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3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06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MSBA UT Dallas since Aug. 2016\2017 Spring Class\BUAN 6337_MKT Predictive Ana SAS_Mike Grigsby\Project\TGIF\PPT_Excel_Code\"/>
    </mc:Choice>
  </mc:AlternateContent>
  <bookViews>
    <workbookView xWindow="0" yWindow="0" windowWidth="12000" windowHeight="5010" tabRatio="829" activeTab="2"/>
  </bookViews>
  <sheets>
    <sheet name="tgif (2)" sheetId="26" r:id="rId1"/>
    <sheet name="Financial" sheetId="30" r:id="rId2"/>
    <sheet name="Elasticity" sheetId="16" r:id="rId3"/>
    <sheet name="TopDown" sheetId="29" r:id="rId4"/>
    <sheet name="discount" sheetId="34" r:id="rId5"/>
    <sheet name="email" sheetId="35" r:id="rId6"/>
    <sheet name="Food" sheetId="31" r:id="rId7"/>
    <sheet name="Time" sheetId="32" r:id="rId8"/>
    <sheet name="Loc" sheetId="33" r:id="rId9"/>
    <sheet name="MBA_Logit_alcoh_bev" sheetId="9" r:id="rId10"/>
    <sheet name="Frequency" sheetId="22" r:id="rId11"/>
    <sheet name="Sales_Chck Cluster" sheetId="20" r:id="rId12"/>
    <sheet name="Disc_pct_trans" sheetId="25" r:id="rId13"/>
    <sheet name="disc1" sheetId="21" r:id="rId14"/>
    <sheet name="t2" sheetId="19" r:id="rId15"/>
    <sheet name="REG_items_tot-7" sheetId="2" r:id="rId16"/>
    <sheet name="MEANS_time" sheetId="18" r:id="rId17"/>
    <sheet name="Mean_fd all" sheetId="5" r:id="rId18"/>
    <sheet name="MEANS_loc" sheetId="4" r:id="rId19"/>
    <sheet name="REG_Sales_email" sheetId="6" r:id="rId20"/>
    <sheet name="Logit-discount_email" sheetId="7" r:id="rId21"/>
    <sheet name="MBA_Logit_SoupSal_App" sheetId="8" r:id="rId22"/>
    <sheet name="Email_send v. Sales" sheetId="12" r:id="rId23"/>
    <sheet name="Poisson" sheetId="14" r:id="rId24"/>
    <sheet name="SurvivalModel" sheetId="15" r:id="rId25"/>
    <sheet name="Days_btn_trans" sheetId="17" r:id="rId26"/>
    <sheet name="Guests" sheetId="24" r:id="rId27"/>
    <sheet name="Code" sheetId="28" r:id="rId28"/>
  </sheets>
  <externalReferences>
    <externalReference r:id="rId29"/>
  </externalReferences>
  <definedNames>
    <definedName name="IDX" localSheetId="16">MEANS_time!$A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gif (2)'!$CP$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" i="22" l="1"/>
  <c r="D3" i="30" l="1"/>
  <c r="W16" i="16"/>
  <c r="T3" i="16"/>
  <c r="V13" i="16"/>
  <c r="V15" i="16" s="1"/>
  <c r="V16" i="16" s="1"/>
  <c r="W8" i="16"/>
  <c r="V8" i="16"/>
  <c r="U8" i="16"/>
  <c r="D20" i="35" l="1"/>
  <c r="C20" i="35"/>
  <c r="D18" i="35"/>
  <c r="C18" i="35"/>
  <c r="D16" i="35"/>
  <c r="C16" i="35"/>
  <c r="D14" i="35"/>
  <c r="C14" i="35"/>
  <c r="C18" i="34"/>
  <c r="C14" i="34"/>
  <c r="C12" i="34"/>
  <c r="C15" i="34"/>
  <c r="C16" i="34" s="1"/>
  <c r="G23" i="33"/>
  <c r="C24" i="33" s="1"/>
  <c r="G21" i="33"/>
  <c r="F22" i="33" s="1"/>
  <c r="G19" i="33"/>
  <c r="E20" i="33" s="1"/>
  <c r="G17" i="33"/>
  <c r="D18" i="33" s="1"/>
  <c r="C21" i="32"/>
  <c r="G20" i="32"/>
  <c r="D21" i="32" s="1"/>
  <c r="G18" i="32"/>
  <c r="C19" i="32" s="1"/>
  <c r="G16" i="32"/>
  <c r="F17" i="32" s="1"/>
  <c r="G14" i="32"/>
  <c r="E15" i="32" s="1"/>
  <c r="R22" i="31"/>
  <c r="R20" i="31"/>
  <c r="R16" i="31"/>
  <c r="R18" i="31"/>
  <c r="J23" i="31"/>
  <c r="K23" i="31"/>
  <c r="L23" i="31"/>
  <c r="M23" i="31"/>
  <c r="N23" i="31"/>
  <c r="O23" i="31"/>
  <c r="P23" i="31"/>
  <c r="Q23" i="31"/>
  <c r="J21" i="31"/>
  <c r="K21" i="31"/>
  <c r="L21" i="31"/>
  <c r="M21" i="31"/>
  <c r="N21" i="31"/>
  <c r="O21" i="31"/>
  <c r="P21" i="31"/>
  <c r="Q21" i="31"/>
  <c r="J19" i="31"/>
  <c r="K19" i="31"/>
  <c r="L19" i="31"/>
  <c r="M19" i="31"/>
  <c r="N19" i="31"/>
  <c r="O19" i="31"/>
  <c r="P19" i="31"/>
  <c r="Q19" i="31"/>
  <c r="J17" i="31"/>
  <c r="K17" i="31"/>
  <c r="L17" i="31"/>
  <c r="M17" i="31"/>
  <c r="N17" i="31"/>
  <c r="O17" i="31"/>
  <c r="P17" i="31"/>
  <c r="Q17" i="31"/>
  <c r="D23" i="31"/>
  <c r="C23" i="31"/>
  <c r="D21" i="31"/>
  <c r="C21" i="31"/>
  <c r="D19" i="31"/>
  <c r="C19" i="31"/>
  <c r="D17" i="31"/>
  <c r="C17" i="31"/>
  <c r="F23" i="31"/>
  <c r="G23" i="31"/>
  <c r="H23" i="31"/>
  <c r="I23" i="31"/>
  <c r="E23" i="31"/>
  <c r="F21" i="31"/>
  <c r="G21" i="31"/>
  <c r="H21" i="31"/>
  <c r="I21" i="31"/>
  <c r="E21" i="31"/>
  <c r="F19" i="31"/>
  <c r="G19" i="31"/>
  <c r="H19" i="31"/>
  <c r="I19" i="31"/>
  <c r="E19" i="31"/>
  <c r="F17" i="31"/>
  <c r="G17" i="31"/>
  <c r="H17" i="31"/>
  <c r="I17" i="31"/>
  <c r="E17" i="31"/>
  <c r="E22" i="33" l="1"/>
  <c r="D22" i="33"/>
  <c r="F24" i="33"/>
  <c r="D20" i="33"/>
  <c r="E24" i="33"/>
  <c r="B18" i="33"/>
  <c r="F18" i="33"/>
  <c r="B20" i="33"/>
  <c r="C20" i="33"/>
  <c r="E18" i="33"/>
  <c r="F20" i="33"/>
  <c r="B22" i="33"/>
  <c r="C22" i="33"/>
  <c r="D24" i="33"/>
  <c r="C18" i="33"/>
  <c r="B24" i="33"/>
  <c r="E17" i="32"/>
  <c r="E19" i="32"/>
  <c r="B21" i="32"/>
  <c r="F21" i="32"/>
  <c r="F19" i="32"/>
  <c r="E21" i="32"/>
  <c r="H14" i="32"/>
  <c r="D15" i="32"/>
  <c r="B15" i="32"/>
  <c r="C15" i="32"/>
  <c r="D17" i="32"/>
  <c r="F15" i="32"/>
  <c r="B17" i="32"/>
  <c r="C17" i="32"/>
  <c r="D19" i="32"/>
  <c r="B19" i="32"/>
  <c r="K102" i="9"/>
  <c r="K99" i="9"/>
  <c r="K96" i="9"/>
  <c r="K93" i="9"/>
  <c r="M4" i="30"/>
  <c r="M5" i="30"/>
  <c r="M6" i="30"/>
  <c r="M3" i="30"/>
  <c r="K4" i="30"/>
  <c r="K5" i="30"/>
  <c r="K6" i="30"/>
  <c r="K3" i="30"/>
  <c r="H5" i="30"/>
  <c r="H6" i="30"/>
  <c r="G7" i="30"/>
  <c r="H7" i="30" s="1"/>
  <c r="G6" i="30"/>
  <c r="G5" i="30"/>
  <c r="G4" i="30"/>
  <c r="H4" i="30"/>
  <c r="G3" i="30"/>
  <c r="H3" i="30" s="1"/>
  <c r="D7" i="30"/>
  <c r="Y38" i="16"/>
  <c r="BD20" i="26"/>
  <c r="BD21" i="26"/>
  <c r="BD22" i="26"/>
  <c r="BD23" i="26"/>
  <c r="BD24" i="26"/>
  <c r="BD25" i="26"/>
  <c r="BD26" i="26"/>
  <c r="BD27" i="26"/>
  <c r="BD28" i="26"/>
  <c r="BD29" i="26"/>
  <c r="BD30" i="26"/>
  <c r="BD31" i="26"/>
  <c r="BD32" i="26"/>
  <c r="BD33" i="26"/>
  <c r="BD34" i="26"/>
  <c r="BD35" i="26"/>
  <c r="BD36" i="26"/>
  <c r="BD37" i="26"/>
  <c r="BD38" i="26"/>
  <c r="BD39" i="26"/>
  <c r="BD40" i="26"/>
  <c r="BD41" i="26"/>
  <c r="BD42" i="26"/>
  <c r="BD43" i="26"/>
  <c r="BD44" i="26"/>
  <c r="BD45" i="26"/>
  <c r="BD46" i="26"/>
  <c r="BD47" i="26"/>
  <c r="BD48" i="26"/>
  <c r="BD49" i="26"/>
  <c r="BD50" i="26"/>
  <c r="BD51" i="26"/>
  <c r="BD52" i="26"/>
  <c r="BD53" i="26"/>
  <c r="BD54" i="26"/>
  <c r="BD55" i="26"/>
  <c r="BD56" i="26"/>
  <c r="BD57" i="26"/>
  <c r="BD58" i="26"/>
  <c r="BD59" i="26"/>
  <c r="BD60" i="26"/>
  <c r="BD61" i="26"/>
  <c r="BD62" i="26"/>
  <c r="BD63" i="26"/>
  <c r="BD64" i="26"/>
  <c r="BD65" i="26"/>
  <c r="BD66" i="26"/>
  <c r="BD67" i="26"/>
  <c r="BD68" i="26"/>
  <c r="BD69" i="26"/>
  <c r="BD70" i="26"/>
  <c r="BD71" i="26"/>
  <c r="BD72" i="26"/>
  <c r="BD73" i="26"/>
  <c r="BD74" i="26"/>
  <c r="BD75" i="26"/>
  <c r="BD76" i="26"/>
  <c r="BD77" i="26"/>
  <c r="BD78" i="26"/>
  <c r="BD79" i="26"/>
  <c r="BD80" i="26"/>
  <c r="BD81" i="26"/>
  <c r="BD82" i="26"/>
  <c r="BD83" i="26"/>
  <c r="BD84" i="26"/>
  <c r="BD85" i="26"/>
  <c r="BD86" i="26"/>
  <c r="BD87" i="26"/>
  <c r="BD88" i="26"/>
  <c r="BD89" i="26"/>
  <c r="BD90" i="26"/>
  <c r="BD91" i="26"/>
  <c r="BD92" i="26"/>
  <c r="BD93" i="26"/>
  <c r="BD94" i="26"/>
  <c r="BD95" i="26"/>
  <c r="BD96" i="26"/>
  <c r="BD97" i="26"/>
  <c r="BD98" i="26"/>
  <c r="BD99" i="26"/>
  <c r="BD100" i="26"/>
  <c r="BD101" i="26"/>
  <c r="BD102" i="26"/>
  <c r="BD103" i="26"/>
  <c r="BD104" i="26"/>
  <c r="BD105" i="26"/>
  <c r="BD106" i="26"/>
  <c r="BD107" i="26"/>
  <c r="BD108" i="26"/>
  <c r="BD109" i="26"/>
  <c r="BD110" i="26"/>
  <c r="BD111" i="26"/>
  <c r="BD112" i="26"/>
  <c r="BD113" i="26"/>
  <c r="BD114" i="26"/>
  <c r="BD115" i="26"/>
  <c r="BD116" i="26"/>
  <c r="BD117" i="26"/>
  <c r="BD118" i="26"/>
  <c r="BD119" i="26"/>
  <c r="BD120" i="26"/>
  <c r="BD121" i="26"/>
  <c r="BD122" i="26"/>
  <c r="BD123" i="26"/>
  <c r="BD124" i="26"/>
  <c r="BD125" i="26"/>
  <c r="BD126" i="26"/>
  <c r="BD127" i="26"/>
  <c r="BD128" i="26"/>
  <c r="BD129" i="26"/>
  <c r="BD130" i="26"/>
  <c r="BD131" i="26"/>
  <c r="BD132" i="26"/>
  <c r="BD133" i="26"/>
  <c r="BD134" i="26"/>
  <c r="BD135" i="26"/>
  <c r="BD136" i="26"/>
  <c r="BD137" i="26"/>
  <c r="BD138" i="26"/>
  <c r="BD139" i="26"/>
  <c r="BD140" i="26"/>
  <c r="BD141" i="26"/>
  <c r="BD142" i="26"/>
  <c r="BD143" i="26"/>
  <c r="BD144" i="26"/>
  <c r="BD145" i="26"/>
  <c r="BD146" i="26"/>
  <c r="BD147" i="26"/>
  <c r="BD148" i="26"/>
  <c r="BD149" i="26"/>
  <c r="BD150" i="26"/>
  <c r="BD151" i="26"/>
  <c r="BD152" i="26"/>
  <c r="BD153" i="26"/>
  <c r="BD154" i="26"/>
  <c r="BD155" i="26"/>
  <c r="BD156" i="26"/>
  <c r="BD157" i="26"/>
  <c r="BD158" i="26"/>
  <c r="BD159" i="26"/>
  <c r="BD160" i="26"/>
  <c r="BD161" i="26"/>
  <c r="BD162" i="26"/>
  <c r="BD163" i="26"/>
  <c r="BD164" i="26"/>
  <c r="BD165" i="26"/>
  <c r="BD166" i="26"/>
  <c r="BD167" i="26"/>
  <c r="BD168" i="26"/>
  <c r="BD169" i="26"/>
  <c r="BD170" i="26"/>
  <c r="BD171" i="26"/>
  <c r="BD172" i="26"/>
  <c r="BD173" i="26"/>
  <c r="BD174" i="26"/>
  <c r="BD175" i="26"/>
  <c r="BD176" i="26"/>
  <c r="BD177" i="26"/>
  <c r="BD178" i="26"/>
  <c r="BD179" i="26"/>
  <c r="BD180" i="26"/>
  <c r="BD181" i="26"/>
  <c r="BD182" i="26"/>
  <c r="BD183" i="26"/>
  <c r="BD184" i="26"/>
  <c r="BD185" i="26"/>
  <c r="BD186" i="26"/>
  <c r="BD187" i="26"/>
  <c r="BD188" i="26"/>
  <c r="BD189" i="26"/>
  <c r="BD190" i="26"/>
  <c r="BD191" i="26"/>
  <c r="BD192" i="26"/>
  <c r="BD193" i="26"/>
  <c r="BD194" i="26"/>
  <c r="BD195" i="26"/>
  <c r="BD196" i="26"/>
  <c r="BD197" i="26"/>
  <c r="BD198" i="26"/>
  <c r="BD199" i="26"/>
  <c r="BD200" i="26"/>
  <c r="BD201" i="26"/>
  <c r="BD202" i="26"/>
  <c r="BD203" i="26"/>
  <c r="BD204" i="26"/>
  <c r="BD205" i="26"/>
  <c r="BD206" i="26"/>
  <c r="BD207" i="26"/>
  <c r="BD208" i="26"/>
  <c r="BD209" i="26"/>
  <c r="BD210" i="26"/>
  <c r="BD211" i="26"/>
  <c r="BD212" i="26"/>
  <c r="BD213" i="26"/>
  <c r="BD214" i="26"/>
  <c r="BD215" i="26"/>
  <c r="BD216" i="26"/>
  <c r="BD217" i="26"/>
  <c r="BD218" i="26"/>
  <c r="BD219" i="26"/>
  <c r="BD220" i="26"/>
  <c r="BD221" i="26"/>
  <c r="BD222" i="26"/>
  <c r="BD223" i="26"/>
  <c r="BD224" i="26"/>
  <c r="BD225" i="26"/>
  <c r="BD226" i="26"/>
  <c r="BD227" i="26"/>
  <c r="BD228" i="26"/>
  <c r="BD229" i="26"/>
  <c r="BD230" i="26"/>
  <c r="BD231" i="26"/>
  <c r="BD232" i="26"/>
  <c r="BD233" i="26"/>
  <c r="BD234" i="26"/>
  <c r="BD235" i="26"/>
  <c r="BD236" i="26"/>
  <c r="BD237" i="26"/>
  <c r="BD238" i="26"/>
  <c r="BD239" i="26"/>
  <c r="BD240" i="26"/>
  <c r="BD241" i="26"/>
  <c r="BD242" i="26"/>
  <c r="BD243" i="26"/>
  <c r="BD244" i="26"/>
  <c r="BD245" i="26"/>
  <c r="BD246" i="26"/>
  <c r="BD247" i="26"/>
  <c r="BD248" i="26"/>
  <c r="BD249" i="26"/>
  <c r="BD250" i="26"/>
  <c r="BD251" i="26"/>
  <c r="BD252" i="26"/>
  <c r="BD253" i="26"/>
  <c r="BD254" i="26"/>
  <c r="BD255" i="26"/>
  <c r="BD256" i="26"/>
  <c r="BD257" i="26"/>
  <c r="BD258" i="26"/>
  <c r="BD259" i="26"/>
  <c r="BD260" i="26"/>
  <c r="BD261" i="26"/>
  <c r="BD262" i="26"/>
  <c r="BD263" i="26"/>
  <c r="BD264" i="26"/>
  <c r="BD265" i="26"/>
  <c r="BD266" i="26"/>
  <c r="BD267" i="26"/>
  <c r="BD268" i="26"/>
  <c r="BD269" i="26"/>
  <c r="BD270" i="26"/>
  <c r="BD271" i="26"/>
  <c r="BD272" i="26"/>
  <c r="BD273" i="26"/>
  <c r="BD274" i="26"/>
  <c r="BD275" i="26"/>
  <c r="BD276" i="26"/>
  <c r="BD277" i="26"/>
  <c r="BD278" i="26"/>
  <c r="BD279" i="26"/>
  <c r="BD280" i="26"/>
  <c r="BD281" i="26"/>
  <c r="BD282" i="26"/>
  <c r="BD283" i="26"/>
  <c r="BD284" i="26"/>
  <c r="BD285" i="26"/>
  <c r="BD286" i="26"/>
  <c r="BD287" i="26"/>
  <c r="BD288" i="26"/>
  <c r="BD289" i="26"/>
  <c r="BD290" i="26"/>
  <c r="BD291" i="26"/>
  <c r="BD292" i="26"/>
  <c r="BD293" i="26"/>
  <c r="BD294" i="26"/>
  <c r="BD295" i="26"/>
  <c r="BD296" i="26"/>
  <c r="BD297" i="26"/>
  <c r="BD298" i="26"/>
  <c r="BD299" i="26"/>
  <c r="BD300" i="26"/>
  <c r="BD301" i="26"/>
  <c r="BD302" i="26"/>
  <c r="BD303" i="26"/>
  <c r="BD304" i="26"/>
  <c r="BD305" i="26"/>
  <c r="BD306" i="26"/>
  <c r="BD307" i="26"/>
  <c r="BD308" i="26"/>
  <c r="BD309" i="26"/>
  <c r="BD310" i="26"/>
  <c r="BD311" i="26"/>
  <c r="BD312" i="26"/>
  <c r="BD313" i="26"/>
  <c r="BD314" i="26"/>
  <c r="BD315" i="26"/>
  <c r="BD316" i="26"/>
  <c r="BD317" i="26"/>
  <c r="BD318" i="26"/>
  <c r="BD319" i="26"/>
  <c r="BD320" i="26"/>
  <c r="BD321" i="26"/>
  <c r="BD322" i="26"/>
  <c r="BD323" i="26"/>
  <c r="BD324" i="26"/>
  <c r="BD325" i="26"/>
  <c r="BD326" i="26"/>
  <c r="BD327" i="26"/>
  <c r="BD328" i="26"/>
  <c r="BD329" i="26"/>
  <c r="BD330" i="26"/>
  <c r="BD331" i="26"/>
  <c r="BD332" i="26"/>
  <c r="BD333" i="26"/>
  <c r="BD334" i="26"/>
  <c r="BD335" i="26"/>
  <c r="BD336" i="26"/>
  <c r="BD337" i="26"/>
  <c r="BD338" i="26"/>
  <c r="BD339" i="26"/>
  <c r="BD340" i="26"/>
  <c r="BD341" i="26"/>
  <c r="BD342" i="26"/>
  <c r="BD343" i="26"/>
  <c r="BD344" i="26"/>
  <c r="BD345" i="26"/>
  <c r="BD346" i="26"/>
  <c r="BD347" i="26"/>
  <c r="BD348" i="26"/>
  <c r="BD349" i="26"/>
  <c r="BD350" i="26"/>
  <c r="BD351" i="26"/>
  <c r="BD352" i="26"/>
  <c r="BD353" i="26"/>
  <c r="BD354" i="26"/>
  <c r="BD355" i="26"/>
  <c r="BD356" i="26"/>
  <c r="BD357" i="26"/>
  <c r="BD358" i="26"/>
  <c r="BD359" i="26"/>
  <c r="BD360" i="26"/>
  <c r="BD361" i="26"/>
  <c r="BD362" i="26"/>
  <c r="BD363" i="26"/>
  <c r="BD364" i="26"/>
  <c r="BD365" i="26"/>
  <c r="BD366" i="26"/>
  <c r="BD367" i="26"/>
  <c r="BD368" i="26"/>
  <c r="BD369" i="26"/>
  <c r="BD370" i="26"/>
  <c r="BD371" i="26"/>
  <c r="BD372" i="26"/>
  <c r="BD373" i="26"/>
  <c r="BD374" i="26"/>
  <c r="BD375" i="26"/>
  <c r="BD376" i="26"/>
  <c r="BD377" i="26"/>
  <c r="BD378" i="26"/>
  <c r="BD379" i="26"/>
  <c r="BD380" i="26"/>
  <c r="BD381" i="26"/>
  <c r="BD382" i="26"/>
  <c r="BD383" i="26"/>
  <c r="BD384" i="26"/>
  <c r="BD385" i="26"/>
  <c r="BD386" i="26"/>
  <c r="BD387" i="26"/>
  <c r="BD388" i="26"/>
  <c r="BD389" i="26"/>
  <c r="BD390" i="26"/>
  <c r="BD391" i="26"/>
  <c r="BD392" i="26"/>
  <c r="BD393" i="26"/>
  <c r="BD394" i="26"/>
  <c r="BD395" i="26"/>
  <c r="BD396" i="26"/>
  <c r="BD397" i="26"/>
  <c r="BD398" i="26"/>
  <c r="BD399" i="26"/>
  <c r="BD400" i="26"/>
  <c r="BD401" i="26"/>
  <c r="BD402" i="26"/>
  <c r="BD403" i="26"/>
  <c r="BD404" i="26"/>
  <c r="BD405" i="26"/>
  <c r="BD406" i="26"/>
  <c r="BD407" i="26"/>
  <c r="BD408" i="26"/>
  <c r="BD409" i="26"/>
  <c r="BD410" i="26"/>
  <c r="BD411" i="26"/>
  <c r="BD412" i="26"/>
  <c r="BD413" i="26"/>
  <c r="BD414" i="26"/>
  <c r="BD415" i="26"/>
  <c r="BD416" i="26"/>
  <c r="BD417" i="26"/>
  <c r="BD418" i="26"/>
  <c r="BD419" i="26"/>
  <c r="BD420" i="26"/>
  <c r="BD421" i="26"/>
  <c r="BD422" i="26"/>
  <c r="BD423" i="26"/>
  <c r="BD424" i="26"/>
  <c r="BD425" i="26"/>
  <c r="BD426" i="26"/>
  <c r="BD427" i="26"/>
  <c r="BD428" i="26"/>
  <c r="BD429" i="26"/>
  <c r="BD430" i="26"/>
  <c r="BD431" i="26"/>
  <c r="BD432" i="26"/>
  <c r="BD433" i="26"/>
  <c r="BD434" i="26"/>
  <c r="BD435" i="26"/>
  <c r="BD436" i="26"/>
  <c r="BD437" i="26"/>
  <c r="BD438" i="26"/>
  <c r="BD439" i="26"/>
  <c r="BD440" i="26"/>
  <c r="BD441" i="26"/>
  <c r="BD442" i="26"/>
  <c r="BD443" i="26"/>
  <c r="BD444" i="26"/>
  <c r="BD445" i="26"/>
  <c r="BD446" i="26"/>
  <c r="BD447" i="26"/>
  <c r="BD448" i="26"/>
  <c r="BD449" i="26"/>
  <c r="BD450" i="26"/>
  <c r="BD451" i="26"/>
  <c r="BD452" i="26"/>
  <c r="BD453" i="26"/>
  <c r="BD454" i="26"/>
  <c r="BD455" i="26"/>
  <c r="BD456" i="26"/>
  <c r="BD457" i="26"/>
  <c r="BD458" i="26"/>
  <c r="BD459" i="26"/>
  <c r="BD460" i="26"/>
  <c r="BD461" i="26"/>
  <c r="BD462" i="26"/>
  <c r="BD463" i="26"/>
  <c r="BD464" i="26"/>
  <c r="BD465" i="26"/>
  <c r="BD466" i="26"/>
  <c r="BD467" i="26"/>
  <c r="BD468" i="26"/>
  <c r="BD469" i="26"/>
  <c r="BD470" i="26"/>
  <c r="BD471" i="26"/>
  <c r="BD472" i="26"/>
  <c r="BD473" i="26"/>
  <c r="BD474" i="26"/>
  <c r="BD475" i="26"/>
  <c r="BD476" i="26"/>
  <c r="BD477" i="26"/>
  <c r="BD478" i="26"/>
  <c r="BD479" i="26"/>
  <c r="BD480" i="26"/>
  <c r="BD481" i="26"/>
  <c r="BD482" i="26"/>
  <c r="BD483" i="26"/>
  <c r="BD484" i="26"/>
  <c r="BD485" i="26"/>
  <c r="BD486" i="26"/>
  <c r="BD487" i="26"/>
  <c r="BD488" i="26"/>
  <c r="BD489" i="26"/>
  <c r="BD490" i="26"/>
  <c r="BD491" i="26"/>
  <c r="BD492" i="26"/>
  <c r="BD493" i="26"/>
  <c r="BD494" i="26"/>
  <c r="BD495" i="26"/>
  <c r="BD496" i="26"/>
  <c r="BD497" i="26"/>
  <c r="BD498" i="26"/>
  <c r="BD499" i="26"/>
  <c r="BD500" i="26"/>
  <c r="BD501" i="26"/>
  <c r="BD502" i="26"/>
  <c r="BD503" i="26"/>
  <c r="BD504" i="26"/>
  <c r="BD505" i="26"/>
  <c r="BD506" i="26"/>
  <c r="BD507" i="26"/>
  <c r="BD508" i="26"/>
  <c r="BD509" i="26"/>
  <c r="BD510" i="26"/>
  <c r="BD511" i="26"/>
  <c r="BD512" i="26"/>
  <c r="BD513" i="26"/>
  <c r="BD514" i="26"/>
  <c r="BD515" i="26"/>
  <c r="BD516" i="26"/>
  <c r="BD517" i="26"/>
  <c r="BD518" i="26"/>
  <c r="BD519" i="26"/>
  <c r="BD520" i="26"/>
  <c r="BD521" i="26"/>
  <c r="BD522" i="26"/>
  <c r="BD523" i="26"/>
  <c r="BD524" i="26"/>
  <c r="BD525" i="26"/>
  <c r="BD526" i="26"/>
  <c r="BD527" i="26"/>
  <c r="BD528" i="26"/>
  <c r="BD529" i="26"/>
  <c r="BD530" i="26"/>
  <c r="BD531" i="26"/>
  <c r="BD532" i="26"/>
  <c r="BD533" i="26"/>
  <c r="BD534" i="26"/>
  <c r="BD535" i="26"/>
  <c r="BD536" i="26"/>
  <c r="BD537" i="26"/>
  <c r="BD538" i="26"/>
  <c r="BD539" i="26"/>
  <c r="BD540" i="26"/>
  <c r="BD541" i="26"/>
  <c r="BD542" i="26"/>
  <c r="BD543" i="26"/>
  <c r="BD544" i="26"/>
  <c r="BD545" i="26"/>
  <c r="BD546" i="26"/>
  <c r="BD547" i="26"/>
  <c r="BD548" i="26"/>
  <c r="BD549" i="26"/>
  <c r="BD550" i="26"/>
  <c r="BD551" i="26"/>
  <c r="BD552" i="26"/>
  <c r="BD553" i="26"/>
  <c r="BD554" i="26"/>
  <c r="BD555" i="26"/>
  <c r="BD556" i="26"/>
  <c r="BD557" i="26"/>
  <c r="BD558" i="26"/>
  <c r="BD559" i="26"/>
  <c r="BD560" i="26"/>
  <c r="BD561" i="26"/>
  <c r="BD562" i="26"/>
  <c r="BD563" i="26"/>
  <c r="BD564" i="26"/>
  <c r="BD565" i="26"/>
  <c r="BD566" i="26"/>
  <c r="BD567" i="26"/>
  <c r="BD568" i="26"/>
  <c r="BD569" i="26"/>
  <c r="BD570" i="26"/>
  <c r="BD571" i="26"/>
  <c r="BD572" i="26"/>
  <c r="BD573" i="26"/>
  <c r="BD574" i="26"/>
  <c r="BD575" i="26"/>
  <c r="BD576" i="26"/>
  <c r="BD577" i="26"/>
  <c r="BD578" i="26"/>
  <c r="BD579" i="26"/>
  <c r="BD580" i="26"/>
  <c r="BD581" i="26"/>
  <c r="BD582" i="26"/>
  <c r="BD583" i="26"/>
  <c r="BD584" i="26"/>
  <c r="BD585" i="26"/>
  <c r="BD586" i="26"/>
  <c r="BD587" i="26"/>
  <c r="BD588" i="26"/>
  <c r="BD589" i="26"/>
  <c r="BD590" i="26"/>
  <c r="BD591" i="26"/>
  <c r="BD592" i="26"/>
  <c r="BD593" i="26"/>
  <c r="BD594" i="26"/>
  <c r="BD595" i="26"/>
  <c r="BD596" i="26"/>
  <c r="BD597" i="26"/>
  <c r="BD598" i="26"/>
  <c r="BD599" i="26"/>
  <c r="BD600" i="26"/>
  <c r="BD601" i="26"/>
  <c r="BD602" i="26"/>
  <c r="BD603" i="26"/>
  <c r="BD604" i="26"/>
  <c r="BD605" i="26"/>
  <c r="BD606" i="26"/>
  <c r="BD607" i="26"/>
  <c r="BD608" i="26"/>
  <c r="BD609" i="26"/>
  <c r="BD610" i="26"/>
  <c r="BD611" i="26"/>
  <c r="BD612" i="26"/>
  <c r="BD613" i="26"/>
  <c r="BD614" i="26"/>
  <c r="BD615" i="26"/>
  <c r="BD616" i="26"/>
  <c r="BD617" i="26"/>
  <c r="BD618" i="26"/>
  <c r="BD619" i="26"/>
  <c r="BD620" i="26"/>
  <c r="BD621" i="26"/>
  <c r="BD622" i="26"/>
  <c r="BD623" i="26"/>
  <c r="BD624" i="26"/>
  <c r="BD625" i="26"/>
  <c r="BD626" i="26"/>
  <c r="BD627" i="26"/>
  <c r="BD628" i="26"/>
  <c r="BD629" i="26"/>
  <c r="BD630" i="26"/>
  <c r="BD631" i="26"/>
  <c r="BD632" i="26"/>
  <c r="BD633" i="26"/>
  <c r="BD634" i="26"/>
  <c r="BD635" i="26"/>
  <c r="BD636" i="26"/>
  <c r="BD637" i="26"/>
  <c r="BD638" i="26"/>
  <c r="BD639" i="26"/>
  <c r="BD640" i="26"/>
  <c r="BD641" i="26"/>
  <c r="BD642" i="26"/>
  <c r="BD643" i="26"/>
  <c r="BD644" i="26"/>
  <c r="BD645" i="26"/>
  <c r="BD646" i="26"/>
  <c r="BD647" i="26"/>
  <c r="BD648" i="26"/>
  <c r="BD649" i="26"/>
  <c r="BD650" i="26"/>
  <c r="BD651" i="26"/>
  <c r="BD652" i="26"/>
  <c r="BD653" i="26"/>
  <c r="BD654" i="26"/>
  <c r="BD655" i="26"/>
  <c r="BD656" i="26"/>
  <c r="BD657" i="26"/>
  <c r="BD658" i="26"/>
  <c r="BD659" i="26"/>
  <c r="BD660" i="26"/>
  <c r="BD661" i="26"/>
  <c r="BD662" i="26"/>
  <c r="BD663" i="26"/>
  <c r="BD664" i="26"/>
  <c r="BD665" i="26"/>
  <c r="BD666" i="26"/>
  <c r="BD667" i="26"/>
  <c r="BD668" i="26"/>
  <c r="BD669" i="26"/>
  <c r="BD670" i="26"/>
  <c r="BD671" i="26"/>
  <c r="BD672" i="26"/>
  <c r="BD673" i="26"/>
  <c r="BD674" i="26"/>
  <c r="BD675" i="26"/>
  <c r="BD676" i="26"/>
  <c r="BD677" i="26"/>
  <c r="BD678" i="26"/>
  <c r="BD679" i="26"/>
  <c r="BD680" i="26"/>
  <c r="BD681" i="26"/>
  <c r="BD682" i="26"/>
  <c r="BD683" i="26"/>
  <c r="BD684" i="26"/>
  <c r="BD685" i="26"/>
  <c r="BD686" i="26"/>
  <c r="BD687" i="26"/>
  <c r="BD688" i="26"/>
  <c r="BD689" i="26"/>
  <c r="BD690" i="26"/>
  <c r="BD691" i="26"/>
  <c r="BD692" i="26"/>
  <c r="BD693" i="26"/>
  <c r="BD694" i="26"/>
  <c r="BD695" i="26"/>
  <c r="BD696" i="26"/>
  <c r="BD697" i="26"/>
  <c r="BD698" i="26"/>
  <c r="BD699" i="26"/>
  <c r="BD700" i="26"/>
  <c r="BD701" i="26"/>
  <c r="BD702" i="26"/>
  <c r="BD703" i="26"/>
  <c r="BD704" i="26"/>
  <c r="BD705" i="26"/>
  <c r="BD706" i="26"/>
  <c r="BD707" i="26"/>
  <c r="BD708" i="26"/>
  <c r="BD709" i="26"/>
  <c r="BD710" i="26"/>
  <c r="BD711" i="26"/>
  <c r="BD712" i="26"/>
  <c r="BD713" i="26"/>
  <c r="BD714" i="26"/>
  <c r="BD715" i="26"/>
  <c r="BD716" i="26"/>
  <c r="BD717" i="26"/>
  <c r="BD718" i="26"/>
  <c r="BD719" i="26"/>
  <c r="BD720" i="26"/>
  <c r="BD721" i="26"/>
  <c r="BD722" i="26"/>
  <c r="BD723" i="26"/>
  <c r="BD724" i="26"/>
  <c r="BD725" i="26"/>
  <c r="BD726" i="26"/>
  <c r="BD727" i="26"/>
  <c r="BD728" i="26"/>
  <c r="BD729" i="26"/>
  <c r="BD730" i="26"/>
  <c r="BD731" i="26"/>
  <c r="BD732" i="26"/>
  <c r="BD733" i="26"/>
  <c r="BD734" i="26"/>
  <c r="BD735" i="26"/>
  <c r="BD736" i="26"/>
  <c r="BD737" i="26"/>
  <c r="BD738" i="26"/>
  <c r="BD739" i="26"/>
  <c r="BD740" i="26"/>
  <c r="BD741" i="26"/>
  <c r="BD742" i="26"/>
  <c r="BD743" i="26"/>
  <c r="BD744" i="26"/>
  <c r="BD745" i="26"/>
  <c r="BD746" i="26"/>
  <c r="BD747" i="26"/>
  <c r="BD748" i="26"/>
  <c r="BD749" i="26"/>
  <c r="BD750" i="26"/>
  <c r="BD751" i="26"/>
  <c r="BD752" i="26"/>
  <c r="BD753" i="26"/>
  <c r="BD754" i="26"/>
  <c r="BD755" i="26"/>
  <c r="BD756" i="26"/>
  <c r="BD757" i="26"/>
  <c r="BD758" i="26"/>
  <c r="BD759" i="26"/>
  <c r="BD760" i="26"/>
  <c r="BD761" i="26"/>
  <c r="BD762" i="26"/>
  <c r="BD763" i="26"/>
  <c r="BD764" i="26"/>
  <c r="BD765" i="26"/>
  <c r="BD766" i="26"/>
  <c r="BD767" i="26"/>
  <c r="BD768" i="26"/>
  <c r="BD769" i="26"/>
  <c r="BD770" i="26"/>
  <c r="BD771" i="26"/>
  <c r="BD772" i="26"/>
  <c r="BD773" i="26"/>
  <c r="BD774" i="26"/>
  <c r="BD775" i="26"/>
  <c r="BD776" i="26"/>
  <c r="BD777" i="26"/>
  <c r="BD778" i="26"/>
  <c r="BD779" i="26"/>
  <c r="BD780" i="26"/>
  <c r="BD781" i="26"/>
  <c r="BD782" i="26"/>
  <c r="BD783" i="26"/>
  <c r="BD784" i="26"/>
  <c r="BD785" i="26"/>
  <c r="BD786" i="26"/>
  <c r="BD787" i="26"/>
  <c r="BD788" i="26"/>
  <c r="BD789" i="26"/>
  <c r="BD790" i="26"/>
  <c r="BD791" i="26"/>
  <c r="BD792" i="26"/>
  <c r="BD793" i="26"/>
  <c r="BD794" i="26"/>
  <c r="BD795" i="26"/>
  <c r="BD796" i="26"/>
  <c r="BD797" i="26"/>
  <c r="BD798" i="26"/>
  <c r="BD799" i="26"/>
  <c r="BD800" i="26"/>
  <c r="BD801" i="26"/>
  <c r="BD802" i="26"/>
  <c r="BD803" i="26"/>
  <c r="BD804" i="26"/>
  <c r="BD805" i="26"/>
  <c r="BD806" i="26"/>
  <c r="BD807" i="26"/>
  <c r="BD808" i="26"/>
  <c r="BD809" i="26"/>
  <c r="BD810" i="26"/>
  <c r="BD811" i="26"/>
  <c r="BD812" i="26"/>
  <c r="BD813" i="26"/>
  <c r="BD814" i="26"/>
  <c r="BD815" i="26"/>
  <c r="BD816" i="26"/>
  <c r="BD817" i="26"/>
  <c r="BD818" i="26"/>
  <c r="BD819" i="26"/>
  <c r="BD820" i="26"/>
  <c r="BD821" i="26"/>
  <c r="BD822" i="26"/>
  <c r="BD823" i="26"/>
  <c r="BD824" i="26"/>
  <c r="BD825" i="26"/>
  <c r="BD826" i="26"/>
  <c r="BD827" i="26"/>
  <c r="BD828" i="26"/>
  <c r="BD829" i="26"/>
  <c r="BD830" i="26"/>
  <c r="BD831" i="26"/>
  <c r="BD832" i="26"/>
  <c r="BD833" i="26"/>
  <c r="BD834" i="26"/>
  <c r="BD835" i="26"/>
  <c r="BD836" i="26"/>
  <c r="BD837" i="26"/>
  <c r="BD838" i="26"/>
  <c r="BD839" i="26"/>
  <c r="BD840" i="26"/>
  <c r="BD841" i="26"/>
  <c r="BD842" i="26"/>
  <c r="BD843" i="26"/>
  <c r="BD844" i="26"/>
  <c r="BD845" i="26"/>
  <c r="BD846" i="26"/>
  <c r="BD847" i="26"/>
  <c r="BD848" i="26"/>
  <c r="BD849" i="26"/>
  <c r="BD850" i="26"/>
  <c r="BD851" i="26"/>
  <c r="BD852" i="26"/>
  <c r="BD853" i="26"/>
  <c r="BD854" i="26"/>
  <c r="BD855" i="26"/>
  <c r="BD856" i="26"/>
  <c r="BD857" i="26"/>
  <c r="BD858" i="26"/>
  <c r="BD859" i="26"/>
  <c r="BD860" i="26"/>
  <c r="BD861" i="26"/>
  <c r="BD862" i="26"/>
  <c r="BD863" i="26"/>
  <c r="BD864" i="26"/>
  <c r="BD865" i="26"/>
  <c r="BD866" i="26"/>
  <c r="BD867" i="26"/>
  <c r="BD868" i="26"/>
  <c r="BD869" i="26"/>
  <c r="BD870" i="26"/>
  <c r="BD871" i="26"/>
  <c r="BD872" i="26"/>
  <c r="BD873" i="26"/>
  <c r="BD874" i="26"/>
  <c r="BD875" i="26"/>
  <c r="BD876" i="26"/>
  <c r="BD877" i="26"/>
  <c r="BD878" i="26"/>
  <c r="BD879" i="26"/>
  <c r="BD880" i="26"/>
  <c r="BD881" i="26"/>
  <c r="BD882" i="26"/>
  <c r="BD883" i="26"/>
  <c r="BD884" i="26"/>
  <c r="BD885" i="26"/>
  <c r="BD886" i="26"/>
  <c r="BD887" i="26"/>
  <c r="BD888" i="26"/>
  <c r="BD889" i="26"/>
  <c r="BD890" i="26"/>
  <c r="BD891" i="26"/>
  <c r="BD892" i="26"/>
  <c r="BD893" i="26"/>
  <c r="BD894" i="26"/>
  <c r="BD895" i="26"/>
  <c r="BD896" i="26"/>
  <c r="BD897" i="26"/>
  <c r="BD898" i="26"/>
  <c r="BD899" i="26"/>
  <c r="BD900" i="26"/>
  <c r="BD901" i="26"/>
  <c r="BD902" i="26"/>
  <c r="BD903" i="26"/>
  <c r="BD904" i="26"/>
  <c r="BD905" i="26"/>
  <c r="BD906" i="26"/>
  <c r="BD907" i="26"/>
  <c r="BD908" i="26"/>
  <c r="BD909" i="26"/>
  <c r="BD910" i="26"/>
  <c r="BD911" i="26"/>
  <c r="BD912" i="26"/>
  <c r="BD913" i="26"/>
  <c r="BD914" i="26"/>
  <c r="BD915" i="26"/>
  <c r="BD916" i="26"/>
  <c r="BD917" i="26"/>
  <c r="BD918" i="26"/>
  <c r="BD919" i="26"/>
  <c r="BD920" i="26"/>
  <c r="BD921" i="26"/>
  <c r="BD922" i="26"/>
  <c r="BD923" i="26"/>
  <c r="BD924" i="26"/>
  <c r="BD925" i="26"/>
  <c r="BD926" i="26"/>
  <c r="BD927" i="26"/>
  <c r="BD928" i="26"/>
  <c r="BD929" i="26"/>
  <c r="BD930" i="26"/>
  <c r="BD931" i="26"/>
  <c r="BD932" i="26"/>
  <c r="BD933" i="26"/>
  <c r="BD934" i="26"/>
  <c r="BD935" i="26"/>
  <c r="BD936" i="26"/>
  <c r="BD937" i="26"/>
  <c r="BD938" i="26"/>
  <c r="BD939" i="26"/>
  <c r="BD940" i="26"/>
  <c r="BD941" i="26"/>
  <c r="BD942" i="26"/>
  <c r="BD943" i="26"/>
  <c r="BD944" i="26"/>
  <c r="BD945" i="26"/>
  <c r="BD946" i="26"/>
  <c r="BD947" i="26"/>
  <c r="BD948" i="26"/>
  <c r="BD949" i="26"/>
  <c r="BD950" i="26"/>
  <c r="BD951" i="26"/>
  <c r="BD952" i="26"/>
  <c r="BD953" i="26"/>
  <c r="BD954" i="26"/>
  <c r="BD955" i="26"/>
  <c r="BD956" i="26"/>
  <c r="BD957" i="26"/>
  <c r="BD958" i="26"/>
  <c r="BD959" i="26"/>
  <c r="BD960" i="26"/>
  <c r="BD961" i="26"/>
  <c r="BD962" i="26"/>
  <c r="BD963" i="26"/>
  <c r="BD964" i="26"/>
  <c r="BD965" i="26"/>
  <c r="BD966" i="26"/>
  <c r="BD967" i="26"/>
  <c r="BD968" i="26"/>
  <c r="BD969" i="26"/>
  <c r="BD970" i="26"/>
  <c r="BD971" i="26"/>
  <c r="BD972" i="26"/>
  <c r="BD973" i="26"/>
  <c r="BD974" i="26"/>
  <c r="BD975" i="26"/>
  <c r="BD976" i="26"/>
  <c r="BD977" i="26"/>
  <c r="BD978" i="26"/>
  <c r="BD979" i="26"/>
  <c r="BD980" i="26"/>
  <c r="BD981" i="26"/>
  <c r="BD982" i="26"/>
  <c r="BD983" i="26"/>
  <c r="BD984" i="26"/>
  <c r="BD985" i="26"/>
  <c r="BD986" i="26"/>
  <c r="BD987" i="26"/>
  <c r="BD988" i="26"/>
  <c r="BD989" i="26"/>
  <c r="BD990" i="26"/>
  <c r="BD991" i="26"/>
  <c r="BD992" i="26"/>
  <c r="BD993" i="26"/>
  <c r="BD994" i="26"/>
  <c r="BD995" i="26"/>
  <c r="BD996" i="26"/>
  <c r="BD997" i="26"/>
  <c r="BD998" i="26"/>
  <c r="BD999" i="26"/>
  <c r="BD1000" i="26"/>
  <c r="BD1001" i="26"/>
  <c r="BD1002" i="26"/>
  <c r="BD1003" i="26"/>
  <c r="BD1004" i="26"/>
  <c r="BD1005" i="26"/>
  <c r="BD1006" i="26"/>
  <c r="BD1007" i="26"/>
  <c r="BD1008" i="26"/>
  <c r="BD1009" i="26"/>
  <c r="BD1010" i="26"/>
  <c r="BD1011" i="26"/>
  <c r="BD1012" i="26"/>
  <c r="BD1013" i="26"/>
  <c r="BD1014" i="26"/>
  <c r="BD1015" i="26"/>
  <c r="BD1016" i="26"/>
  <c r="BD1017" i="26"/>
  <c r="BD1018" i="26"/>
  <c r="BD1019" i="26"/>
  <c r="BD1020" i="26"/>
  <c r="BD1021" i="26"/>
  <c r="BD1022" i="26"/>
  <c r="BD1023" i="26"/>
  <c r="BD1024" i="26"/>
  <c r="BD1025" i="26"/>
  <c r="BD1026" i="26"/>
  <c r="BD1027" i="26"/>
  <c r="BD1028" i="26"/>
  <c r="BD1029" i="26"/>
  <c r="BD1030" i="26"/>
  <c r="BD1031" i="26"/>
  <c r="BD1032" i="26"/>
  <c r="BD1033" i="26"/>
  <c r="BD1034" i="26"/>
  <c r="BD1035" i="26"/>
  <c r="BD1036" i="26"/>
  <c r="BD1037" i="26"/>
  <c r="BD1038" i="26"/>
  <c r="BD1039" i="26"/>
  <c r="BD1040" i="26"/>
  <c r="BD1041" i="26"/>
  <c r="BD1042" i="26"/>
  <c r="BD1043" i="26"/>
  <c r="BD1044" i="26"/>
  <c r="BD1045" i="26"/>
  <c r="BD1046" i="26"/>
  <c r="BD1047" i="26"/>
  <c r="BD1048" i="26"/>
  <c r="BD1049" i="26"/>
  <c r="BD1050" i="26"/>
  <c r="BD1051" i="26"/>
  <c r="BD1052" i="26"/>
  <c r="BD1053" i="26"/>
  <c r="BD1054" i="26"/>
  <c r="BD1055" i="26"/>
  <c r="BD1056" i="26"/>
  <c r="BD1057" i="26"/>
  <c r="BD1058" i="26"/>
  <c r="BD1059" i="26"/>
  <c r="BD1060" i="26"/>
  <c r="BD1061" i="26"/>
  <c r="BD1062" i="26"/>
  <c r="BD1063" i="26"/>
  <c r="BD1064" i="26"/>
  <c r="BD1065" i="26"/>
  <c r="BD1066" i="26"/>
  <c r="BD1067" i="26"/>
  <c r="BD1068" i="26"/>
  <c r="BD1069" i="26"/>
  <c r="BD1070" i="26"/>
  <c r="BD1071" i="26"/>
  <c r="BD1072" i="26"/>
  <c r="BD1073" i="26"/>
  <c r="BD1074" i="26"/>
  <c r="BD1075" i="26"/>
  <c r="BD1076" i="26"/>
  <c r="BD1077" i="26"/>
  <c r="BD1078" i="26"/>
  <c r="BD1079" i="26"/>
  <c r="BD1080" i="26"/>
  <c r="BD1081" i="26"/>
  <c r="BD1082" i="26"/>
  <c r="BD1083" i="26"/>
  <c r="BD1084" i="26"/>
  <c r="BD1085" i="26"/>
  <c r="BD1086" i="26"/>
  <c r="BD1087" i="26"/>
  <c r="BD1088" i="26"/>
  <c r="BD1089" i="26"/>
  <c r="BD1090" i="26"/>
  <c r="BD1091" i="26"/>
  <c r="BD1092" i="26"/>
  <c r="BD1093" i="26"/>
  <c r="BD1094" i="26"/>
  <c r="BD1095" i="26"/>
  <c r="BD1096" i="26"/>
  <c r="BD1097" i="26"/>
  <c r="BD1098" i="26"/>
  <c r="BD1099" i="26"/>
  <c r="BD1100" i="26"/>
  <c r="BD1101" i="26"/>
  <c r="BD1102" i="26"/>
  <c r="BD1103" i="26"/>
  <c r="BD1104" i="26"/>
  <c r="BD1105" i="26"/>
  <c r="BD1106" i="26"/>
  <c r="BD1107" i="26"/>
  <c r="BD1108" i="26"/>
  <c r="BD1109" i="26"/>
  <c r="BD1110" i="26"/>
  <c r="BD1111" i="26"/>
  <c r="BD1112" i="26"/>
  <c r="BD1113" i="26"/>
  <c r="BD1114" i="26"/>
  <c r="BD1115" i="26"/>
  <c r="BD1116" i="26"/>
  <c r="BD1117" i="26"/>
  <c r="BD1118" i="26"/>
  <c r="BD1119" i="26"/>
  <c r="BD1120" i="26"/>
  <c r="BD1121" i="26"/>
  <c r="BD1122" i="26"/>
  <c r="BD1123" i="26"/>
  <c r="BD1124" i="26"/>
  <c r="BD1125" i="26"/>
  <c r="BD1126" i="26"/>
  <c r="BD1127" i="26"/>
  <c r="BD1128" i="26"/>
  <c r="BD1129" i="26"/>
  <c r="BD1130" i="26"/>
  <c r="BD1131" i="26"/>
  <c r="BD1132" i="26"/>
  <c r="BD1133" i="26"/>
  <c r="BD1134" i="26"/>
  <c r="BD1135" i="26"/>
  <c r="BD1136" i="26"/>
  <c r="BD1137" i="26"/>
  <c r="BD1138" i="26"/>
  <c r="BD1139" i="26"/>
  <c r="BD1140" i="26"/>
  <c r="BD1141" i="26"/>
  <c r="BD1142" i="26"/>
  <c r="BD1143" i="26"/>
  <c r="BD1144" i="26"/>
  <c r="BD1145" i="26"/>
  <c r="BD1146" i="26"/>
  <c r="BD1147" i="26"/>
  <c r="BD1148" i="26"/>
  <c r="BD1149" i="26"/>
  <c r="BD1150" i="26"/>
  <c r="BD1151" i="26"/>
  <c r="BD1152" i="26"/>
  <c r="BD1153" i="26"/>
  <c r="BD1154" i="26"/>
  <c r="BD1155" i="26"/>
  <c r="BD1156" i="26"/>
  <c r="BD1157" i="26"/>
  <c r="BD1158" i="26"/>
  <c r="BD1159" i="26"/>
  <c r="BD1160" i="26"/>
  <c r="BD1161" i="26"/>
  <c r="BD1162" i="26"/>
  <c r="BD1163" i="26"/>
  <c r="BD1164" i="26"/>
  <c r="BD1165" i="26"/>
  <c r="BD1166" i="26"/>
  <c r="BD1167" i="26"/>
  <c r="BD1168" i="26"/>
  <c r="BD1169" i="26"/>
  <c r="BD1170" i="26"/>
  <c r="BD1171" i="26"/>
  <c r="BD1172" i="26"/>
  <c r="BD1173" i="26"/>
  <c r="BD1174" i="26"/>
  <c r="BD1175" i="26"/>
  <c r="BD1176" i="26"/>
  <c r="BD1177" i="26"/>
  <c r="BD1178" i="26"/>
  <c r="BD1179" i="26"/>
  <c r="BD1180" i="26"/>
  <c r="BD1181" i="26"/>
  <c r="BD1182" i="26"/>
  <c r="BD1183" i="26"/>
  <c r="BD1184" i="26"/>
  <c r="BD1185" i="26"/>
  <c r="BD1186" i="26"/>
  <c r="BD1187" i="26"/>
  <c r="BD1188" i="26"/>
  <c r="BD1189" i="26"/>
  <c r="BD1190" i="26"/>
  <c r="BD1191" i="26"/>
  <c r="BD1192" i="26"/>
  <c r="BD1193" i="26"/>
  <c r="BD1194" i="26"/>
  <c r="BD1195" i="26"/>
  <c r="BD1196" i="26"/>
  <c r="BD1197" i="26"/>
  <c r="BD1198" i="26"/>
  <c r="BD1199" i="26"/>
  <c r="BD1200" i="26"/>
  <c r="BD1201" i="26"/>
  <c r="BD1202" i="26"/>
  <c r="BD1203" i="26"/>
  <c r="BD1204" i="26"/>
  <c r="BD1205" i="26"/>
  <c r="BD1206" i="26"/>
  <c r="BD1207" i="26"/>
  <c r="BD1208" i="26"/>
  <c r="BD1209" i="26"/>
  <c r="BD1210" i="26"/>
  <c r="BD1211" i="26"/>
  <c r="BD1212" i="26"/>
  <c r="BD1213" i="26"/>
  <c r="BD1214" i="26"/>
  <c r="BD1215" i="26"/>
  <c r="BD1216" i="26"/>
  <c r="BD1217" i="26"/>
  <c r="BD1218" i="26"/>
  <c r="BD1219" i="26"/>
  <c r="BD1220" i="26"/>
  <c r="BD1221" i="26"/>
  <c r="BD1222" i="26"/>
  <c r="BD1223" i="26"/>
  <c r="BD1224" i="26"/>
  <c r="BD1225" i="26"/>
  <c r="BD1226" i="26"/>
  <c r="BD1227" i="26"/>
  <c r="BD1228" i="26"/>
  <c r="BD1229" i="26"/>
  <c r="BD1230" i="26"/>
  <c r="BD1231" i="26"/>
  <c r="BD1232" i="26"/>
  <c r="BD1233" i="26"/>
  <c r="BD1234" i="26"/>
  <c r="BD1235" i="26"/>
  <c r="BD1236" i="26"/>
  <c r="BD1237" i="26"/>
  <c r="BD1238" i="26"/>
  <c r="BD1239" i="26"/>
  <c r="BD1240" i="26"/>
  <c r="BD1241" i="26"/>
  <c r="BD1242" i="26"/>
  <c r="BD1243" i="26"/>
  <c r="BD1244" i="26"/>
  <c r="BD1245" i="26"/>
  <c r="BD1246" i="26"/>
  <c r="BD1247" i="26"/>
  <c r="BD1248" i="26"/>
  <c r="BD1249" i="26"/>
  <c r="BD1250" i="26"/>
  <c r="BD1251" i="26"/>
  <c r="BD1252" i="26"/>
  <c r="BD1253" i="26"/>
  <c r="BD1254" i="26"/>
  <c r="BD1255" i="26"/>
  <c r="BD1256" i="26"/>
  <c r="BD1257" i="26"/>
  <c r="BD1258" i="26"/>
  <c r="BD1259" i="26"/>
  <c r="BD1260" i="26"/>
  <c r="BD1261" i="26"/>
  <c r="BD1262" i="26"/>
  <c r="BD1263" i="26"/>
  <c r="BD1264" i="26"/>
  <c r="BD1265" i="26"/>
  <c r="BD1266" i="26"/>
  <c r="BD1267" i="26"/>
  <c r="BD1268" i="26"/>
  <c r="BD1269" i="26"/>
  <c r="BD1270" i="26"/>
  <c r="BD1271" i="26"/>
  <c r="BD1272" i="26"/>
  <c r="BD1273" i="26"/>
  <c r="BD1274" i="26"/>
  <c r="BD1275" i="26"/>
  <c r="BD1276" i="26"/>
  <c r="BD1277" i="26"/>
  <c r="BD1278" i="26"/>
  <c r="BD1279" i="26"/>
  <c r="BD1280" i="26"/>
  <c r="BD1281" i="26"/>
  <c r="BD1282" i="26"/>
  <c r="BD1283" i="26"/>
  <c r="BD1284" i="26"/>
  <c r="BD1285" i="26"/>
  <c r="BD1286" i="26"/>
  <c r="BD1287" i="26"/>
  <c r="BD1288" i="26"/>
  <c r="BD1289" i="26"/>
  <c r="BD1290" i="26"/>
  <c r="BD1291" i="26"/>
  <c r="BD1292" i="26"/>
  <c r="BD1293" i="26"/>
  <c r="BD1294" i="26"/>
  <c r="BD1295" i="26"/>
  <c r="BD1296" i="26"/>
  <c r="BD1297" i="26"/>
  <c r="BD1298" i="26"/>
  <c r="BD1299" i="26"/>
  <c r="BD1300" i="26"/>
  <c r="BD1301" i="26"/>
  <c r="BD1302" i="26"/>
  <c r="BD1303" i="26"/>
  <c r="BD1304" i="26"/>
  <c r="BD1305" i="26"/>
  <c r="BD1306" i="26"/>
  <c r="BD1307" i="26"/>
  <c r="BD1308" i="26"/>
  <c r="BD1309" i="26"/>
  <c r="BD1310" i="26"/>
  <c r="BD1311" i="26"/>
  <c r="BD1312" i="26"/>
  <c r="BD1313" i="26"/>
  <c r="BD1314" i="26"/>
  <c r="BD1315" i="26"/>
  <c r="BD1316" i="26"/>
  <c r="BD1317" i="26"/>
  <c r="BD1318" i="26"/>
  <c r="BD1319" i="26"/>
  <c r="BD1320" i="26"/>
  <c r="BD1321" i="26"/>
  <c r="BD1322" i="26"/>
  <c r="BD1323" i="26"/>
  <c r="BD1324" i="26"/>
  <c r="BD1325" i="26"/>
  <c r="BD1326" i="26"/>
  <c r="BD1327" i="26"/>
  <c r="BD1328" i="26"/>
  <c r="BD1329" i="26"/>
  <c r="BD1330" i="26"/>
  <c r="BD1331" i="26"/>
  <c r="BD1332" i="26"/>
  <c r="BD1333" i="26"/>
  <c r="BD1334" i="26"/>
  <c r="BD1335" i="26"/>
  <c r="BD1336" i="26"/>
  <c r="BD1337" i="26"/>
  <c r="BD1338" i="26"/>
  <c r="BD1339" i="26"/>
  <c r="BD1340" i="26"/>
  <c r="BD1341" i="26"/>
  <c r="BD1342" i="26"/>
  <c r="BD1343" i="26"/>
  <c r="BD1344" i="26"/>
  <c r="BD1345" i="26"/>
  <c r="BD1346" i="26"/>
  <c r="BD1347" i="26"/>
  <c r="BD1348" i="26"/>
  <c r="BD1349" i="26"/>
  <c r="BD1350" i="26"/>
  <c r="BD1351" i="26"/>
  <c r="BD1352" i="26"/>
  <c r="BD1353" i="26"/>
  <c r="BD1354" i="26"/>
  <c r="BD1355" i="26"/>
  <c r="BD1356" i="26"/>
  <c r="BD1357" i="26"/>
  <c r="BD1358" i="26"/>
  <c r="BD1359" i="26"/>
  <c r="BD1360" i="26"/>
  <c r="BD1361" i="26"/>
  <c r="BD1362" i="26"/>
  <c r="BD1363" i="26"/>
  <c r="BD1364" i="26"/>
  <c r="BD1365" i="26"/>
  <c r="BD1366" i="26"/>
  <c r="BD1367" i="26"/>
  <c r="BD1368" i="26"/>
  <c r="BD1369" i="26"/>
  <c r="BD1370" i="26"/>
  <c r="BD1371" i="26"/>
  <c r="BD1372" i="26"/>
  <c r="BD1373" i="26"/>
  <c r="BD1374" i="26"/>
  <c r="BD1375" i="26"/>
  <c r="BD1376" i="26"/>
  <c r="BD1377" i="26"/>
  <c r="BD1378" i="26"/>
  <c r="BD1379" i="26"/>
  <c r="BD1380" i="26"/>
  <c r="BD1381" i="26"/>
  <c r="BD1382" i="26"/>
  <c r="BD1383" i="26"/>
  <c r="BD1384" i="26"/>
  <c r="BD1385" i="26"/>
  <c r="BD1386" i="26"/>
  <c r="BD1387" i="26"/>
  <c r="BD1388" i="26"/>
  <c r="BD1389" i="26"/>
  <c r="BD1390" i="26"/>
  <c r="BD1391" i="26"/>
  <c r="BD1392" i="26"/>
  <c r="BD1393" i="26"/>
  <c r="BD1394" i="26"/>
  <c r="BD1395" i="26"/>
  <c r="BD1396" i="26"/>
  <c r="BD1397" i="26"/>
  <c r="BD1398" i="26"/>
  <c r="BD1399" i="26"/>
  <c r="BD1400" i="26"/>
  <c r="BD1401" i="26"/>
  <c r="BD1402" i="26"/>
  <c r="BD1403" i="26"/>
  <c r="BD1404" i="26"/>
  <c r="BD1405" i="26"/>
  <c r="BD1406" i="26"/>
  <c r="BD1407" i="26"/>
  <c r="BD1408" i="26"/>
  <c r="BD1409" i="26"/>
  <c r="BD1410" i="26"/>
  <c r="BD1411" i="26"/>
  <c r="BD1412" i="26"/>
  <c r="BD1413" i="26"/>
  <c r="BD1414" i="26"/>
  <c r="BD1415" i="26"/>
  <c r="BD1416" i="26"/>
  <c r="BD1417" i="26"/>
  <c r="BD1418" i="26"/>
  <c r="BD1419" i="26"/>
  <c r="BD1420" i="26"/>
  <c r="BD1421" i="26"/>
  <c r="BD1422" i="26"/>
  <c r="BD1423" i="26"/>
  <c r="BD1424" i="26"/>
  <c r="BD1425" i="26"/>
  <c r="BD1426" i="26"/>
  <c r="BD1427" i="26"/>
  <c r="BD1428" i="26"/>
  <c r="BD1429" i="26"/>
  <c r="BD1430" i="26"/>
  <c r="BD1431" i="26"/>
  <c r="BD1432" i="26"/>
  <c r="BD1433" i="26"/>
  <c r="BD1434" i="26"/>
  <c r="BD1435" i="26"/>
  <c r="BD1436" i="26"/>
  <c r="BD1437" i="26"/>
  <c r="BD1438" i="26"/>
  <c r="BD1439" i="26"/>
  <c r="BD1440" i="26"/>
  <c r="BD1441" i="26"/>
  <c r="BD1442" i="26"/>
  <c r="BD1443" i="26"/>
  <c r="BD1444" i="26"/>
  <c r="BD1445" i="26"/>
  <c r="BD1446" i="26"/>
  <c r="BD1447" i="26"/>
  <c r="BD1448" i="26"/>
  <c r="BD1449" i="26"/>
  <c r="BD1450" i="26"/>
  <c r="BD1451" i="26"/>
  <c r="BD1452" i="26"/>
  <c r="BD1453" i="26"/>
  <c r="BD1454" i="26"/>
  <c r="BD1455" i="26"/>
  <c r="BD1456" i="26"/>
  <c r="BD1457" i="26"/>
  <c r="BD1458" i="26"/>
  <c r="BD1459" i="26"/>
  <c r="BD1460" i="26"/>
  <c r="BD1461" i="26"/>
  <c r="BD1462" i="26"/>
  <c r="BD1463" i="26"/>
  <c r="BD1464" i="26"/>
  <c r="BD1465" i="26"/>
  <c r="BD1466" i="26"/>
  <c r="BD1467" i="26"/>
  <c r="BD1468" i="26"/>
  <c r="BD1469" i="26"/>
  <c r="BD1470" i="26"/>
  <c r="BD1471" i="26"/>
  <c r="BD1472" i="26"/>
  <c r="BD1473" i="26"/>
  <c r="BD1474" i="26"/>
  <c r="BD1475" i="26"/>
  <c r="BD1476" i="26"/>
  <c r="BD1477" i="26"/>
  <c r="BD1478" i="26"/>
  <c r="BD1479" i="26"/>
  <c r="BD1480" i="26"/>
  <c r="BD1481" i="26"/>
  <c r="BD1482" i="26"/>
  <c r="BD1483" i="26"/>
  <c r="BD1484" i="26"/>
  <c r="BD1485" i="26"/>
  <c r="BD1486" i="26"/>
  <c r="BD1487" i="26"/>
  <c r="BD1488" i="26"/>
  <c r="BD1489" i="26"/>
  <c r="BD1490" i="26"/>
  <c r="BD1491" i="26"/>
  <c r="BD1492" i="26"/>
  <c r="BD1493" i="26"/>
  <c r="BD1494" i="26"/>
  <c r="BD1495" i="26"/>
  <c r="BD1496" i="26"/>
  <c r="BD1497" i="26"/>
  <c r="BD1498" i="26"/>
  <c r="BD1499" i="26"/>
  <c r="BD1500" i="26"/>
  <c r="BD1501" i="26"/>
  <c r="BD1502" i="26"/>
  <c r="BD1503" i="26"/>
  <c r="BD1504" i="26"/>
  <c r="BD1505" i="26"/>
  <c r="BD1506" i="26"/>
  <c r="BD1507" i="26"/>
  <c r="BD1508" i="26"/>
  <c r="BD1509" i="26"/>
  <c r="BD1510" i="26"/>
  <c r="BD1511" i="26"/>
  <c r="BD1512" i="26"/>
  <c r="BD1513" i="26"/>
  <c r="BD1514" i="26"/>
  <c r="BD1515" i="26"/>
  <c r="BD1516" i="26"/>
  <c r="BD1517" i="26"/>
  <c r="BD1518" i="26"/>
  <c r="BD1519" i="26"/>
  <c r="BD1520" i="26"/>
  <c r="BD1521" i="26"/>
  <c r="BD1522" i="26"/>
  <c r="BD1523" i="26"/>
  <c r="BD1524" i="26"/>
  <c r="BD1525" i="26"/>
  <c r="BD1526" i="26"/>
  <c r="BD1527" i="26"/>
  <c r="BD1528" i="26"/>
  <c r="BD1529" i="26"/>
  <c r="BD1530" i="26"/>
  <c r="BD1531" i="26"/>
  <c r="BD1532" i="26"/>
  <c r="BD1533" i="26"/>
  <c r="BD1534" i="26"/>
  <c r="BD1535" i="26"/>
  <c r="BD1536" i="26"/>
  <c r="BD1537" i="26"/>
  <c r="BD1538" i="26"/>
  <c r="BD1539" i="26"/>
  <c r="BD1540" i="26"/>
  <c r="BD1541" i="26"/>
  <c r="BD1542" i="26"/>
  <c r="BD1543" i="26"/>
  <c r="BD1544" i="26"/>
  <c r="BD1545" i="26"/>
  <c r="BD1546" i="26"/>
  <c r="BD1547" i="26"/>
  <c r="BD1548" i="26"/>
  <c r="BD1549" i="26"/>
  <c r="BD1550" i="26"/>
  <c r="BD1551" i="26"/>
  <c r="BD1552" i="26"/>
  <c r="BD1553" i="26"/>
  <c r="BD1554" i="26"/>
  <c r="BD1555" i="26"/>
  <c r="BD1556" i="26"/>
  <c r="BD1557" i="26"/>
  <c r="BD1558" i="26"/>
  <c r="BD1559" i="26"/>
  <c r="BD1560" i="26"/>
  <c r="BD1561" i="26"/>
  <c r="BD1562" i="26"/>
  <c r="BD1563" i="26"/>
  <c r="BD1564" i="26"/>
  <c r="BD1565" i="26"/>
  <c r="BD1566" i="26"/>
  <c r="BD1567" i="26"/>
  <c r="BD1568" i="26"/>
  <c r="BD1569" i="26"/>
  <c r="BD1570" i="26"/>
  <c r="BD1571" i="26"/>
  <c r="BD1572" i="26"/>
  <c r="BD1573" i="26"/>
  <c r="BD1574" i="26"/>
  <c r="BD1575" i="26"/>
  <c r="BD1576" i="26"/>
  <c r="BD1577" i="26"/>
  <c r="BD1578" i="26"/>
  <c r="BD1579" i="26"/>
  <c r="BD1580" i="26"/>
  <c r="BD1581" i="26"/>
  <c r="BD1582" i="26"/>
  <c r="BD1583" i="26"/>
  <c r="BD1584" i="26"/>
  <c r="BD1585" i="26"/>
  <c r="BD1586" i="26"/>
  <c r="BD1587" i="26"/>
  <c r="BD1588" i="26"/>
  <c r="BD1589" i="26"/>
  <c r="BD1590" i="26"/>
  <c r="BD1591" i="26"/>
  <c r="BD1592" i="26"/>
  <c r="BD1593" i="26"/>
  <c r="BD1594" i="26"/>
  <c r="BD1595" i="26"/>
  <c r="BD1596" i="26"/>
  <c r="BD1597" i="26"/>
  <c r="BD1598" i="26"/>
  <c r="BD1599" i="26"/>
  <c r="BD1600" i="26"/>
  <c r="BD1601" i="26"/>
  <c r="BD1602" i="26"/>
  <c r="BD1603" i="26"/>
  <c r="BD1604" i="26"/>
  <c r="BD1605" i="26"/>
  <c r="BD1606" i="26"/>
  <c r="BD1607" i="26"/>
  <c r="BD1608" i="26"/>
  <c r="BD1609" i="26"/>
  <c r="BD1610" i="26"/>
  <c r="BD1611" i="26"/>
  <c r="BD1612" i="26"/>
  <c r="BD1613" i="26"/>
  <c r="BD1614" i="26"/>
  <c r="BD1615" i="26"/>
  <c r="BD1616" i="26"/>
  <c r="BD1617" i="26"/>
  <c r="BD1618" i="26"/>
  <c r="BD1619" i="26"/>
  <c r="BD1620" i="26"/>
  <c r="BD1621" i="26"/>
  <c r="BD1622" i="26"/>
  <c r="BD1623" i="26"/>
  <c r="BD1624" i="26"/>
  <c r="BD1625" i="26"/>
  <c r="BD1626" i="26"/>
  <c r="BD1627" i="26"/>
  <c r="BD1628" i="26"/>
  <c r="BD1629" i="26"/>
  <c r="BD1630" i="26"/>
  <c r="BD1631" i="26"/>
  <c r="BD1632" i="26"/>
  <c r="BD1633" i="26"/>
  <c r="BD1634" i="26"/>
  <c r="BD1635" i="26"/>
  <c r="BD1636" i="26"/>
  <c r="BD1637" i="26"/>
  <c r="BD1638" i="26"/>
  <c r="BD1639" i="26"/>
  <c r="BD1640" i="26"/>
  <c r="BD1641" i="26"/>
  <c r="BD1642" i="26"/>
  <c r="BD1643" i="26"/>
  <c r="BD1644" i="26"/>
  <c r="BD1645" i="26"/>
  <c r="BD1646" i="26"/>
  <c r="BD1647" i="26"/>
  <c r="BD1648" i="26"/>
  <c r="BD1649" i="26"/>
  <c r="BD1650" i="26"/>
  <c r="BD1651" i="26"/>
  <c r="BD1652" i="26"/>
  <c r="BD1653" i="26"/>
  <c r="BD1654" i="26"/>
  <c r="BD1655" i="26"/>
  <c r="BD1656" i="26"/>
  <c r="BD1657" i="26"/>
  <c r="BD1658" i="26"/>
  <c r="BD1659" i="26"/>
  <c r="BD1660" i="26"/>
  <c r="BD1661" i="26"/>
  <c r="BD1662" i="26"/>
  <c r="BD1663" i="26"/>
  <c r="BD1664" i="26"/>
  <c r="BD1665" i="26"/>
  <c r="BD1666" i="26"/>
  <c r="BD1667" i="26"/>
  <c r="BD1668" i="26"/>
  <c r="BD1669" i="26"/>
  <c r="BD1670" i="26"/>
  <c r="BD1671" i="26"/>
  <c r="BD1672" i="26"/>
  <c r="BD1673" i="26"/>
  <c r="BD1674" i="26"/>
  <c r="BD1675" i="26"/>
  <c r="BD1676" i="26"/>
  <c r="BD1677" i="26"/>
  <c r="BD1678" i="26"/>
  <c r="BD1679" i="26"/>
  <c r="BD1680" i="26"/>
  <c r="BD1681" i="26"/>
  <c r="BD1682" i="26"/>
  <c r="BD1683" i="26"/>
  <c r="BD1684" i="26"/>
  <c r="BD1685" i="26"/>
  <c r="BD1686" i="26"/>
  <c r="BD1687" i="26"/>
  <c r="BD1688" i="26"/>
  <c r="BD1689" i="26"/>
  <c r="BD1690" i="26"/>
  <c r="BD1691" i="26"/>
  <c r="BD1692" i="26"/>
  <c r="BD1693" i="26"/>
  <c r="BD1694" i="26"/>
  <c r="BD1695" i="26"/>
  <c r="BD1696" i="26"/>
  <c r="BD1697" i="26"/>
  <c r="BD1698" i="26"/>
  <c r="BD1699" i="26"/>
  <c r="BD1700" i="26"/>
  <c r="BD1701" i="26"/>
  <c r="BD1702" i="26"/>
  <c r="BD1703" i="26"/>
  <c r="BD1704" i="26"/>
  <c r="BD1705" i="26"/>
  <c r="BD1706" i="26"/>
  <c r="BD1707" i="26"/>
  <c r="BD1708" i="26"/>
  <c r="BD1709" i="26"/>
  <c r="BD1710" i="26"/>
  <c r="BD1711" i="26"/>
  <c r="BD1712" i="26"/>
  <c r="BD1713" i="26"/>
  <c r="BD1714" i="26"/>
  <c r="BD1715" i="26"/>
  <c r="BD1716" i="26"/>
  <c r="BD1717" i="26"/>
  <c r="BD1718" i="26"/>
  <c r="BD1719" i="26"/>
  <c r="BD1720" i="26"/>
  <c r="BD1721" i="26"/>
  <c r="BD1722" i="26"/>
  <c r="BD1723" i="26"/>
  <c r="BD1724" i="26"/>
  <c r="BD1725" i="26"/>
  <c r="BD1726" i="26"/>
  <c r="BD1727" i="26"/>
  <c r="BD1728" i="26"/>
  <c r="BD1729" i="26"/>
  <c r="BD1730" i="26"/>
  <c r="BD1731" i="26"/>
  <c r="BD1732" i="26"/>
  <c r="BD1733" i="26"/>
  <c r="BD1734" i="26"/>
  <c r="BD1735" i="26"/>
  <c r="BD1736" i="26"/>
  <c r="BD1737" i="26"/>
  <c r="BD1738" i="26"/>
  <c r="BD1739" i="26"/>
  <c r="BD1740" i="26"/>
  <c r="BD1741" i="26"/>
  <c r="BD1742" i="26"/>
  <c r="BD1743" i="26"/>
  <c r="BD1744" i="26"/>
  <c r="BD1745" i="26"/>
  <c r="BD1746" i="26"/>
  <c r="BD1747" i="26"/>
  <c r="BD1748" i="26"/>
  <c r="BD1749" i="26"/>
  <c r="BD1750" i="26"/>
  <c r="BD1751" i="26"/>
  <c r="BD1752" i="26"/>
  <c r="BD1753" i="26"/>
  <c r="BD1754" i="26"/>
  <c r="BD1755" i="26"/>
  <c r="BD1756" i="26"/>
  <c r="BD1757" i="26"/>
  <c r="BD1758" i="26"/>
  <c r="BD1759" i="26"/>
  <c r="BD1760" i="26"/>
  <c r="BD1761" i="26"/>
  <c r="BD1762" i="26"/>
  <c r="BD1763" i="26"/>
  <c r="BD1764" i="26"/>
  <c r="BD1765" i="26"/>
  <c r="BD1766" i="26"/>
  <c r="BD1767" i="26"/>
  <c r="BD1768" i="26"/>
  <c r="BD1769" i="26"/>
  <c r="BD1770" i="26"/>
  <c r="BD1771" i="26"/>
  <c r="BD1772" i="26"/>
  <c r="BD1773" i="26"/>
  <c r="BD1774" i="26"/>
  <c r="BD1775" i="26"/>
  <c r="BD1776" i="26"/>
  <c r="BD1777" i="26"/>
  <c r="BD1778" i="26"/>
  <c r="BD1779" i="26"/>
  <c r="BD1780" i="26"/>
  <c r="BD1781" i="26"/>
  <c r="BD1782" i="26"/>
  <c r="BD1783" i="26"/>
  <c r="BD1784" i="26"/>
  <c r="BD1785" i="26"/>
  <c r="BD1786" i="26"/>
  <c r="BD1787" i="26"/>
  <c r="BD1788" i="26"/>
  <c r="BD1789" i="26"/>
  <c r="BD1790" i="26"/>
  <c r="BD1791" i="26"/>
  <c r="BD1792" i="26"/>
  <c r="BD1793" i="26"/>
  <c r="BD1794" i="26"/>
  <c r="BD1795" i="26"/>
  <c r="BD1796" i="26"/>
  <c r="BD1797" i="26"/>
  <c r="BD1798" i="26"/>
  <c r="BD1799" i="26"/>
  <c r="BD1800" i="26"/>
  <c r="BD1801" i="26"/>
  <c r="BD1802" i="26"/>
  <c r="BD1803" i="26"/>
  <c r="BD1804" i="26"/>
  <c r="BD1805" i="26"/>
  <c r="BD1806" i="26"/>
  <c r="BD1807" i="26"/>
  <c r="BD1808" i="26"/>
  <c r="BD1809" i="26"/>
  <c r="BD1810" i="26"/>
  <c r="BD1811" i="26"/>
  <c r="BD1812" i="26"/>
  <c r="BD1813" i="26"/>
  <c r="BD1814" i="26"/>
  <c r="BD1815" i="26"/>
  <c r="BD1816" i="26"/>
  <c r="BD1817" i="26"/>
  <c r="BD1818" i="26"/>
  <c r="BD1819" i="26"/>
  <c r="BD1820" i="26"/>
  <c r="BD1821" i="26"/>
  <c r="BD1822" i="26"/>
  <c r="BD1823" i="26"/>
  <c r="BD1824" i="26"/>
  <c r="BD1825" i="26"/>
  <c r="BD1826" i="26"/>
  <c r="BD1827" i="26"/>
  <c r="BD1828" i="26"/>
  <c r="BD1829" i="26"/>
  <c r="BD1830" i="26"/>
  <c r="BD1831" i="26"/>
  <c r="BD1832" i="26"/>
  <c r="BD1833" i="26"/>
  <c r="BD1834" i="26"/>
  <c r="BD1835" i="26"/>
  <c r="BD1836" i="26"/>
  <c r="BD1837" i="26"/>
  <c r="BD1838" i="26"/>
  <c r="BD1839" i="26"/>
  <c r="BD1840" i="26"/>
  <c r="BD1841" i="26"/>
  <c r="BD1842" i="26"/>
  <c r="BD1843" i="26"/>
  <c r="BD1844" i="26"/>
  <c r="BD1845" i="26"/>
  <c r="BD1846" i="26"/>
  <c r="BD1847" i="26"/>
  <c r="BD1848" i="26"/>
  <c r="BD1849" i="26"/>
  <c r="BD1850" i="26"/>
  <c r="BD1851" i="26"/>
  <c r="BD1852" i="26"/>
  <c r="BD1853" i="26"/>
  <c r="BD1854" i="26"/>
  <c r="BD1855" i="26"/>
  <c r="BD1856" i="26"/>
  <c r="BD1857" i="26"/>
  <c r="BD1858" i="26"/>
  <c r="BD1859" i="26"/>
  <c r="BD1860" i="26"/>
  <c r="BD1861" i="26"/>
  <c r="BD1862" i="26"/>
  <c r="BD1863" i="26"/>
  <c r="BD1864" i="26"/>
  <c r="BD1865" i="26"/>
  <c r="BD1866" i="26"/>
  <c r="BD1867" i="26"/>
  <c r="BD1868" i="26"/>
  <c r="BD1869" i="26"/>
  <c r="BD1870" i="26"/>
  <c r="BD1871" i="26"/>
  <c r="BD1872" i="26"/>
  <c r="BD1873" i="26"/>
  <c r="BD1874" i="26"/>
  <c r="BD1875" i="26"/>
  <c r="BD1876" i="26"/>
  <c r="BD1877" i="26"/>
  <c r="BD1878" i="26"/>
  <c r="BD1879" i="26"/>
  <c r="BD1880" i="26"/>
  <c r="BD1881" i="26"/>
  <c r="BD1882" i="26"/>
  <c r="BD1883" i="26"/>
  <c r="BD1884" i="26"/>
  <c r="BD1885" i="26"/>
  <c r="BD1886" i="26"/>
  <c r="BD1887" i="26"/>
  <c r="BD1888" i="26"/>
  <c r="BD1889" i="26"/>
  <c r="BD1890" i="26"/>
  <c r="BD1891" i="26"/>
  <c r="BD1892" i="26"/>
  <c r="BD1893" i="26"/>
  <c r="BD1894" i="26"/>
  <c r="BD1895" i="26"/>
  <c r="BD1896" i="26"/>
  <c r="BD1897" i="26"/>
  <c r="BD1898" i="26"/>
  <c r="BD1899" i="26"/>
  <c r="BD1900" i="26"/>
  <c r="BD1901" i="26"/>
  <c r="BD1902" i="26"/>
  <c r="BD1903" i="26"/>
  <c r="BD1904" i="26"/>
  <c r="BD1905" i="26"/>
  <c r="BD1906" i="26"/>
  <c r="BD1907" i="26"/>
  <c r="BD1908" i="26"/>
  <c r="BD1909" i="26"/>
  <c r="BD1910" i="26"/>
  <c r="BD1911" i="26"/>
  <c r="BD1912" i="26"/>
  <c r="BD1913" i="26"/>
  <c r="BD1914" i="26"/>
  <c r="BD1915" i="26"/>
  <c r="BD1916" i="26"/>
  <c r="BD1917" i="26"/>
  <c r="BD1918" i="26"/>
  <c r="BD1919" i="26"/>
  <c r="BD1920" i="26"/>
  <c r="BD1921" i="26"/>
  <c r="BD1922" i="26"/>
  <c r="BD1923" i="26"/>
  <c r="BD1924" i="26"/>
  <c r="BD1925" i="26"/>
  <c r="BD1926" i="26"/>
  <c r="BD1927" i="26"/>
  <c r="BD1928" i="26"/>
  <c r="BD1929" i="26"/>
  <c r="BD1930" i="26"/>
  <c r="BD1931" i="26"/>
  <c r="BD1932" i="26"/>
  <c r="BD1933" i="26"/>
  <c r="BD1934" i="26"/>
  <c r="BD1935" i="26"/>
  <c r="BD1936" i="26"/>
  <c r="BD1937" i="26"/>
  <c r="BD1938" i="26"/>
  <c r="BD1939" i="26"/>
  <c r="BD1940" i="26"/>
  <c r="BD1941" i="26"/>
  <c r="BD1942" i="26"/>
  <c r="BD1943" i="26"/>
  <c r="BD1944" i="26"/>
  <c r="BD1945" i="26"/>
  <c r="BD1946" i="26"/>
  <c r="BD1947" i="26"/>
  <c r="BD1948" i="26"/>
  <c r="BD1949" i="26"/>
  <c r="BD1950" i="26"/>
  <c r="BD1951" i="26"/>
  <c r="BD1952" i="26"/>
  <c r="BD1953" i="26"/>
  <c r="BD1954" i="26"/>
  <c r="BD1955" i="26"/>
  <c r="BD1956" i="26"/>
  <c r="BD1957" i="26"/>
  <c r="BD1958" i="26"/>
  <c r="BD1959" i="26"/>
  <c r="BD1960" i="26"/>
  <c r="BD1961" i="26"/>
  <c r="BD1962" i="26"/>
  <c r="BD1963" i="26"/>
  <c r="BD1964" i="26"/>
  <c r="BD1965" i="26"/>
  <c r="BD1966" i="26"/>
  <c r="BD1967" i="26"/>
  <c r="BD1968" i="26"/>
  <c r="BD1969" i="26"/>
  <c r="BD1970" i="26"/>
  <c r="BD1971" i="26"/>
  <c r="BD1972" i="26"/>
  <c r="BD1973" i="26"/>
  <c r="BD1974" i="26"/>
  <c r="BD1975" i="26"/>
  <c r="BD1976" i="26"/>
  <c r="BD1977" i="26"/>
  <c r="BD1978" i="26"/>
  <c r="BD1979" i="26"/>
  <c r="BD1980" i="26"/>
  <c r="BD1981" i="26"/>
  <c r="BD1982" i="26"/>
  <c r="BD1983" i="26"/>
  <c r="BD1984" i="26"/>
  <c r="BD1985" i="26"/>
  <c r="BD1986" i="26"/>
  <c r="BD1987" i="26"/>
  <c r="BD1988" i="26"/>
  <c r="BD1989" i="26"/>
  <c r="BD1990" i="26"/>
  <c r="BD1991" i="26"/>
  <c r="BD1992" i="26"/>
  <c r="BD1993" i="26"/>
  <c r="BD1994" i="26"/>
  <c r="BD1995" i="26"/>
  <c r="BD1996" i="26"/>
  <c r="BD1997" i="26"/>
  <c r="BD1998" i="26"/>
  <c r="BD1999" i="26"/>
  <c r="BD2000" i="26"/>
  <c r="BD2001" i="26"/>
  <c r="BD2002" i="26"/>
  <c r="BD2003" i="26"/>
  <c r="BD2004" i="26"/>
  <c r="BD2005" i="26"/>
  <c r="BD2006" i="26"/>
  <c r="BD2007" i="26"/>
  <c r="BD2008" i="26"/>
  <c r="BD2009" i="26"/>
  <c r="BD2010" i="26"/>
  <c r="BD2011" i="26"/>
  <c r="BD2012" i="26"/>
  <c r="BD2013" i="26"/>
  <c r="BD2014" i="26"/>
  <c r="BD2015" i="26"/>
  <c r="BD2016" i="26"/>
  <c r="BD2017" i="26"/>
  <c r="BD2018" i="26"/>
  <c r="BD2019" i="26"/>
  <c r="BD2020" i="26"/>
  <c r="BD2021" i="26"/>
  <c r="BD2022" i="26"/>
  <c r="BD2023" i="26"/>
  <c r="BD2024" i="26"/>
  <c r="BD2025" i="26"/>
  <c r="BD2026" i="26"/>
  <c r="BD2027" i="26"/>
  <c r="BD2028" i="26"/>
  <c r="BD2029" i="26"/>
  <c r="BD2030" i="26"/>
  <c r="BD2031" i="26"/>
  <c r="BD2032" i="26"/>
  <c r="BD2033" i="26"/>
  <c r="BD2034" i="26"/>
  <c r="BD2035" i="26"/>
  <c r="BD2036" i="26"/>
  <c r="BD2037" i="26"/>
  <c r="BD2038" i="26"/>
  <c r="BD2039" i="26"/>
  <c r="BD2040" i="26"/>
  <c r="BD2041" i="26"/>
  <c r="BD2042" i="26"/>
  <c r="BD2043" i="26"/>
  <c r="BD2044" i="26"/>
  <c r="BD2045" i="26"/>
  <c r="BD2046" i="26"/>
  <c r="BD2047" i="26"/>
  <c r="BD2048" i="26"/>
  <c r="BD2049" i="26"/>
  <c r="BD2050" i="26"/>
  <c r="BD2051" i="26"/>
  <c r="BD2052" i="26"/>
  <c r="BD2053" i="26"/>
  <c r="BD2054" i="26"/>
  <c r="BD2055" i="26"/>
  <c r="BD2056" i="26"/>
  <c r="BD2057" i="26"/>
  <c r="BD2058" i="26"/>
  <c r="BD2059" i="26"/>
  <c r="BD2060" i="26"/>
  <c r="BD2061" i="26"/>
  <c r="BD2062" i="26"/>
  <c r="BD2063" i="26"/>
  <c r="BD2064" i="26"/>
  <c r="BD2065" i="26"/>
  <c r="BD2066" i="26"/>
  <c r="BD2067" i="26"/>
  <c r="BD2068" i="26"/>
  <c r="BD2069" i="26"/>
  <c r="BD2070" i="26"/>
  <c r="BD2071" i="26"/>
  <c r="BD2072" i="26"/>
  <c r="BD2073" i="26"/>
  <c r="BD2074" i="26"/>
  <c r="BD2075" i="26"/>
  <c r="BD2076" i="26"/>
  <c r="BD2077" i="26"/>
  <c r="BD2078" i="26"/>
  <c r="BD2079" i="26"/>
  <c r="BD2080" i="26"/>
  <c r="BD2081" i="26"/>
  <c r="BD2082" i="26"/>
  <c r="BD2083" i="26"/>
  <c r="BD2084" i="26"/>
  <c r="BD2085" i="26"/>
  <c r="BD2086" i="26"/>
  <c r="BD2087" i="26"/>
  <c r="BD2088" i="26"/>
  <c r="BD2089" i="26"/>
  <c r="BD2090" i="26"/>
  <c r="BD2091" i="26"/>
  <c r="BD2092" i="26"/>
  <c r="BD2093" i="26"/>
  <c r="BD2094" i="26"/>
  <c r="BD2095" i="26"/>
  <c r="BD2096" i="26"/>
  <c r="BD2097" i="26"/>
  <c r="BD2098" i="26"/>
  <c r="BD2099" i="26"/>
  <c r="BD2100" i="26"/>
  <c r="BD2101" i="26"/>
  <c r="BD2102" i="26"/>
  <c r="BD2103" i="26"/>
  <c r="BD2104" i="26"/>
  <c r="BD2105" i="26"/>
  <c r="BD2106" i="26"/>
  <c r="BD2107" i="26"/>
  <c r="BD2108" i="26"/>
  <c r="BD2109" i="26"/>
  <c r="BD2110" i="26"/>
  <c r="BD2111" i="26"/>
  <c r="BD2112" i="26"/>
  <c r="BD2113" i="26"/>
  <c r="BD2114" i="26"/>
  <c r="BD2115" i="26"/>
  <c r="BD2116" i="26"/>
  <c r="BD2117" i="26"/>
  <c r="BD2118" i="26"/>
  <c r="BD2119" i="26"/>
  <c r="BD2120" i="26"/>
  <c r="BD2121" i="26"/>
  <c r="BD2122" i="26"/>
  <c r="BD2123" i="26"/>
  <c r="BD2124" i="26"/>
  <c r="BD2125" i="26"/>
  <c r="BD2126" i="26"/>
  <c r="BD2127" i="26"/>
  <c r="BD2128" i="26"/>
  <c r="BD2129" i="26"/>
  <c r="BD2130" i="26"/>
  <c r="BD2131" i="26"/>
  <c r="BD2132" i="26"/>
  <c r="BD2133" i="26"/>
  <c r="BD2134" i="26"/>
  <c r="BD2135" i="26"/>
  <c r="BD2136" i="26"/>
  <c r="BD2137" i="26"/>
  <c r="BD2138" i="26"/>
  <c r="BD2139" i="26"/>
  <c r="BD2140" i="26"/>
  <c r="BD2141" i="26"/>
  <c r="BD2142" i="26"/>
  <c r="BD2143" i="26"/>
  <c r="BD2144" i="26"/>
  <c r="BD2145" i="26"/>
  <c r="BD2146" i="26"/>
  <c r="BD2147" i="26"/>
  <c r="BD2148" i="26"/>
  <c r="BD2149" i="26"/>
  <c r="BD2150" i="26"/>
  <c r="BD2151" i="26"/>
  <c r="BD2152" i="26"/>
  <c r="BD2153" i="26"/>
  <c r="BD2154" i="26"/>
  <c r="BD2155" i="26"/>
  <c r="BD2156" i="26"/>
  <c r="BD2157" i="26"/>
  <c r="BD2158" i="26"/>
  <c r="BD2159" i="26"/>
  <c r="BD2160" i="26"/>
  <c r="BD2161" i="26"/>
  <c r="BD2162" i="26"/>
  <c r="BD2163" i="26"/>
  <c r="BD2164" i="26"/>
  <c r="BD2165" i="26"/>
  <c r="BD2166" i="26"/>
  <c r="BD2167" i="26"/>
  <c r="BD2168" i="26"/>
  <c r="BD2169" i="26"/>
  <c r="BD2170" i="26"/>
  <c r="BD2171" i="26"/>
  <c r="BD2172" i="26"/>
  <c r="BD2173" i="26"/>
  <c r="BD2174" i="26"/>
  <c r="BD2175" i="26"/>
  <c r="BD2176" i="26"/>
  <c r="BD2177" i="26"/>
  <c r="BD2178" i="26"/>
  <c r="BD2179" i="26"/>
  <c r="BD2180" i="26"/>
  <c r="BD2181" i="26"/>
  <c r="BD2182" i="26"/>
  <c r="BD2183" i="26"/>
  <c r="BD2184" i="26"/>
  <c r="BD2185" i="26"/>
  <c r="BD2186" i="26"/>
  <c r="BD2187" i="26"/>
  <c r="BD2188" i="26"/>
  <c r="BD2189" i="26"/>
  <c r="BD2190" i="26"/>
  <c r="BD2191" i="26"/>
  <c r="BD2192" i="26"/>
  <c r="BD2193" i="26"/>
  <c r="BD2194" i="26"/>
  <c r="BD2195" i="26"/>
  <c r="BD2196" i="26"/>
  <c r="BD2197" i="26"/>
  <c r="BD2198" i="26"/>
  <c r="BD2199" i="26"/>
  <c r="BD2200" i="26"/>
  <c r="BD2201" i="26"/>
  <c r="BD2202" i="26"/>
  <c r="BD2203" i="26"/>
  <c r="BD2204" i="26"/>
  <c r="BD2205" i="26"/>
  <c r="BD2206" i="26"/>
  <c r="BD2207" i="26"/>
  <c r="BD2208" i="26"/>
  <c r="BD2209" i="26"/>
  <c r="BD2210" i="26"/>
  <c r="BD2211" i="26"/>
  <c r="BD2212" i="26"/>
  <c r="BD2213" i="26"/>
  <c r="BD2214" i="26"/>
  <c r="BD2215" i="26"/>
  <c r="BD2216" i="26"/>
  <c r="BD2217" i="26"/>
  <c r="BD2218" i="26"/>
  <c r="BD2219" i="26"/>
  <c r="BD2220" i="26"/>
  <c r="BD2221" i="26"/>
  <c r="BD2222" i="26"/>
  <c r="BD2223" i="26"/>
  <c r="BD2224" i="26"/>
  <c r="BD2225" i="26"/>
  <c r="BD2226" i="26"/>
  <c r="BD2227" i="26"/>
  <c r="BD2228" i="26"/>
  <c r="BD2229" i="26"/>
  <c r="BD2230" i="26"/>
  <c r="BD2231" i="26"/>
  <c r="BD2232" i="26"/>
  <c r="BD2233" i="26"/>
  <c r="BD2234" i="26"/>
  <c r="BD2235" i="26"/>
  <c r="BD2236" i="26"/>
  <c r="BD2237" i="26"/>
  <c r="BD2238" i="26"/>
  <c r="BD2239" i="26"/>
  <c r="BD2240" i="26"/>
  <c r="BD2241" i="26"/>
  <c r="BD2242" i="26"/>
  <c r="BD2243" i="26"/>
  <c r="BD2244" i="26"/>
  <c r="BD2245" i="26"/>
  <c r="BD2246" i="26"/>
  <c r="BD2247" i="26"/>
  <c r="BD2248" i="26"/>
  <c r="BD2249" i="26"/>
  <c r="BD2250" i="26"/>
  <c r="BD2251" i="26"/>
  <c r="BD2252" i="26"/>
  <c r="BD2253" i="26"/>
  <c r="BD2254" i="26"/>
  <c r="BD2255" i="26"/>
  <c r="BD2256" i="26"/>
  <c r="BD2257" i="26"/>
  <c r="BD2258" i="26"/>
  <c r="BD2259" i="26"/>
  <c r="BD2260" i="26"/>
  <c r="BD2261" i="26"/>
  <c r="BD2262" i="26"/>
  <c r="BD2263" i="26"/>
  <c r="BD2264" i="26"/>
  <c r="BD2265" i="26"/>
  <c r="BD2266" i="26"/>
  <c r="BD2267" i="26"/>
  <c r="BD2268" i="26"/>
  <c r="BD2269" i="26"/>
  <c r="BD2270" i="26"/>
  <c r="BD2271" i="26"/>
  <c r="BD2272" i="26"/>
  <c r="BD2273" i="26"/>
  <c r="BD2274" i="26"/>
  <c r="BD2275" i="26"/>
  <c r="BD2276" i="26"/>
  <c r="BD2277" i="26"/>
  <c r="BD2278" i="26"/>
  <c r="BD2279" i="26"/>
  <c r="BD2280" i="26"/>
  <c r="BD2281" i="26"/>
  <c r="BD2282" i="26"/>
  <c r="BD2283" i="26"/>
  <c r="BD2284" i="26"/>
  <c r="BD2285" i="26"/>
  <c r="BD2286" i="26"/>
  <c r="BD2287" i="26"/>
  <c r="BD2288" i="26"/>
  <c r="BD2289" i="26"/>
  <c r="BD2290" i="26"/>
  <c r="BD2291" i="26"/>
  <c r="BD2292" i="26"/>
  <c r="BD2293" i="26"/>
  <c r="BD2294" i="26"/>
  <c r="BD2295" i="26"/>
  <c r="BD2296" i="26"/>
  <c r="BD2297" i="26"/>
  <c r="BD2298" i="26"/>
  <c r="BD2299" i="26"/>
  <c r="BD2300" i="26"/>
  <c r="BD2301" i="26"/>
  <c r="BD2302" i="26"/>
  <c r="BD2303" i="26"/>
  <c r="BD2304" i="26"/>
  <c r="BD2305" i="26"/>
  <c r="BD2306" i="26"/>
  <c r="BD2307" i="26"/>
  <c r="BD2308" i="26"/>
  <c r="BD2309" i="26"/>
  <c r="BD2310" i="26"/>
  <c r="BD2311" i="26"/>
  <c r="BD2312" i="26"/>
  <c r="BD2313" i="26"/>
  <c r="BD2314" i="26"/>
  <c r="BD2315" i="26"/>
  <c r="BD2316" i="26"/>
  <c r="BD2317" i="26"/>
  <c r="BD2318" i="26"/>
  <c r="BD2319" i="26"/>
  <c r="BD2320" i="26"/>
  <c r="BD2321" i="26"/>
  <c r="BD2322" i="26"/>
  <c r="BD2323" i="26"/>
  <c r="BD2324" i="26"/>
  <c r="BD2325" i="26"/>
  <c r="BD2326" i="26"/>
  <c r="BD2327" i="26"/>
  <c r="BD2328" i="26"/>
  <c r="BD2329" i="26"/>
  <c r="BD2330" i="26"/>
  <c r="BD2331" i="26"/>
  <c r="BD2332" i="26"/>
  <c r="BD2333" i="26"/>
  <c r="BD2334" i="26"/>
  <c r="BD2335" i="26"/>
  <c r="BD2336" i="26"/>
  <c r="BD2337" i="26"/>
  <c r="BD2338" i="26"/>
  <c r="BD2339" i="26"/>
  <c r="BD2340" i="26"/>
  <c r="BD2341" i="26"/>
  <c r="BD2342" i="26"/>
  <c r="BD2343" i="26"/>
  <c r="BD2344" i="26"/>
  <c r="BD2345" i="26"/>
  <c r="BD2346" i="26"/>
  <c r="BD2347" i="26"/>
  <c r="BD2348" i="26"/>
  <c r="BD2349" i="26"/>
  <c r="BD2350" i="26"/>
  <c r="BD2351" i="26"/>
  <c r="BD2352" i="26"/>
  <c r="BD2353" i="26"/>
  <c r="BD2354" i="26"/>
  <c r="BD2355" i="26"/>
  <c r="BD2356" i="26"/>
  <c r="BD2357" i="26"/>
  <c r="BD2358" i="26"/>
  <c r="BD2359" i="26"/>
  <c r="BD2360" i="26"/>
  <c r="BD2361" i="26"/>
  <c r="BD2362" i="26"/>
  <c r="BD2363" i="26"/>
  <c r="BD2364" i="26"/>
  <c r="BD2365" i="26"/>
  <c r="BD2366" i="26"/>
  <c r="BD2367" i="26"/>
  <c r="BD2368" i="26"/>
  <c r="BD2369" i="26"/>
  <c r="BD2370" i="26"/>
  <c r="BD2371" i="26"/>
  <c r="BD2372" i="26"/>
  <c r="BD2373" i="26"/>
  <c r="BD2374" i="26"/>
  <c r="BD2375" i="26"/>
  <c r="BD2376" i="26"/>
  <c r="BD2377" i="26"/>
  <c r="BD2378" i="26"/>
  <c r="BD2379" i="26"/>
  <c r="BD2380" i="26"/>
  <c r="BD2381" i="26"/>
  <c r="BD2382" i="26"/>
  <c r="BD2383" i="26"/>
  <c r="BD2384" i="26"/>
  <c r="BD2385" i="26"/>
  <c r="BD2386" i="26"/>
  <c r="BD2387" i="26"/>
  <c r="BD2388" i="26"/>
  <c r="BD2389" i="26"/>
  <c r="BD2390" i="26"/>
  <c r="BD2391" i="26"/>
  <c r="BD2392" i="26"/>
  <c r="BD2393" i="26"/>
  <c r="BD2394" i="26"/>
  <c r="BD2395" i="26"/>
  <c r="BD2396" i="26"/>
  <c r="BD2397" i="26"/>
  <c r="BD2398" i="26"/>
  <c r="BD2399" i="26"/>
  <c r="BD2400" i="26"/>
  <c r="BD2401" i="26"/>
  <c r="BD2402" i="26"/>
  <c r="BD2403" i="26"/>
  <c r="BD2404" i="26"/>
  <c r="BD2405" i="26"/>
  <c r="BD2406" i="26"/>
  <c r="BD2407" i="26"/>
  <c r="BD2408" i="26"/>
  <c r="BD2409" i="26"/>
  <c r="BD2410" i="26"/>
  <c r="BD2411" i="26"/>
  <c r="BD2412" i="26"/>
  <c r="BD2413" i="26"/>
  <c r="BD2414" i="26"/>
  <c r="BD2415" i="26"/>
  <c r="BD2416" i="26"/>
  <c r="BD2417" i="26"/>
  <c r="BD2418" i="26"/>
  <c r="BD2419" i="26"/>
  <c r="BD2420" i="26"/>
  <c r="BD2421" i="26"/>
  <c r="BD2422" i="26"/>
  <c r="BD2423" i="26"/>
  <c r="BD2424" i="26"/>
  <c r="BD2425" i="26"/>
  <c r="BD2426" i="26"/>
  <c r="BD2427" i="26"/>
  <c r="BD2428" i="26"/>
  <c r="BD2429" i="26"/>
  <c r="BD2430" i="26"/>
  <c r="BD2431" i="26"/>
  <c r="BD2432" i="26"/>
  <c r="BD2433" i="26"/>
  <c r="BD2434" i="26"/>
  <c r="BD2435" i="26"/>
  <c r="BD2436" i="26"/>
  <c r="BD2437" i="26"/>
  <c r="BD2438" i="26"/>
  <c r="BD2439" i="26"/>
  <c r="BD2440" i="26"/>
  <c r="BD2441" i="26"/>
  <c r="BD2442" i="26"/>
  <c r="BD2443" i="26"/>
  <c r="BD2444" i="26"/>
  <c r="BD2445" i="26"/>
  <c r="BD2446" i="26"/>
  <c r="BD2447" i="26"/>
  <c r="BD2448" i="26"/>
  <c r="BD2449" i="26"/>
  <c r="BD2450" i="26"/>
  <c r="BD2451" i="26"/>
  <c r="BD2452" i="26"/>
  <c r="BD2453" i="26"/>
  <c r="BD2454" i="26"/>
  <c r="BD2455" i="26"/>
  <c r="BD2456" i="26"/>
  <c r="BD2457" i="26"/>
  <c r="BD2458" i="26"/>
  <c r="BD2459" i="26"/>
  <c r="BD2460" i="26"/>
  <c r="BD2461" i="26"/>
  <c r="BD2462" i="26"/>
  <c r="BD2463" i="26"/>
  <c r="BD2464" i="26"/>
  <c r="BD2465" i="26"/>
  <c r="BD2466" i="26"/>
  <c r="BD2467" i="26"/>
  <c r="BD2468" i="26"/>
  <c r="BD2469" i="26"/>
  <c r="BD2470" i="26"/>
  <c r="BD2471" i="26"/>
  <c r="BD2472" i="26"/>
  <c r="BD2473" i="26"/>
  <c r="BD2474" i="26"/>
  <c r="BD2475" i="26"/>
  <c r="BD2476" i="26"/>
  <c r="BD2477" i="26"/>
  <c r="BD2478" i="26"/>
  <c r="BD2479" i="26"/>
  <c r="BD2480" i="26"/>
  <c r="BD2481" i="26"/>
  <c r="BD2482" i="26"/>
  <c r="BD2483" i="26"/>
  <c r="BD2484" i="26"/>
  <c r="BD2485" i="26"/>
  <c r="BD2486" i="26"/>
  <c r="BD2487" i="26"/>
  <c r="BD2488" i="26"/>
  <c r="BD2489" i="26"/>
  <c r="BD2490" i="26"/>
  <c r="BD2491" i="26"/>
  <c r="BD2492" i="26"/>
  <c r="BD2493" i="26"/>
  <c r="BD2494" i="26"/>
  <c r="BD2495" i="26"/>
  <c r="BD2496" i="26"/>
  <c r="BD2497" i="26"/>
  <c r="BD2498" i="26"/>
  <c r="BD2499" i="26"/>
  <c r="BD2500" i="26"/>
  <c r="BD2501" i="26"/>
  <c r="BD2502" i="26"/>
  <c r="BD2503" i="26"/>
  <c r="BD2504" i="26"/>
  <c r="BD2505" i="26"/>
  <c r="BD2506" i="26"/>
  <c r="BD2507" i="26"/>
  <c r="BD2508" i="26"/>
  <c r="BD2509" i="26"/>
  <c r="BD2510" i="26"/>
  <c r="BD2511" i="26"/>
  <c r="BD2512" i="26"/>
  <c r="BD2513" i="26"/>
  <c r="BD2514" i="26"/>
  <c r="BD2515" i="26"/>
  <c r="BD2516" i="26"/>
  <c r="BD2517" i="26"/>
  <c r="BD2518" i="26"/>
  <c r="BD2519" i="26"/>
  <c r="BD2520" i="26"/>
  <c r="BD2521" i="26"/>
  <c r="BD2522" i="26"/>
  <c r="BD2523" i="26"/>
  <c r="BD2524" i="26"/>
  <c r="BD2525" i="26"/>
  <c r="BD2526" i="26"/>
  <c r="BD2527" i="26"/>
  <c r="BD2528" i="26"/>
  <c r="BD2529" i="26"/>
  <c r="BD2530" i="26"/>
  <c r="BD2531" i="26"/>
  <c r="BD2532" i="26"/>
  <c r="BD2533" i="26"/>
  <c r="BD2534" i="26"/>
  <c r="BD2535" i="26"/>
  <c r="BD2536" i="26"/>
  <c r="BD2537" i="26"/>
  <c r="BD2538" i="26"/>
  <c r="BD2539" i="26"/>
  <c r="BD2540" i="26"/>
  <c r="BD2541" i="26"/>
  <c r="BD2542" i="26"/>
  <c r="BD2543" i="26"/>
  <c r="BD2544" i="26"/>
  <c r="BD2545" i="26"/>
  <c r="BD2546" i="26"/>
  <c r="BD2547" i="26"/>
  <c r="BD2548" i="26"/>
  <c r="BD2549" i="26"/>
  <c r="BD2550" i="26"/>
  <c r="BD2551" i="26"/>
  <c r="BD2552" i="26"/>
  <c r="BD2553" i="26"/>
  <c r="BD2554" i="26"/>
  <c r="BD2555" i="26"/>
  <c r="BD2556" i="26"/>
  <c r="BD2557" i="26"/>
  <c r="BD2558" i="26"/>
  <c r="BD2559" i="26"/>
  <c r="BD2560" i="26"/>
  <c r="BD2561" i="26"/>
  <c r="BD2562" i="26"/>
  <c r="BD2563" i="26"/>
  <c r="BD2564" i="26"/>
  <c r="BD2565" i="26"/>
  <c r="BD2566" i="26"/>
  <c r="BD2567" i="26"/>
  <c r="BD2568" i="26"/>
  <c r="BD2569" i="26"/>
  <c r="BD2570" i="26"/>
  <c r="BD2571" i="26"/>
  <c r="BD2572" i="26"/>
  <c r="BD2573" i="26"/>
  <c r="BD2574" i="26"/>
  <c r="BD2575" i="26"/>
  <c r="BD2576" i="26"/>
  <c r="BD2577" i="26"/>
  <c r="BD2578" i="26"/>
  <c r="BD2579" i="26"/>
  <c r="BD2580" i="26"/>
  <c r="BD2581" i="26"/>
  <c r="BD2582" i="26"/>
  <c r="BD2583" i="26"/>
  <c r="BD2584" i="26"/>
  <c r="BD2585" i="26"/>
  <c r="BD2586" i="26"/>
  <c r="BD2587" i="26"/>
  <c r="BD2588" i="26"/>
  <c r="BD2589" i="26"/>
  <c r="BD2590" i="26"/>
  <c r="BD2591" i="26"/>
  <c r="BD2592" i="26"/>
  <c r="BD2593" i="26"/>
  <c r="BD2594" i="26"/>
  <c r="BD2595" i="26"/>
  <c r="BD2596" i="26"/>
  <c r="BD2597" i="26"/>
  <c r="BD2598" i="26"/>
  <c r="BD2599" i="26"/>
  <c r="BD2600" i="26"/>
  <c r="BD2601" i="26"/>
  <c r="BD2602" i="26"/>
  <c r="BD2603" i="26"/>
  <c r="BD2604" i="26"/>
  <c r="BD2605" i="26"/>
  <c r="BD2606" i="26"/>
  <c r="BD2607" i="26"/>
  <c r="BD2608" i="26"/>
  <c r="BD2609" i="26"/>
  <c r="BD2610" i="26"/>
  <c r="BD2611" i="26"/>
  <c r="BD2612" i="26"/>
  <c r="BD2613" i="26"/>
  <c r="BD2614" i="26"/>
  <c r="BD2615" i="26"/>
  <c r="BD2616" i="26"/>
  <c r="BD2617" i="26"/>
  <c r="BD2618" i="26"/>
  <c r="BD2619" i="26"/>
  <c r="BD2620" i="26"/>
  <c r="BD2621" i="26"/>
  <c r="BD2622" i="26"/>
  <c r="BD2623" i="26"/>
  <c r="BD2624" i="26"/>
  <c r="BD2625" i="26"/>
  <c r="BD2626" i="26"/>
  <c r="BD2627" i="26"/>
  <c r="BD2628" i="26"/>
  <c r="BD2629" i="26"/>
  <c r="BD2630" i="26"/>
  <c r="BD2631" i="26"/>
  <c r="BD2632" i="26"/>
  <c r="BD2633" i="26"/>
  <c r="BD2634" i="26"/>
  <c r="BD2635" i="26"/>
  <c r="BD2636" i="26"/>
  <c r="BD2637" i="26"/>
  <c r="BD2638" i="26"/>
  <c r="BD2639" i="26"/>
  <c r="BD2640" i="26"/>
  <c r="BD2641" i="26"/>
  <c r="BD2642" i="26"/>
  <c r="BD2643" i="26"/>
  <c r="BD2644" i="26"/>
  <c r="BD2645" i="26"/>
  <c r="BD2646" i="26"/>
  <c r="BD2647" i="26"/>
  <c r="BD2648" i="26"/>
  <c r="BD2649" i="26"/>
  <c r="BD2650" i="26"/>
  <c r="BD2651" i="26"/>
  <c r="BD2652" i="26"/>
  <c r="BD2653" i="26"/>
  <c r="BD2654" i="26"/>
  <c r="BD2655" i="26"/>
  <c r="BD2656" i="26"/>
  <c r="BD2657" i="26"/>
  <c r="BD2658" i="26"/>
  <c r="BD2659" i="26"/>
  <c r="BD2660" i="26"/>
  <c r="BD2661" i="26"/>
  <c r="BD2662" i="26"/>
  <c r="BD2663" i="26"/>
  <c r="BD2664" i="26"/>
  <c r="BD2665" i="26"/>
  <c r="BD2666" i="26"/>
  <c r="BD2667" i="26"/>
  <c r="BD2668" i="26"/>
  <c r="BD2669" i="26"/>
  <c r="BD2670" i="26"/>
  <c r="BD2671" i="26"/>
  <c r="BD2672" i="26"/>
  <c r="BD2673" i="26"/>
  <c r="BD2674" i="26"/>
  <c r="BD2675" i="26"/>
  <c r="BD2676" i="26"/>
  <c r="BD2677" i="26"/>
  <c r="BD2678" i="26"/>
  <c r="BD2679" i="26"/>
  <c r="BD2680" i="26"/>
  <c r="BD2681" i="26"/>
  <c r="BD2682" i="26"/>
  <c r="BD2683" i="26"/>
  <c r="BD2684" i="26"/>
  <c r="BD2685" i="26"/>
  <c r="BD2686" i="26"/>
  <c r="BD2687" i="26"/>
  <c r="BD2688" i="26"/>
  <c r="BD2689" i="26"/>
  <c r="BD2690" i="26"/>
  <c r="BD2691" i="26"/>
  <c r="BD2692" i="26"/>
  <c r="BD2693" i="26"/>
  <c r="BD2694" i="26"/>
  <c r="BD2695" i="26"/>
  <c r="BD2696" i="26"/>
  <c r="BD2697" i="26"/>
  <c r="BD2698" i="26"/>
  <c r="BD2699" i="26"/>
  <c r="BD2700" i="26"/>
  <c r="BD2701" i="26"/>
  <c r="BD2702" i="26"/>
  <c r="BD2703" i="26"/>
  <c r="BD2704" i="26"/>
  <c r="BD2705" i="26"/>
  <c r="BD2706" i="26"/>
  <c r="BD2707" i="26"/>
  <c r="BD2708" i="26"/>
  <c r="BD2709" i="26"/>
  <c r="BD2710" i="26"/>
  <c r="BD2711" i="26"/>
  <c r="BD2712" i="26"/>
  <c r="BD2713" i="26"/>
  <c r="BD2714" i="26"/>
  <c r="BD2715" i="26"/>
  <c r="BD2716" i="26"/>
  <c r="BD2717" i="26"/>
  <c r="BD2718" i="26"/>
  <c r="BD2719" i="26"/>
  <c r="BD2720" i="26"/>
  <c r="BD2721" i="26"/>
  <c r="BD2722" i="26"/>
  <c r="BD2723" i="26"/>
  <c r="BD2724" i="26"/>
  <c r="BD2725" i="26"/>
  <c r="BD2726" i="26"/>
  <c r="BD2727" i="26"/>
  <c r="BD2728" i="26"/>
  <c r="BD2729" i="26"/>
  <c r="BD2730" i="26"/>
  <c r="BD2731" i="26"/>
  <c r="BD2732" i="26"/>
  <c r="BD2733" i="26"/>
  <c r="BD2734" i="26"/>
  <c r="BD2735" i="26"/>
  <c r="BD2736" i="26"/>
  <c r="BD2737" i="26"/>
  <c r="BD2738" i="26"/>
  <c r="BD2739" i="26"/>
  <c r="BD2740" i="26"/>
  <c r="BD2741" i="26"/>
  <c r="BD2742" i="26"/>
  <c r="BD2743" i="26"/>
  <c r="BD2744" i="26"/>
  <c r="BD2745" i="26"/>
  <c r="BD2746" i="26"/>
  <c r="BD2747" i="26"/>
  <c r="BD2748" i="26"/>
  <c r="BD2749" i="26"/>
  <c r="BD2750" i="26"/>
  <c r="BD2751" i="26"/>
  <c r="BD2752" i="26"/>
  <c r="BD2753" i="26"/>
  <c r="BD2754" i="26"/>
  <c r="BD2755" i="26"/>
  <c r="BD2756" i="26"/>
  <c r="BD2757" i="26"/>
  <c r="BD2758" i="26"/>
  <c r="BD2759" i="26"/>
  <c r="BD2760" i="26"/>
  <c r="BD2761" i="26"/>
  <c r="BD2762" i="26"/>
  <c r="BD2763" i="26"/>
  <c r="BD2764" i="26"/>
  <c r="BD2765" i="26"/>
  <c r="BD2766" i="26"/>
  <c r="BD2767" i="26"/>
  <c r="BD2768" i="26"/>
  <c r="BD2769" i="26"/>
  <c r="BD2770" i="26"/>
  <c r="BD2771" i="26"/>
  <c r="BD2772" i="26"/>
  <c r="BD2773" i="26"/>
  <c r="BD2774" i="26"/>
  <c r="BD2775" i="26"/>
  <c r="BD2776" i="26"/>
  <c r="BD2777" i="26"/>
  <c r="BD2778" i="26"/>
  <c r="BD2779" i="26"/>
  <c r="BD2780" i="26"/>
  <c r="BD2781" i="26"/>
  <c r="BD2782" i="26"/>
  <c r="BD2783" i="26"/>
  <c r="BD2784" i="26"/>
  <c r="BD2785" i="26"/>
  <c r="BD2786" i="26"/>
  <c r="BD2787" i="26"/>
  <c r="BD2788" i="26"/>
  <c r="BD2789" i="26"/>
  <c r="BD2790" i="26"/>
  <c r="BD2791" i="26"/>
  <c r="BD2792" i="26"/>
  <c r="BD2793" i="26"/>
  <c r="BD2794" i="26"/>
  <c r="BD2795" i="26"/>
  <c r="BD2796" i="26"/>
  <c r="BD2797" i="26"/>
  <c r="BD2798" i="26"/>
  <c r="BD2799" i="26"/>
  <c r="BD2800" i="26"/>
  <c r="BD2801" i="26"/>
  <c r="BD2802" i="26"/>
  <c r="BD2803" i="26"/>
  <c r="BD2804" i="26"/>
  <c r="BD2805" i="26"/>
  <c r="BD2806" i="26"/>
  <c r="BD2807" i="26"/>
  <c r="BD2808" i="26"/>
  <c r="BD2809" i="26"/>
  <c r="BD2810" i="26"/>
  <c r="BD2811" i="26"/>
  <c r="BD2812" i="26"/>
  <c r="BD2813" i="26"/>
  <c r="BD2814" i="26"/>
  <c r="BD2815" i="26"/>
  <c r="BD2816" i="26"/>
  <c r="BD2817" i="26"/>
  <c r="BD2818" i="26"/>
  <c r="BD2819" i="26"/>
  <c r="BD2820" i="26"/>
  <c r="BD2821" i="26"/>
  <c r="BD2822" i="26"/>
  <c r="BD2823" i="26"/>
  <c r="BD2824" i="26"/>
  <c r="BD2825" i="26"/>
  <c r="BD2826" i="26"/>
  <c r="BD2827" i="26"/>
  <c r="BD2828" i="26"/>
  <c r="BD2829" i="26"/>
  <c r="BD2830" i="26"/>
  <c r="BD2831" i="26"/>
  <c r="BD2832" i="26"/>
  <c r="BD2833" i="26"/>
  <c r="BD2834" i="26"/>
  <c r="BD2835" i="26"/>
  <c r="BD2836" i="26"/>
  <c r="BD2837" i="26"/>
  <c r="BD2838" i="26"/>
  <c r="BD2839" i="26"/>
  <c r="BD2840" i="26"/>
  <c r="BD2841" i="26"/>
  <c r="BD2842" i="26"/>
  <c r="BD2843" i="26"/>
  <c r="BD2844" i="26"/>
  <c r="BD2845" i="26"/>
  <c r="BD2846" i="26"/>
  <c r="BD2847" i="26"/>
  <c r="BD2848" i="26"/>
  <c r="BD2849" i="26"/>
  <c r="BD2850" i="26"/>
  <c r="BD2851" i="26"/>
  <c r="BD2852" i="26"/>
  <c r="BD2853" i="26"/>
  <c r="BD2854" i="26"/>
  <c r="BD2855" i="26"/>
  <c r="BD2856" i="26"/>
  <c r="BD2857" i="26"/>
  <c r="BD2858" i="26"/>
  <c r="BD2859" i="26"/>
  <c r="BD2860" i="26"/>
  <c r="BD2861" i="26"/>
  <c r="BD2862" i="26"/>
  <c r="BD2863" i="26"/>
  <c r="BD2864" i="26"/>
  <c r="BD2865" i="26"/>
  <c r="BD2866" i="26"/>
  <c r="BD2867" i="26"/>
  <c r="BD2868" i="26"/>
  <c r="BD2869" i="26"/>
  <c r="BD2870" i="26"/>
  <c r="BD2871" i="26"/>
  <c r="BD2872" i="26"/>
  <c r="BD2873" i="26"/>
  <c r="BD2874" i="26"/>
  <c r="BD2875" i="26"/>
  <c r="BD2876" i="26"/>
  <c r="BD2877" i="26"/>
  <c r="BD2878" i="26"/>
  <c r="BD2879" i="26"/>
  <c r="BD2880" i="26"/>
  <c r="BD2881" i="26"/>
  <c r="BD2882" i="26"/>
  <c r="BD2883" i="26"/>
  <c r="BD2884" i="26"/>
  <c r="BD2885" i="26"/>
  <c r="BD2886" i="26"/>
  <c r="BD2887" i="26"/>
  <c r="BD2888" i="26"/>
  <c r="BD2889" i="26"/>
  <c r="BD2890" i="26"/>
  <c r="BD2891" i="26"/>
  <c r="BD2892" i="26"/>
  <c r="BD2893" i="26"/>
  <c r="BD2894" i="26"/>
  <c r="BD2895" i="26"/>
  <c r="BD2896" i="26"/>
  <c r="BD2897" i="26"/>
  <c r="BD2898" i="26"/>
  <c r="BD2899" i="26"/>
  <c r="BD2900" i="26"/>
  <c r="BD2901" i="26"/>
  <c r="BD2902" i="26"/>
  <c r="BD2903" i="26"/>
  <c r="BD2904" i="26"/>
  <c r="BD2905" i="26"/>
  <c r="BD2906" i="26"/>
  <c r="BD2907" i="26"/>
  <c r="BD2908" i="26"/>
  <c r="BD2909" i="26"/>
  <c r="BD2910" i="26"/>
  <c r="BD2911" i="26"/>
  <c r="BD2912" i="26"/>
  <c r="BD2913" i="26"/>
  <c r="BD2914" i="26"/>
  <c r="BD2915" i="26"/>
  <c r="BD2916" i="26"/>
  <c r="BD2917" i="26"/>
  <c r="BD2918" i="26"/>
  <c r="BD2919" i="26"/>
  <c r="BD2920" i="26"/>
  <c r="BD2921" i="26"/>
  <c r="BD2922" i="26"/>
  <c r="BD2923" i="26"/>
  <c r="BD2924" i="26"/>
  <c r="BD2925" i="26"/>
  <c r="BD2926" i="26"/>
  <c r="BD2927" i="26"/>
  <c r="BD2928" i="26"/>
  <c r="BD2929" i="26"/>
  <c r="BD2930" i="26"/>
  <c r="BD2931" i="26"/>
  <c r="BD2932" i="26"/>
  <c r="BD2933" i="26"/>
  <c r="BD2934" i="26"/>
  <c r="BD2935" i="26"/>
  <c r="BD2936" i="26"/>
  <c r="BD2937" i="26"/>
  <c r="BD2938" i="26"/>
  <c r="BD2939" i="26"/>
  <c r="BD2940" i="26"/>
  <c r="BD2941" i="26"/>
  <c r="BD2942" i="26"/>
  <c r="BD2943" i="26"/>
  <c r="BD2944" i="26"/>
  <c r="BD2945" i="26"/>
  <c r="BD2946" i="26"/>
  <c r="BD2947" i="26"/>
  <c r="BD2948" i="26"/>
  <c r="BD2949" i="26"/>
  <c r="BD2950" i="26"/>
  <c r="BD2951" i="26"/>
  <c r="BD2952" i="26"/>
  <c r="BD2953" i="26"/>
  <c r="BD2954" i="26"/>
  <c r="BD2955" i="26"/>
  <c r="BD2956" i="26"/>
  <c r="BD2957" i="26"/>
  <c r="BD2958" i="26"/>
  <c r="BD2959" i="26"/>
  <c r="BD2960" i="26"/>
  <c r="BD2961" i="26"/>
  <c r="BD2962" i="26"/>
  <c r="BD2963" i="26"/>
  <c r="BD2964" i="26"/>
  <c r="BD2965" i="26"/>
  <c r="BD2966" i="26"/>
  <c r="BD2967" i="26"/>
  <c r="BD2968" i="26"/>
  <c r="BD2969" i="26"/>
  <c r="BD2970" i="26"/>
  <c r="BD2971" i="26"/>
  <c r="BD2972" i="26"/>
  <c r="BD2973" i="26"/>
  <c r="BD2974" i="26"/>
  <c r="BD2975" i="26"/>
  <c r="BD2976" i="26"/>
  <c r="BD2977" i="26"/>
  <c r="BD2978" i="26"/>
  <c r="BD2979" i="26"/>
  <c r="BD2980" i="26"/>
  <c r="BD2981" i="26"/>
  <c r="BD2982" i="26"/>
  <c r="BD2983" i="26"/>
  <c r="BD2984" i="26"/>
  <c r="BD2985" i="26"/>
  <c r="BD2986" i="26"/>
  <c r="BD2987" i="26"/>
  <c r="BD2988" i="26"/>
  <c r="BD2989" i="26"/>
  <c r="BD2990" i="26"/>
  <c r="BD2991" i="26"/>
  <c r="BD2992" i="26"/>
  <c r="BD2993" i="26"/>
  <c r="BD2994" i="26"/>
  <c r="BD2995" i="26"/>
  <c r="BD2996" i="26"/>
  <c r="BD2997" i="26"/>
  <c r="BD2998" i="26"/>
  <c r="BD2999" i="26"/>
  <c r="BD3000" i="26"/>
  <c r="BD3001" i="26"/>
  <c r="BD3002" i="26"/>
  <c r="BD3003" i="26"/>
  <c r="BD3004" i="26"/>
  <c r="BD3005" i="26"/>
  <c r="BD3006" i="26"/>
  <c r="BD3007" i="26"/>
  <c r="BD3008" i="26"/>
  <c r="BD3009" i="26"/>
  <c r="BD3010" i="26"/>
  <c r="BD3011" i="26"/>
  <c r="BD3012" i="26"/>
  <c r="BD3013" i="26"/>
  <c r="BD3014" i="26"/>
  <c r="BD3015" i="26"/>
  <c r="BD3016" i="26"/>
  <c r="BD3017" i="26"/>
  <c r="BD3018" i="26"/>
  <c r="BD3019" i="26"/>
  <c r="BD3020" i="26"/>
  <c r="BD3021" i="26"/>
  <c r="BD3022" i="26"/>
  <c r="BD3023" i="26"/>
  <c r="BD3024" i="26"/>
  <c r="BD3025" i="26"/>
  <c r="BD3026" i="26"/>
  <c r="BD3027" i="26"/>
  <c r="BD3028" i="26"/>
  <c r="BD3029" i="26"/>
  <c r="BD3030" i="26"/>
  <c r="BD3031" i="26"/>
  <c r="BD3032" i="26"/>
  <c r="BD3033" i="26"/>
  <c r="BD3034" i="26"/>
  <c r="BD3035" i="26"/>
  <c r="BD3036" i="26"/>
  <c r="BD3037" i="26"/>
  <c r="BD3038" i="26"/>
  <c r="BD3039" i="26"/>
  <c r="BD3040" i="26"/>
  <c r="BD3041" i="26"/>
  <c r="BD3042" i="26"/>
  <c r="BD3043" i="26"/>
  <c r="BD3044" i="26"/>
  <c r="BD3045" i="26"/>
  <c r="BD3046" i="26"/>
  <c r="BD3047" i="26"/>
  <c r="BD3048" i="26"/>
  <c r="BD3049" i="26"/>
  <c r="BD3050" i="26"/>
  <c r="BD3051" i="26"/>
  <c r="BD3052" i="26"/>
  <c r="BD3053" i="26"/>
  <c r="BD3054" i="26"/>
  <c r="BD3055" i="26"/>
  <c r="BD3056" i="26"/>
  <c r="BD3057" i="26"/>
  <c r="BD3058" i="26"/>
  <c r="BD3059" i="26"/>
  <c r="BD3060" i="26"/>
  <c r="BD3061" i="26"/>
  <c r="BD3062" i="26"/>
  <c r="BD3063" i="26"/>
  <c r="BD3064" i="26"/>
  <c r="BD3065" i="26"/>
  <c r="BD3066" i="26"/>
  <c r="BD3067" i="26"/>
  <c r="BD3068" i="26"/>
  <c r="BD3069" i="26"/>
  <c r="BD3070" i="26"/>
  <c r="BD3071" i="26"/>
  <c r="BD3072" i="26"/>
  <c r="BD3073" i="26"/>
  <c r="BD3074" i="26"/>
  <c r="BD3075" i="26"/>
  <c r="BD3076" i="26"/>
  <c r="BD3077" i="26"/>
  <c r="BD3078" i="26"/>
  <c r="BD3079" i="26"/>
  <c r="BD3080" i="26"/>
  <c r="BD3081" i="26"/>
  <c r="BD3082" i="26"/>
  <c r="BD3083" i="26"/>
  <c r="BD3084" i="26"/>
  <c r="BD3085" i="26"/>
  <c r="BD3086" i="26"/>
  <c r="BD3087" i="26"/>
  <c r="BD3088" i="26"/>
  <c r="BD3089" i="26"/>
  <c r="BD3090" i="26"/>
  <c r="BD3091" i="26"/>
  <c r="BD3092" i="26"/>
  <c r="BD3093" i="26"/>
  <c r="BD3094" i="26"/>
  <c r="BD3095" i="26"/>
  <c r="BD3096" i="26"/>
  <c r="BD3097" i="26"/>
  <c r="BD3098" i="26"/>
  <c r="BD3099" i="26"/>
  <c r="BD3100" i="26"/>
  <c r="BD3101" i="26"/>
  <c r="BD3102" i="26"/>
  <c r="BD3103" i="26"/>
  <c r="BD3104" i="26"/>
  <c r="BD3105" i="26"/>
  <c r="BD3106" i="26"/>
  <c r="BD3107" i="26"/>
  <c r="BD3108" i="26"/>
  <c r="BD3109" i="26"/>
  <c r="BD3110" i="26"/>
  <c r="BD3111" i="26"/>
  <c r="BD3112" i="26"/>
  <c r="BD3113" i="26"/>
  <c r="BD3114" i="26"/>
  <c r="BD3115" i="26"/>
  <c r="BD3116" i="26"/>
  <c r="BD3117" i="26"/>
  <c r="BD3118" i="26"/>
  <c r="BD3119" i="26"/>
  <c r="BD3120" i="26"/>
  <c r="BD3121" i="26"/>
  <c r="BD3122" i="26"/>
  <c r="BD3123" i="26"/>
  <c r="BD3124" i="26"/>
  <c r="BD3125" i="26"/>
  <c r="BD3126" i="26"/>
  <c r="BD3127" i="26"/>
  <c r="BD3128" i="26"/>
  <c r="BD3129" i="26"/>
  <c r="BD3130" i="26"/>
  <c r="BD3131" i="26"/>
  <c r="BD3132" i="26"/>
  <c r="BD3133" i="26"/>
  <c r="BD3134" i="26"/>
  <c r="BD3135" i="26"/>
  <c r="BD3136" i="26"/>
  <c r="BD3137" i="26"/>
  <c r="BD3138" i="26"/>
  <c r="BD3139" i="26"/>
  <c r="BD3140" i="26"/>
  <c r="BD3141" i="26"/>
  <c r="BD3142" i="26"/>
  <c r="BD3143" i="26"/>
  <c r="BD3144" i="26"/>
  <c r="BD3145" i="26"/>
  <c r="BD3146" i="26"/>
  <c r="BD3147" i="26"/>
  <c r="BD3148" i="26"/>
  <c r="BD3149" i="26"/>
  <c r="BD3150" i="26"/>
  <c r="BD3151" i="26"/>
  <c r="BD3152" i="26"/>
  <c r="BD3153" i="26"/>
  <c r="BD3154" i="26"/>
  <c r="BD3155" i="26"/>
  <c r="BD3156" i="26"/>
  <c r="BD3157" i="26"/>
  <c r="BD3158" i="26"/>
  <c r="BD3159" i="26"/>
  <c r="BD3160" i="26"/>
  <c r="BD3161" i="26"/>
  <c r="BD3162" i="26"/>
  <c r="BD3163" i="26"/>
  <c r="BD3164" i="26"/>
  <c r="BD3165" i="26"/>
  <c r="BD3166" i="26"/>
  <c r="BD3167" i="26"/>
  <c r="BD3168" i="26"/>
  <c r="BD3169" i="26"/>
  <c r="BD3170" i="26"/>
  <c r="BD3171" i="26"/>
  <c r="BD3172" i="26"/>
  <c r="BD3173" i="26"/>
  <c r="BD3174" i="26"/>
  <c r="BD3175" i="26"/>
  <c r="BD3176" i="26"/>
  <c r="BD3177" i="26"/>
  <c r="BD3178" i="26"/>
  <c r="BD3179" i="26"/>
  <c r="BD3180" i="26"/>
  <c r="BD3181" i="26"/>
  <c r="BD3182" i="26"/>
  <c r="BD3183" i="26"/>
  <c r="BD3184" i="26"/>
  <c r="BD3185" i="26"/>
  <c r="BD3186" i="26"/>
  <c r="BD3187" i="26"/>
  <c r="BD3188" i="26"/>
  <c r="BD3189" i="26"/>
  <c r="BD3190" i="26"/>
  <c r="BD3191" i="26"/>
  <c r="BD3192" i="26"/>
  <c r="BD3193" i="26"/>
  <c r="BD3194" i="26"/>
  <c r="BD3195" i="26"/>
  <c r="BD3196" i="26"/>
  <c r="BD3197" i="26"/>
  <c r="BD3198" i="26"/>
  <c r="BD3199" i="26"/>
  <c r="BD3200" i="26"/>
  <c r="BD3201" i="26"/>
  <c r="BD3202" i="26"/>
  <c r="BD3203" i="26"/>
  <c r="BD3204" i="26"/>
  <c r="BD3205" i="26"/>
  <c r="BD3206" i="26"/>
  <c r="BD3207" i="26"/>
  <c r="BD3208" i="26"/>
  <c r="BD3209" i="26"/>
  <c r="BD3210" i="26"/>
  <c r="BD3211" i="26"/>
  <c r="BD3212" i="26"/>
  <c r="BD3213" i="26"/>
  <c r="BD3214" i="26"/>
  <c r="BD3215" i="26"/>
  <c r="BD3216" i="26"/>
  <c r="BD3217" i="26"/>
  <c r="BD3218" i="26"/>
  <c r="BD3219" i="26"/>
  <c r="BD3220" i="26"/>
  <c r="BD3221" i="26"/>
  <c r="BD3222" i="26"/>
  <c r="BD3223" i="26"/>
  <c r="BD3224" i="26"/>
  <c r="BD3225" i="26"/>
  <c r="BD3226" i="26"/>
  <c r="BD3227" i="26"/>
  <c r="BD3228" i="26"/>
  <c r="BD3229" i="26"/>
  <c r="BD3230" i="26"/>
  <c r="BD3231" i="26"/>
  <c r="BD3232" i="26"/>
  <c r="BD3233" i="26"/>
  <c r="BD3234" i="26"/>
  <c r="BD3235" i="26"/>
  <c r="BD3236" i="26"/>
  <c r="BD3237" i="26"/>
  <c r="BD3238" i="26"/>
  <c r="BD3239" i="26"/>
  <c r="BD3240" i="26"/>
  <c r="BD3241" i="26"/>
  <c r="BD3242" i="26"/>
  <c r="BD3243" i="26"/>
  <c r="BD3244" i="26"/>
  <c r="BD3245" i="26"/>
  <c r="BD3246" i="26"/>
  <c r="BD3247" i="26"/>
  <c r="BD3248" i="26"/>
  <c r="BD3249" i="26"/>
  <c r="BD3250" i="26"/>
  <c r="BD3251" i="26"/>
  <c r="BD3252" i="26"/>
  <c r="BD3253" i="26"/>
  <c r="BD3254" i="26"/>
  <c r="BD3255" i="26"/>
  <c r="BD3256" i="26"/>
  <c r="BD3257" i="26"/>
  <c r="BD3258" i="26"/>
  <c r="BD3259" i="26"/>
  <c r="BD3260" i="26"/>
  <c r="BD3261" i="26"/>
  <c r="BD3262" i="26"/>
  <c r="BD3263" i="26"/>
  <c r="BD3264" i="26"/>
  <c r="BD3265" i="26"/>
  <c r="BD3266" i="26"/>
  <c r="BD3267" i="26"/>
  <c r="BD3268" i="26"/>
  <c r="BD3269" i="26"/>
  <c r="BD3270" i="26"/>
  <c r="BD3271" i="26"/>
  <c r="BD3272" i="26"/>
  <c r="BD3273" i="26"/>
  <c r="BD3274" i="26"/>
  <c r="BD3275" i="26"/>
  <c r="BD3276" i="26"/>
  <c r="BD3277" i="26"/>
  <c r="BD3278" i="26"/>
  <c r="BD3279" i="26"/>
  <c r="BD3280" i="26"/>
  <c r="BD3281" i="26"/>
  <c r="BD3282" i="26"/>
  <c r="BD3283" i="26"/>
  <c r="BD3284" i="26"/>
  <c r="BD3285" i="26"/>
  <c r="BD3286" i="26"/>
  <c r="BD3287" i="26"/>
  <c r="BD3288" i="26"/>
  <c r="BD3289" i="26"/>
  <c r="BD3290" i="26"/>
  <c r="BD3291" i="26"/>
  <c r="BD3292" i="26"/>
  <c r="BD3293" i="26"/>
  <c r="BD3294" i="26"/>
  <c r="BD3295" i="26"/>
  <c r="BD3296" i="26"/>
  <c r="BD3297" i="26"/>
  <c r="BD3298" i="26"/>
  <c r="BD3299" i="26"/>
  <c r="BD3300" i="26"/>
  <c r="BD3301" i="26"/>
  <c r="BD3302" i="26"/>
  <c r="BD3303" i="26"/>
  <c r="BD3304" i="26"/>
  <c r="BD3305" i="26"/>
  <c r="BD3306" i="26"/>
  <c r="BD3307" i="26"/>
  <c r="BD3308" i="26"/>
  <c r="BD3309" i="26"/>
  <c r="BD3310" i="26"/>
  <c r="BD3311" i="26"/>
  <c r="BD3312" i="26"/>
  <c r="BD3313" i="26"/>
  <c r="BD3314" i="26"/>
  <c r="BD3315" i="26"/>
  <c r="BD3316" i="26"/>
  <c r="BD3317" i="26"/>
  <c r="BD3318" i="26"/>
  <c r="BD3319" i="26"/>
  <c r="BD3320" i="26"/>
  <c r="BD3321" i="26"/>
  <c r="BD3322" i="26"/>
  <c r="BD3323" i="26"/>
  <c r="BD3324" i="26"/>
  <c r="BD3325" i="26"/>
  <c r="BD3326" i="26"/>
  <c r="BD3327" i="26"/>
  <c r="BD3328" i="26"/>
  <c r="BD3329" i="26"/>
  <c r="BD3330" i="26"/>
  <c r="BD3331" i="26"/>
  <c r="BD3332" i="26"/>
  <c r="BD3333" i="26"/>
  <c r="BD3334" i="26"/>
  <c r="BD3335" i="26"/>
  <c r="BD3336" i="26"/>
  <c r="BD3337" i="26"/>
  <c r="BD3338" i="26"/>
  <c r="BD3339" i="26"/>
  <c r="BD3340" i="26"/>
  <c r="BD3341" i="26"/>
  <c r="BD3342" i="26"/>
  <c r="BD3343" i="26"/>
  <c r="BD3344" i="26"/>
  <c r="BD3345" i="26"/>
  <c r="BD3346" i="26"/>
  <c r="BD3347" i="26"/>
  <c r="BD3348" i="26"/>
  <c r="BD3349" i="26"/>
  <c r="BD3350" i="26"/>
  <c r="BD3351" i="26"/>
  <c r="BD3352" i="26"/>
  <c r="BD3353" i="26"/>
  <c r="BD3354" i="26"/>
  <c r="BD3355" i="26"/>
  <c r="BD3356" i="26"/>
  <c r="BD3357" i="26"/>
  <c r="BD3358" i="26"/>
  <c r="BD3359" i="26"/>
  <c r="BD3360" i="26"/>
  <c r="BD3361" i="26"/>
  <c r="BD3362" i="26"/>
  <c r="BD3363" i="26"/>
  <c r="BD3364" i="26"/>
  <c r="BD3365" i="26"/>
  <c r="BD3366" i="26"/>
  <c r="BD3367" i="26"/>
  <c r="BD3368" i="26"/>
  <c r="BD3369" i="26"/>
  <c r="BD3370" i="26"/>
  <c r="BD3371" i="26"/>
  <c r="BD3372" i="26"/>
  <c r="BD3373" i="26"/>
  <c r="BD3374" i="26"/>
  <c r="BD3375" i="26"/>
  <c r="BD3376" i="26"/>
  <c r="BD3377" i="26"/>
  <c r="BD3378" i="26"/>
  <c r="BD3379" i="26"/>
  <c r="BD3380" i="26"/>
  <c r="BD3381" i="26"/>
  <c r="BD3382" i="26"/>
  <c r="BD3383" i="26"/>
  <c r="BD3384" i="26"/>
  <c r="BD3385" i="26"/>
  <c r="BD3386" i="26"/>
  <c r="BD3387" i="26"/>
  <c r="BD3388" i="26"/>
  <c r="BD3389" i="26"/>
  <c r="BD3390" i="26"/>
  <c r="BD3391" i="26"/>
  <c r="BD3392" i="26"/>
  <c r="BD3393" i="26"/>
  <c r="BD3394" i="26"/>
  <c r="BD3395" i="26"/>
  <c r="BD3396" i="26"/>
  <c r="BD3397" i="26"/>
  <c r="BD3398" i="26"/>
  <c r="BD3399" i="26"/>
  <c r="BD3400" i="26"/>
  <c r="BD3401" i="26"/>
  <c r="BD3402" i="26"/>
  <c r="BD3403" i="26"/>
  <c r="BD3404" i="26"/>
  <c r="BD3405" i="26"/>
  <c r="BD3406" i="26"/>
  <c r="BD3407" i="26"/>
  <c r="BD3408" i="26"/>
  <c r="BD3409" i="26"/>
  <c r="BD3410" i="26"/>
  <c r="BD3411" i="26"/>
  <c r="BD3412" i="26"/>
  <c r="BD3413" i="26"/>
  <c r="BD3414" i="26"/>
  <c r="BD3415" i="26"/>
  <c r="BD3416" i="26"/>
  <c r="BD3417" i="26"/>
  <c r="BD3418" i="26"/>
  <c r="BD3419" i="26"/>
  <c r="BD3420" i="26"/>
  <c r="BD3421" i="26"/>
  <c r="BD3422" i="26"/>
  <c r="BD3423" i="26"/>
  <c r="BD3424" i="26"/>
  <c r="BD3425" i="26"/>
  <c r="BD3426" i="26"/>
  <c r="BD3427" i="26"/>
  <c r="BD3428" i="26"/>
  <c r="BD3429" i="26"/>
  <c r="BD3430" i="26"/>
  <c r="BD3431" i="26"/>
  <c r="BD3432" i="26"/>
  <c r="BD3433" i="26"/>
  <c r="BD3434" i="26"/>
  <c r="BD3435" i="26"/>
  <c r="BD3436" i="26"/>
  <c r="BD3437" i="26"/>
  <c r="BD3438" i="26"/>
  <c r="BD3439" i="26"/>
  <c r="BD3440" i="26"/>
  <c r="BD3441" i="26"/>
  <c r="BD3442" i="26"/>
  <c r="BD3443" i="26"/>
  <c r="BD3444" i="26"/>
  <c r="BD3445" i="26"/>
  <c r="BD3446" i="26"/>
  <c r="BD3447" i="26"/>
  <c r="BD3448" i="26"/>
  <c r="BD3449" i="26"/>
  <c r="BD3450" i="26"/>
  <c r="BD3451" i="26"/>
  <c r="BD3452" i="26"/>
  <c r="BD3453" i="26"/>
  <c r="BD3454" i="26"/>
  <c r="BD3455" i="26"/>
  <c r="BD3456" i="26"/>
  <c r="BD3457" i="26"/>
  <c r="BD3458" i="26"/>
  <c r="BD3459" i="26"/>
  <c r="BD3460" i="26"/>
  <c r="BD3461" i="26"/>
  <c r="BD3462" i="26"/>
  <c r="BD3463" i="26"/>
  <c r="BD3464" i="26"/>
  <c r="BD3465" i="26"/>
  <c r="BD3466" i="26"/>
  <c r="BD3467" i="26"/>
  <c r="BD3468" i="26"/>
  <c r="BD3469" i="26"/>
  <c r="BD3470" i="26"/>
  <c r="BD3471" i="26"/>
  <c r="BD3472" i="26"/>
  <c r="BD3473" i="26"/>
  <c r="BD3474" i="26"/>
  <c r="BD3475" i="26"/>
  <c r="BD3476" i="26"/>
  <c r="BD3477" i="26"/>
  <c r="BD3478" i="26"/>
  <c r="BD3479" i="26"/>
  <c r="BD3480" i="26"/>
  <c r="BD3481" i="26"/>
  <c r="BD3482" i="26"/>
  <c r="BD3483" i="26"/>
  <c r="BD3484" i="26"/>
  <c r="BD3485" i="26"/>
  <c r="BD3486" i="26"/>
  <c r="BD3487" i="26"/>
  <c r="BD3488" i="26"/>
  <c r="BD3489" i="26"/>
  <c r="BD3490" i="26"/>
  <c r="BD3491" i="26"/>
  <c r="BD3492" i="26"/>
  <c r="BD3493" i="26"/>
  <c r="BD3494" i="26"/>
  <c r="BD3495" i="26"/>
  <c r="BD3496" i="26"/>
  <c r="BD3497" i="26"/>
  <c r="BD3498" i="26"/>
  <c r="BD3499" i="26"/>
  <c r="BD3500" i="26"/>
  <c r="BD3501" i="26"/>
  <c r="BD3502" i="26"/>
  <c r="BD3503" i="26"/>
  <c r="BD3504" i="26"/>
  <c r="BD3505" i="26"/>
  <c r="BD3506" i="26"/>
  <c r="BD3507" i="26"/>
  <c r="BD3508" i="26"/>
  <c r="BD3509" i="26"/>
  <c r="BD3510" i="26"/>
  <c r="BD3511" i="26"/>
  <c r="BD3512" i="26"/>
  <c r="BD3513" i="26"/>
  <c r="BD3514" i="26"/>
  <c r="BD3515" i="26"/>
  <c r="BD3516" i="26"/>
  <c r="BD3517" i="26"/>
  <c r="BD3518" i="26"/>
  <c r="BD3519" i="26"/>
  <c r="BD3520" i="26"/>
  <c r="BD3521" i="26"/>
  <c r="BD3522" i="26"/>
  <c r="BD3523" i="26"/>
  <c r="BD3524" i="26"/>
  <c r="BD3525" i="26"/>
  <c r="BD3526" i="26"/>
  <c r="BD3527" i="26"/>
  <c r="BD3528" i="26"/>
  <c r="BD3529" i="26"/>
  <c r="BD3530" i="26"/>
  <c r="BD3531" i="26"/>
  <c r="BD3532" i="26"/>
  <c r="BD3533" i="26"/>
  <c r="BD3534" i="26"/>
  <c r="BD3535" i="26"/>
  <c r="BD3536" i="26"/>
  <c r="BD3537" i="26"/>
  <c r="BD3538" i="26"/>
  <c r="BD3539" i="26"/>
  <c r="BD3540" i="26"/>
  <c r="BD3541" i="26"/>
  <c r="BD3542" i="26"/>
  <c r="BD3543" i="26"/>
  <c r="BD3544" i="26"/>
  <c r="BD3545" i="26"/>
  <c r="BD3546" i="26"/>
  <c r="BD3547" i="26"/>
  <c r="BD3548" i="26"/>
  <c r="BD3549" i="26"/>
  <c r="BD3550" i="26"/>
  <c r="BD3551" i="26"/>
  <c r="BD3552" i="26"/>
  <c r="BD3553" i="26"/>
  <c r="BD3554" i="26"/>
  <c r="BD3555" i="26"/>
  <c r="BD3556" i="26"/>
  <c r="BD3557" i="26"/>
  <c r="BD3558" i="26"/>
  <c r="BD3559" i="26"/>
  <c r="BD3560" i="26"/>
  <c r="BD3561" i="26"/>
  <c r="BD3562" i="26"/>
  <c r="BD3563" i="26"/>
  <c r="BD3564" i="26"/>
  <c r="BD3565" i="26"/>
  <c r="BD3566" i="26"/>
  <c r="BD3567" i="26"/>
  <c r="BD3568" i="26"/>
  <c r="BD3569" i="26"/>
  <c r="BD3570" i="26"/>
  <c r="BD3571" i="26"/>
  <c r="BD3572" i="26"/>
  <c r="BD3573" i="26"/>
  <c r="BD3574" i="26"/>
  <c r="BD3575" i="26"/>
  <c r="BD3576" i="26"/>
  <c r="BD3577" i="26"/>
  <c r="BD3578" i="26"/>
  <c r="BD3579" i="26"/>
  <c r="BD3580" i="26"/>
  <c r="BD3581" i="26"/>
  <c r="BD3582" i="26"/>
  <c r="BD3583" i="26"/>
  <c r="BD3584" i="26"/>
  <c r="BD3585" i="26"/>
  <c r="BD3586" i="26"/>
  <c r="BD3587" i="26"/>
  <c r="BD3588" i="26"/>
  <c r="BD3589" i="26"/>
  <c r="BD3590" i="26"/>
  <c r="BD3591" i="26"/>
  <c r="BD3592" i="26"/>
  <c r="BD3593" i="26"/>
  <c r="BD3594" i="26"/>
  <c r="BD3595" i="26"/>
  <c r="BD3596" i="26"/>
  <c r="BD3597" i="26"/>
  <c r="BD3598" i="26"/>
  <c r="BD3599" i="26"/>
  <c r="BD3600" i="26"/>
  <c r="BD3601" i="26"/>
  <c r="BD3602" i="26"/>
  <c r="BD3603" i="26"/>
  <c r="BD3604" i="26"/>
  <c r="BD3605" i="26"/>
  <c r="BD3606" i="26"/>
  <c r="BD3607" i="26"/>
  <c r="BD3608" i="26"/>
  <c r="BD3609" i="26"/>
  <c r="BD3610" i="26"/>
  <c r="BD3611" i="26"/>
  <c r="BD3612" i="26"/>
  <c r="BD3613" i="26"/>
  <c r="BD3614" i="26"/>
  <c r="BD3615" i="26"/>
  <c r="BD3616" i="26"/>
  <c r="BD3617" i="26"/>
  <c r="BD3618" i="26"/>
  <c r="BD3619" i="26"/>
  <c r="BD3620" i="26"/>
  <c r="BD3621" i="26"/>
  <c r="BD3622" i="26"/>
  <c r="BD3623" i="26"/>
  <c r="BD3624" i="26"/>
  <c r="BD3625" i="26"/>
  <c r="BD3626" i="26"/>
  <c r="BD3627" i="26"/>
  <c r="BD3628" i="26"/>
  <c r="BD3629" i="26"/>
  <c r="BD3630" i="26"/>
  <c r="BD3631" i="26"/>
  <c r="BD3632" i="26"/>
  <c r="BD3633" i="26"/>
  <c r="BD3634" i="26"/>
  <c r="BD3635" i="26"/>
  <c r="BD3636" i="26"/>
  <c r="BD3637" i="26"/>
  <c r="BD3638" i="26"/>
  <c r="BD3639" i="26"/>
  <c r="BD3640" i="26"/>
  <c r="BD3641" i="26"/>
  <c r="BD3642" i="26"/>
  <c r="BD3643" i="26"/>
  <c r="BD3644" i="26"/>
  <c r="BD3645" i="26"/>
  <c r="BD3646" i="26"/>
  <c r="BD3647" i="26"/>
  <c r="BD3648" i="26"/>
  <c r="BD3649" i="26"/>
  <c r="BD3650" i="26"/>
  <c r="BD3651" i="26"/>
  <c r="BD3652" i="26"/>
  <c r="BD3653" i="26"/>
  <c r="BD3654" i="26"/>
  <c r="BD3655" i="26"/>
  <c r="BD3656" i="26"/>
  <c r="BD3657" i="26"/>
  <c r="BD3658" i="26"/>
  <c r="BD3659" i="26"/>
  <c r="BD3660" i="26"/>
  <c r="BD3661" i="26"/>
  <c r="BD3662" i="26"/>
  <c r="BD3663" i="26"/>
  <c r="BD3664" i="26"/>
  <c r="BD3665" i="26"/>
  <c r="BD3666" i="26"/>
  <c r="BD3667" i="26"/>
  <c r="BD3668" i="26"/>
  <c r="BD3669" i="26"/>
  <c r="BD3670" i="26"/>
  <c r="BD3671" i="26"/>
  <c r="BD3672" i="26"/>
  <c r="BD3673" i="26"/>
  <c r="BD3674" i="26"/>
  <c r="BD3675" i="26"/>
  <c r="BD3676" i="26"/>
  <c r="BD3677" i="26"/>
  <c r="BD3678" i="26"/>
  <c r="BD3679" i="26"/>
  <c r="BD3680" i="26"/>
  <c r="BD3681" i="26"/>
  <c r="BD3682" i="26"/>
  <c r="BD3683" i="26"/>
  <c r="BD3684" i="26"/>
  <c r="BD3685" i="26"/>
  <c r="BD3686" i="26"/>
  <c r="BD3687" i="26"/>
  <c r="BD3688" i="26"/>
  <c r="BD3689" i="26"/>
  <c r="BD3690" i="26"/>
  <c r="BD3691" i="26"/>
  <c r="BD3692" i="26"/>
  <c r="BD3693" i="26"/>
  <c r="BD3694" i="26"/>
  <c r="BD3695" i="26"/>
  <c r="BD3696" i="26"/>
  <c r="BD3697" i="26"/>
  <c r="BD3698" i="26"/>
  <c r="BD3699" i="26"/>
  <c r="BD3700" i="26"/>
  <c r="BD3701" i="26"/>
  <c r="BD3702" i="26"/>
  <c r="BD3703" i="26"/>
  <c r="BD3704" i="26"/>
  <c r="BD3705" i="26"/>
  <c r="BD3706" i="26"/>
  <c r="BD3707" i="26"/>
  <c r="BD3708" i="26"/>
  <c r="BD3709" i="26"/>
  <c r="BD3710" i="26"/>
  <c r="BD3711" i="26"/>
  <c r="BD3712" i="26"/>
  <c r="BD3713" i="26"/>
  <c r="BD3714" i="26"/>
  <c r="BD3715" i="26"/>
  <c r="BD3716" i="26"/>
  <c r="BD3717" i="26"/>
  <c r="BD3718" i="26"/>
  <c r="BD3719" i="26"/>
  <c r="BD3720" i="26"/>
  <c r="BD3721" i="26"/>
  <c r="BD3722" i="26"/>
  <c r="BD3723" i="26"/>
  <c r="BD3724" i="26"/>
  <c r="BD3725" i="26"/>
  <c r="BD3726" i="26"/>
  <c r="BD3727" i="26"/>
  <c r="BD3728" i="26"/>
  <c r="BD3729" i="26"/>
  <c r="BD3730" i="26"/>
  <c r="BD3731" i="26"/>
  <c r="BD3732" i="26"/>
  <c r="BD3733" i="26"/>
  <c r="BD3734" i="26"/>
  <c r="BD3735" i="26"/>
  <c r="BD3736" i="26"/>
  <c r="BD3737" i="26"/>
  <c r="BD3738" i="26"/>
  <c r="BD3739" i="26"/>
  <c r="BD3740" i="26"/>
  <c r="BD3741" i="26"/>
  <c r="BD3742" i="26"/>
  <c r="BD3743" i="26"/>
  <c r="BD3744" i="26"/>
  <c r="BD3745" i="26"/>
  <c r="BD3746" i="26"/>
  <c r="BD3747" i="26"/>
  <c r="BD3748" i="26"/>
  <c r="BD3749" i="26"/>
  <c r="BD3750" i="26"/>
  <c r="BD3751" i="26"/>
  <c r="BD3752" i="26"/>
  <c r="BD3753" i="26"/>
  <c r="BD3754" i="26"/>
  <c r="BD3755" i="26"/>
  <c r="BD3756" i="26"/>
  <c r="BD3757" i="26"/>
  <c r="BD3758" i="26"/>
  <c r="BD3759" i="26"/>
  <c r="BD3760" i="26"/>
  <c r="BD3761" i="26"/>
  <c r="BD3762" i="26"/>
  <c r="BD3763" i="26"/>
  <c r="BD3764" i="26"/>
  <c r="BD3765" i="26"/>
  <c r="BD3766" i="26"/>
  <c r="BD3767" i="26"/>
  <c r="BD3768" i="26"/>
  <c r="BD3769" i="26"/>
  <c r="BD3770" i="26"/>
  <c r="BD3771" i="26"/>
  <c r="BD3772" i="26"/>
  <c r="BD3773" i="26"/>
  <c r="BD3774" i="26"/>
  <c r="BD3775" i="26"/>
  <c r="BD3776" i="26"/>
  <c r="BD3777" i="26"/>
  <c r="BD3778" i="26"/>
  <c r="BD3779" i="26"/>
  <c r="BD3780" i="26"/>
  <c r="BD3781" i="26"/>
  <c r="BD3782" i="26"/>
  <c r="BD3783" i="26"/>
  <c r="BD3784" i="26"/>
  <c r="BD3785" i="26"/>
  <c r="BD3786" i="26"/>
  <c r="BD3787" i="26"/>
  <c r="BD3788" i="26"/>
  <c r="BD3789" i="26"/>
  <c r="BD3790" i="26"/>
  <c r="BD3791" i="26"/>
  <c r="BD3792" i="26"/>
  <c r="BD3793" i="26"/>
  <c r="BD3794" i="26"/>
  <c r="BD3795" i="26"/>
  <c r="BD3796" i="26"/>
  <c r="BD3797" i="26"/>
  <c r="BD3798" i="26"/>
  <c r="BD3799" i="26"/>
  <c r="BD3800" i="26"/>
  <c r="BD3801" i="26"/>
  <c r="BD3802" i="26"/>
  <c r="BD3803" i="26"/>
  <c r="BD3804" i="26"/>
  <c r="BD3805" i="26"/>
  <c r="BD3806" i="26"/>
  <c r="BD3807" i="26"/>
  <c r="BD3808" i="26"/>
  <c r="BD3809" i="26"/>
  <c r="BD3810" i="26"/>
  <c r="BD3811" i="26"/>
  <c r="BD3812" i="26"/>
  <c r="BD3813" i="26"/>
  <c r="BD3814" i="26"/>
  <c r="BD3815" i="26"/>
  <c r="BD3816" i="26"/>
  <c r="BD3817" i="26"/>
  <c r="BD3818" i="26"/>
  <c r="BD3819" i="26"/>
  <c r="BD3820" i="26"/>
  <c r="BD3821" i="26"/>
  <c r="BD3822" i="26"/>
  <c r="BD3823" i="26"/>
  <c r="BD3824" i="26"/>
  <c r="BD3825" i="26"/>
  <c r="BD3826" i="26"/>
  <c r="BD3827" i="26"/>
  <c r="BD3828" i="26"/>
  <c r="BD3829" i="26"/>
  <c r="BD3830" i="26"/>
  <c r="BD3831" i="26"/>
  <c r="BD3832" i="26"/>
  <c r="BD3833" i="26"/>
  <c r="BD3834" i="26"/>
  <c r="BD3835" i="26"/>
  <c r="BD3836" i="26"/>
  <c r="BD3837" i="26"/>
  <c r="BD3838" i="26"/>
  <c r="BD3839" i="26"/>
  <c r="BD3840" i="26"/>
  <c r="BD3841" i="26"/>
  <c r="BD3842" i="26"/>
  <c r="BD3843" i="26"/>
  <c r="BD3844" i="26"/>
  <c r="BD3845" i="26"/>
  <c r="BD3846" i="26"/>
  <c r="BD3847" i="26"/>
  <c r="BD3848" i="26"/>
  <c r="BD3849" i="26"/>
  <c r="BD3850" i="26"/>
  <c r="BD3851" i="26"/>
  <c r="BD3852" i="26"/>
  <c r="BD3853" i="26"/>
  <c r="BD3854" i="26"/>
  <c r="BD3855" i="26"/>
  <c r="BD3856" i="26"/>
  <c r="BD3857" i="26"/>
  <c r="BD3858" i="26"/>
  <c r="BD3859" i="26"/>
  <c r="BD3860" i="26"/>
  <c r="BD3861" i="26"/>
  <c r="BD3862" i="26"/>
  <c r="BD3863" i="26"/>
  <c r="BD3864" i="26"/>
  <c r="BD3865" i="26"/>
  <c r="BD3866" i="26"/>
  <c r="BD3867" i="26"/>
  <c r="BD3868" i="26"/>
  <c r="BD3869" i="26"/>
  <c r="BD3870" i="26"/>
  <c r="BD3871" i="26"/>
  <c r="BD3872" i="26"/>
  <c r="BD3873" i="26"/>
  <c r="BD3874" i="26"/>
  <c r="BD3875" i="26"/>
  <c r="BD3876" i="26"/>
  <c r="BD3877" i="26"/>
  <c r="BD3878" i="26"/>
  <c r="BD3879" i="26"/>
  <c r="BD3880" i="26"/>
  <c r="BD3881" i="26"/>
  <c r="BD3882" i="26"/>
  <c r="BD3883" i="26"/>
  <c r="BD3884" i="26"/>
  <c r="BD3885" i="26"/>
  <c r="BD3886" i="26"/>
  <c r="BD3887" i="26"/>
  <c r="BD3888" i="26"/>
  <c r="BD3889" i="26"/>
  <c r="BD3890" i="26"/>
  <c r="BD3891" i="26"/>
  <c r="BD3892" i="26"/>
  <c r="BD3893" i="26"/>
  <c r="BD3894" i="26"/>
  <c r="BD3895" i="26"/>
  <c r="BD3896" i="26"/>
  <c r="BD3897" i="26"/>
  <c r="BD3898" i="26"/>
  <c r="BD3899" i="26"/>
  <c r="BD3900" i="26"/>
  <c r="BD3901" i="26"/>
  <c r="BD3902" i="26"/>
  <c r="BD3903" i="26"/>
  <c r="BD3904" i="26"/>
  <c r="BD3905" i="26"/>
  <c r="BD3906" i="26"/>
  <c r="BD3907" i="26"/>
  <c r="BD3908" i="26"/>
  <c r="BD3909" i="26"/>
  <c r="BD3910" i="26"/>
  <c r="BD3911" i="26"/>
  <c r="BD3912" i="26"/>
  <c r="BD3913" i="26"/>
  <c r="BD3914" i="26"/>
  <c r="BD3915" i="26"/>
  <c r="BD3916" i="26"/>
  <c r="BD3917" i="26"/>
  <c r="BD3918" i="26"/>
  <c r="BD3919" i="26"/>
  <c r="BD3920" i="26"/>
  <c r="BD3921" i="26"/>
  <c r="BD3922" i="26"/>
  <c r="BD3923" i="26"/>
  <c r="BD3924" i="26"/>
  <c r="BD3925" i="26"/>
  <c r="BD3926" i="26"/>
  <c r="BD3927" i="26"/>
  <c r="BD3928" i="26"/>
  <c r="BD3929" i="26"/>
  <c r="BD3930" i="26"/>
  <c r="BD3931" i="26"/>
  <c r="BD3932" i="26"/>
  <c r="BD3933" i="26"/>
  <c r="BD3934" i="26"/>
  <c r="BD3935" i="26"/>
  <c r="BD3936" i="26"/>
  <c r="BD3937" i="26"/>
  <c r="BD3938" i="26"/>
  <c r="BD3939" i="26"/>
  <c r="BD3940" i="26"/>
  <c r="BD3941" i="26"/>
  <c r="BD3942" i="26"/>
  <c r="BD3943" i="26"/>
  <c r="BD3944" i="26"/>
  <c r="BD3945" i="26"/>
  <c r="BD3946" i="26"/>
  <c r="BD3947" i="26"/>
  <c r="BD3948" i="26"/>
  <c r="BD3949" i="26"/>
  <c r="BD3950" i="26"/>
  <c r="BD3951" i="26"/>
  <c r="BD3952" i="26"/>
  <c r="BD3953" i="26"/>
  <c r="BD3954" i="26"/>
  <c r="BD3955" i="26"/>
  <c r="BD3956" i="26"/>
  <c r="BD3957" i="26"/>
  <c r="BD3958" i="26"/>
  <c r="BD3959" i="26"/>
  <c r="BD3960" i="26"/>
  <c r="BD3961" i="26"/>
  <c r="BD3962" i="26"/>
  <c r="BD3963" i="26"/>
  <c r="BD3964" i="26"/>
  <c r="BD3965" i="26"/>
  <c r="BD3966" i="26"/>
  <c r="BD3967" i="26"/>
  <c r="BD3968" i="26"/>
  <c r="BD3969" i="26"/>
  <c r="BD3970" i="26"/>
  <c r="BD3971" i="26"/>
  <c r="BD3972" i="26"/>
  <c r="BD3973" i="26"/>
  <c r="BD3974" i="26"/>
  <c r="BD3975" i="26"/>
  <c r="BD3976" i="26"/>
  <c r="BD3977" i="26"/>
  <c r="BD3978" i="26"/>
  <c r="BD3979" i="26"/>
  <c r="BD3980" i="26"/>
  <c r="BD3981" i="26"/>
  <c r="BD3982" i="26"/>
  <c r="BD3983" i="26"/>
  <c r="BD3984" i="26"/>
  <c r="BD3985" i="26"/>
  <c r="BD3986" i="26"/>
  <c r="BD3987" i="26"/>
  <c r="BD3988" i="26"/>
  <c r="BD3989" i="26"/>
  <c r="BD3990" i="26"/>
  <c r="BD3991" i="26"/>
  <c r="BD3992" i="26"/>
  <c r="BD3993" i="26"/>
  <c r="BD3994" i="26"/>
  <c r="BD3995" i="26"/>
  <c r="BD3996" i="26"/>
  <c r="BD3997" i="26"/>
  <c r="BD3998" i="26"/>
  <c r="BD3999" i="26"/>
  <c r="BD4000" i="26"/>
  <c r="BD4001" i="26"/>
  <c r="BD4002" i="26"/>
  <c r="BD4003" i="26"/>
  <c r="BD4004" i="26"/>
  <c r="BD4005" i="26"/>
  <c r="BD4006" i="26"/>
  <c r="BD4007" i="26"/>
  <c r="BD4008" i="26"/>
  <c r="BD4009" i="26"/>
  <c r="BD4010" i="26"/>
  <c r="BD4011" i="26"/>
  <c r="BD4012" i="26"/>
  <c r="BD4013" i="26"/>
  <c r="BD4014" i="26"/>
  <c r="BD4015" i="26"/>
  <c r="BD4016" i="26"/>
  <c r="BD4017" i="26"/>
  <c r="BD4018" i="26"/>
  <c r="BD4019" i="26"/>
  <c r="BD4020" i="26"/>
  <c r="BD4021" i="26"/>
  <c r="BD4022" i="26"/>
  <c r="BD4023" i="26"/>
  <c r="BD4024" i="26"/>
  <c r="BD4025" i="26"/>
  <c r="BD4026" i="26"/>
  <c r="BD4027" i="26"/>
  <c r="BD4028" i="26"/>
  <c r="BD4029" i="26"/>
  <c r="BD4030" i="26"/>
  <c r="BD4031" i="26"/>
  <c r="BD4032" i="26"/>
  <c r="BD4033" i="26"/>
  <c r="BD4034" i="26"/>
  <c r="BD4035" i="26"/>
  <c r="BD4036" i="26"/>
  <c r="BD4037" i="26"/>
  <c r="BD4038" i="26"/>
  <c r="BD4039" i="26"/>
  <c r="BD4040" i="26"/>
  <c r="BD4041" i="26"/>
  <c r="BD4042" i="26"/>
  <c r="BD4043" i="26"/>
  <c r="BD4044" i="26"/>
  <c r="BD4045" i="26"/>
  <c r="BD4046" i="26"/>
  <c r="BD4047" i="26"/>
  <c r="BD4048" i="26"/>
  <c r="BD4049" i="26"/>
  <c r="BD4050" i="26"/>
  <c r="BD4051" i="26"/>
  <c r="BD4052" i="26"/>
  <c r="BD4053" i="26"/>
  <c r="BD4054" i="26"/>
  <c r="BD4055" i="26"/>
  <c r="BD4056" i="26"/>
  <c r="BD4057" i="26"/>
  <c r="BD4058" i="26"/>
  <c r="BD4059" i="26"/>
  <c r="BD4060" i="26"/>
  <c r="BD4061" i="26"/>
  <c r="BD4062" i="26"/>
  <c r="BD4063" i="26"/>
  <c r="BD4064" i="26"/>
  <c r="BD4065" i="26"/>
  <c r="BD4066" i="26"/>
  <c r="BD4067" i="26"/>
  <c r="BD4068" i="26"/>
  <c r="BD4069" i="26"/>
  <c r="BD4070" i="26"/>
  <c r="BD4071" i="26"/>
  <c r="BD4072" i="26"/>
  <c r="BD4073" i="26"/>
  <c r="BD4074" i="26"/>
  <c r="BD4075" i="26"/>
  <c r="BD4076" i="26"/>
  <c r="BD4077" i="26"/>
  <c r="BD4078" i="26"/>
  <c r="BD4079" i="26"/>
  <c r="BD4080" i="26"/>
  <c r="BD4081" i="26"/>
  <c r="BD4082" i="26"/>
  <c r="BD4083" i="26"/>
  <c r="BD4084" i="26"/>
  <c r="BD4085" i="26"/>
  <c r="BD4086" i="26"/>
  <c r="BD4087" i="26"/>
  <c r="BD4088" i="26"/>
  <c r="BD4089" i="26"/>
  <c r="BD4090" i="26"/>
  <c r="BD4091" i="26"/>
  <c r="BD4092" i="26"/>
  <c r="BD4093" i="26"/>
  <c r="BD4094" i="26"/>
  <c r="BD4095" i="26"/>
  <c r="BD4096" i="26"/>
  <c r="BD4097" i="26"/>
  <c r="BD4098" i="26"/>
  <c r="BD4099" i="26"/>
  <c r="BD4100" i="26"/>
  <c r="BD4101" i="26"/>
  <c r="BD4102" i="26"/>
  <c r="BD4103" i="26"/>
  <c r="BD4104" i="26"/>
  <c r="BD4105" i="26"/>
  <c r="BD4106" i="26"/>
  <c r="BD4107" i="26"/>
  <c r="BD4108" i="26"/>
  <c r="BD4109" i="26"/>
  <c r="BD4110" i="26"/>
  <c r="BD4111" i="26"/>
  <c r="BD4112" i="26"/>
  <c r="BD4113" i="26"/>
  <c r="BD4114" i="26"/>
  <c r="BD4115" i="26"/>
  <c r="BD4116" i="26"/>
  <c r="BD4117" i="26"/>
  <c r="BD4118" i="26"/>
  <c r="BD4119" i="26"/>
  <c r="BD4120" i="26"/>
  <c r="BD4121" i="26"/>
  <c r="BD4122" i="26"/>
  <c r="BD4123" i="26"/>
  <c r="BD4124" i="26"/>
  <c r="BD4125" i="26"/>
  <c r="BD4126" i="26"/>
  <c r="BD4127" i="26"/>
  <c r="BD4128" i="26"/>
  <c r="BD4129" i="26"/>
  <c r="BD4130" i="26"/>
  <c r="BD4131" i="26"/>
  <c r="BD4132" i="26"/>
  <c r="BD4133" i="26"/>
  <c r="BD4134" i="26"/>
  <c r="BD4135" i="26"/>
  <c r="BD4136" i="26"/>
  <c r="BD4137" i="26"/>
  <c r="BD4138" i="26"/>
  <c r="BD4139" i="26"/>
  <c r="BD4140" i="26"/>
  <c r="BD4141" i="26"/>
  <c r="BD4142" i="26"/>
  <c r="BD4143" i="26"/>
  <c r="BD4144" i="26"/>
  <c r="BD4145" i="26"/>
  <c r="BD4146" i="26"/>
  <c r="BD4147" i="26"/>
  <c r="BD4148" i="26"/>
  <c r="BD4149" i="26"/>
  <c r="BD4150" i="26"/>
  <c r="BD4151" i="26"/>
  <c r="BD4152" i="26"/>
  <c r="BD4153" i="26"/>
  <c r="BD4154" i="26"/>
  <c r="BD4155" i="26"/>
  <c r="BD4156" i="26"/>
  <c r="BD4157" i="26"/>
  <c r="BD4158" i="26"/>
  <c r="BD4159" i="26"/>
  <c r="BD4160" i="26"/>
  <c r="BD4161" i="26"/>
  <c r="BD4162" i="26"/>
  <c r="BD4163" i="26"/>
  <c r="BD4164" i="26"/>
  <c r="BD4165" i="26"/>
  <c r="BD4166" i="26"/>
  <c r="BD4167" i="26"/>
  <c r="BD4168" i="26"/>
  <c r="BD4169" i="26"/>
  <c r="BD4170" i="26"/>
  <c r="BD4171" i="26"/>
  <c r="BD4172" i="26"/>
  <c r="BD4173" i="26"/>
  <c r="BD4174" i="26"/>
  <c r="BD4175" i="26"/>
  <c r="BD4176" i="26"/>
  <c r="BD4177" i="26"/>
  <c r="BD4178" i="26"/>
  <c r="BD4179" i="26"/>
  <c r="BD4180" i="26"/>
  <c r="BD4181" i="26"/>
  <c r="BD4182" i="26"/>
  <c r="BD4183" i="26"/>
  <c r="BD4184" i="26"/>
  <c r="BD4185" i="26"/>
  <c r="BD4186" i="26"/>
  <c r="BD4187" i="26"/>
  <c r="BD4188" i="26"/>
  <c r="BD4189" i="26"/>
  <c r="BD4190" i="26"/>
  <c r="BD4191" i="26"/>
  <c r="BD4192" i="26"/>
  <c r="BD4193" i="26"/>
  <c r="BD4194" i="26"/>
  <c r="BD4195" i="26"/>
  <c r="BD4196" i="26"/>
  <c r="BD4197" i="26"/>
  <c r="BD4198" i="26"/>
  <c r="BD4199" i="26"/>
  <c r="BD4200" i="26"/>
  <c r="BD4201" i="26"/>
  <c r="BD4202" i="26"/>
  <c r="BD4203" i="26"/>
  <c r="BD4204" i="26"/>
  <c r="BD4205" i="26"/>
  <c r="BD4206" i="26"/>
  <c r="BD4207" i="26"/>
  <c r="BD4208" i="26"/>
  <c r="BD4209" i="26"/>
  <c r="BD4210" i="26"/>
  <c r="BD4211" i="26"/>
  <c r="BD4212" i="26"/>
  <c r="BD4213" i="26"/>
  <c r="BD4214" i="26"/>
  <c r="BD4215" i="26"/>
  <c r="BD4216" i="26"/>
  <c r="BD4217" i="26"/>
  <c r="BD4218" i="26"/>
  <c r="BD4219" i="26"/>
  <c r="BD4220" i="26"/>
  <c r="BD4221" i="26"/>
  <c r="BD4222" i="26"/>
  <c r="BD4223" i="26"/>
  <c r="BD4224" i="26"/>
  <c r="BD4225" i="26"/>
  <c r="BD4226" i="26"/>
  <c r="BD4227" i="26"/>
  <c r="BD4228" i="26"/>
  <c r="BD4229" i="26"/>
  <c r="BD4230" i="26"/>
  <c r="BD4231" i="26"/>
  <c r="BD4232" i="26"/>
  <c r="BD4233" i="26"/>
  <c r="BD4234" i="26"/>
  <c r="BD4235" i="26"/>
  <c r="BD4236" i="26"/>
  <c r="BD4237" i="26"/>
  <c r="BD4238" i="26"/>
  <c r="BD4239" i="26"/>
  <c r="BD4240" i="26"/>
  <c r="BD4241" i="26"/>
  <c r="BD4242" i="26"/>
  <c r="BD4243" i="26"/>
  <c r="BD4244" i="26"/>
  <c r="BD4245" i="26"/>
  <c r="BD4246" i="26"/>
  <c r="BD4247" i="26"/>
  <c r="BD4248" i="26"/>
  <c r="BD4249" i="26"/>
  <c r="BD4250" i="26"/>
  <c r="BD4251" i="26"/>
  <c r="BD4252" i="26"/>
  <c r="BD4253" i="26"/>
  <c r="BD4254" i="26"/>
  <c r="BD4255" i="26"/>
  <c r="BD4256" i="26"/>
  <c r="BD4257" i="26"/>
  <c r="BD4258" i="26"/>
  <c r="BD4259" i="26"/>
  <c r="BD4260" i="26"/>
  <c r="BD4261" i="26"/>
  <c r="BD4262" i="26"/>
  <c r="BD4263" i="26"/>
  <c r="BD4264" i="26"/>
  <c r="BD4265" i="26"/>
  <c r="BD4266" i="26"/>
  <c r="BD4267" i="26"/>
  <c r="BD4268" i="26"/>
  <c r="BD4269" i="26"/>
  <c r="BD4270" i="26"/>
  <c r="BD4271" i="26"/>
  <c r="BD4272" i="26"/>
  <c r="BD4273" i="26"/>
  <c r="BD4274" i="26"/>
  <c r="BD4275" i="26"/>
  <c r="BD4276" i="26"/>
  <c r="BD4277" i="26"/>
  <c r="BD4278" i="26"/>
  <c r="BD4279" i="26"/>
  <c r="BD4280" i="26"/>
  <c r="BD4281" i="26"/>
  <c r="BD4282" i="26"/>
  <c r="BD4283" i="26"/>
  <c r="BD4284" i="26"/>
  <c r="BD4285" i="26"/>
  <c r="BD4286" i="26"/>
  <c r="BD4287" i="26"/>
  <c r="BD4288" i="26"/>
  <c r="BD4289" i="26"/>
  <c r="BD4290" i="26"/>
  <c r="BD4291" i="26"/>
  <c r="BD4292" i="26"/>
  <c r="BD4293" i="26"/>
  <c r="BD4294" i="26"/>
  <c r="BD4295" i="26"/>
  <c r="BD4296" i="26"/>
  <c r="BD4297" i="26"/>
  <c r="BD4298" i="26"/>
  <c r="BD4299" i="26"/>
  <c r="BD4300" i="26"/>
  <c r="BD4301" i="26"/>
  <c r="BD4302" i="26"/>
  <c r="BD4303" i="26"/>
  <c r="BD4304" i="26"/>
  <c r="BD4305" i="26"/>
  <c r="BD4306" i="26"/>
  <c r="BD4307" i="26"/>
  <c r="BD4308" i="26"/>
  <c r="BD4309" i="26"/>
  <c r="BD4310" i="26"/>
  <c r="BD4311" i="26"/>
  <c r="BD4312" i="26"/>
  <c r="BD4313" i="26"/>
  <c r="BD4314" i="26"/>
  <c r="BD4315" i="26"/>
  <c r="BD4316" i="26"/>
  <c r="BD4317" i="26"/>
  <c r="BD4318" i="26"/>
  <c r="BD4319" i="26"/>
  <c r="BD4320" i="26"/>
  <c r="BD4321" i="26"/>
  <c r="BD4322" i="26"/>
  <c r="BD4323" i="26"/>
  <c r="BD4324" i="26"/>
  <c r="BD4325" i="26"/>
  <c r="BD4326" i="26"/>
  <c r="BD4327" i="26"/>
  <c r="BD4328" i="26"/>
  <c r="BD4329" i="26"/>
  <c r="BD4330" i="26"/>
  <c r="BD4331" i="26"/>
  <c r="BD4332" i="26"/>
  <c r="BD4333" i="26"/>
  <c r="BD4334" i="26"/>
  <c r="BD4335" i="26"/>
  <c r="BD4336" i="26"/>
  <c r="BD4337" i="26"/>
  <c r="BD4338" i="26"/>
  <c r="BD4339" i="26"/>
  <c r="BD4340" i="26"/>
  <c r="BD4341" i="26"/>
  <c r="BD4342" i="26"/>
  <c r="BD4343" i="26"/>
  <c r="BD4344" i="26"/>
  <c r="BD4345" i="26"/>
  <c r="BD4346" i="26"/>
  <c r="BD4347" i="26"/>
  <c r="BD4348" i="26"/>
  <c r="BD4349" i="26"/>
  <c r="BD4350" i="26"/>
  <c r="BD4351" i="26"/>
  <c r="BD4352" i="26"/>
  <c r="BD4353" i="26"/>
  <c r="BD4354" i="26"/>
  <c r="BD4355" i="26"/>
  <c r="BD4356" i="26"/>
  <c r="BD4357" i="26"/>
  <c r="BD4358" i="26"/>
  <c r="BD4359" i="26"/>
  <c r="BD4360" i="26"/>
  <c r="BD4361" i="26"/>
  <c r="BD4362" i="26"/>
  <c r="BD4363" i="26"/>
  <c r="BD4364" i="26"/>
  <c r="BD4365" i="26"/>
  <c r="BD4366" i="26"/>
  <c r="BD4367" i="26"/>
  <c r="BD4368" i="26"/>
  <c r="BD4369" i="26"/>
  <c r="BD4370" i="26"/>
  <c r="BD4371" i="26"/>
  <c r="BD4372" i="26"/>
  <c r="BD4373" i="26"/>
  <c r="BD4374" i="26"/>
  <c r="BD4375" i="26"/>
  <c r="BD4376" i="26"/>
  <c r="BD4377" i="26"/>
  <c r="BD4378" i="26"/>
  <c r="BD4379" i="26"/>
  <c r="BD4380" i="26"/>
  <c r="BD4381" i="26"/>
  <c r="BD4382" i="26"/>
  <c r="BD4383" i="26"/>
  <c r="BD4384" i="26"/>
  <c r="BD4385" i="26"/>
  <c r="BD4386" i="26"/>
  <c r="BD4387" i="26"/>
  <c r="BD4388" i="26"/>
  <c r="BD4389" i="26"/>
  <c r="BD4390" i="26"/>
  <c r="BD4391" i="26"/>
  <c r="BD4392" i="26"/>
  <c r="BD4393" i="26"/>
  <c r="BD4394" i="26"/>
  <c r="BD4395" i="26"/>
  <c r="BD4396" i="26"/>
  <c r="BD4397" i="26"/>
  <c r="BD4398" i="26"/>
  <c r="BD4399" i="26"/>
  <c r="BD4400" i="26"/>
  <c r="BD4401" i="26"/>
  <c r="BD4402" i="26"/>
  <c r="BD4403" i="26"/>
  <c r="BD4404" i="26"/>
  <c r="BD4405" i="26"/>
  <c r="BD4406" i="26"/>
  <c r="BD4407" i="26"/>
  <c r="BD4408" i="26"/>
  <c r="BD4409" i="26"/>
  <c r="BD4410" i="26"/>
  <c r="BD4411" i="26"/>
  <c r="BD4412" i="26"/>
  <c r="BD4413" i="26"/>
  <c r="BD4414" i="26"/>
  <c r="BD4415" i="26"/>
  <c r="BD4416" i="26"/>
  <c r="BD4417" i="26"/>
  <c r="BD4418" i="26"/>
  <c r="BD4419" i="26"/>
  <c r="BD4420" i="26"/>
  <c r="BD4421" i="26"/>
  <c r="BD4422" i="26"/>
  <c r="BD4423" i="26"/>
  <c r="BD4424" i="26"/>
  <c r="BD4425" i="26"/>
  <c r="BD4426" i="26"/>
  <c r="BD4427" i="26"/>
  <c r="BD4428" i="26"/>
  <c r="BD4429" i="26"/>
  <c r="BD4430" i="26"/>
  <c r="BD4431" i="26"/>
  <c r="BD4432" i="26"/>
  <c r="BD4433" i="26"/>
  <c r="BD4434" i="26"/>
  <c r="BD4435" i="26"/>
  <c r="BD4436" i="26"/>
  <c r="BD4437" i="26"/>
  <c r="BD4438" i="26"/>
  <c r="BD4439" i="26"/>
  <c r="BD4440" i="26"/>
  <c r="BD4441" i="26"/>
  <c r="BD4442" i="26"/>
  <c r="BD4443" i="26"/>
  <c r="BD4444" i="26"/>
  <c r="BD4445" i="26"/>
  <c r="BD4446" i="26"/>
  <c r="BD4447" i="26"/>
  <c r="BD4448" i="26"/>
  <c r="BD4449" i="26"/>
  <c r="BD4450" i="26"/>
  <c r="BD4451" i="26"/>
  <c r="BD4452" i="26"/>
  <c r="BD4453" i="26"/>
  <c r="BD4454" i="26"/>
  <c r="BD4455" i="26"/>
  <c r="BD4456" i="26"/>
  <c r="BD4457" i="26"/>
  <c r="BD4458" i="26"/>
  <c r="BD4459" i="26"/>
  <c r="BD4460" i="26"/>
  <c r="BD4461" i="26"/>
  <c r="BD4462" i="26"/>
  <c r="BD4463" i="26"/>
  <c r="BD4464" i="26"/>
  <c r="BD4465" i="26"/>
  <c r="BD4466" i="26"/>
  <c r="BD4467" i="26"/>
  <c r="BD4468" i="26"/>
  <c r="BD4469" i="26"/>
  <c r="BD4470" i="26"/>
  <c r="BD4471" i="26"/>
  <c r="BD4472" i="26"/>
  <c r="BD4473" i="26"/>
  <c r="BD4474" i="26"/>
  <c r="BD4475" i="26"/>
  <c r="BD4476" i="26"/>
  <c r="BD4477" i="26"/>
  <c r="BD4478" i="26"/>
  <c r="BD4479" i="26"/>
  <c r="BD4480" i="26"/>
  <c r="BD4481" i="26"/>
  <c r="BD4482" i="26"/>
  <c r="BD4483" i="26"/>
  <c r="BD4484" i="26"/>
  <c r="BD4485" i="26"/>
  <c r="BD4486" i="26"/>
  <c r="BD4487" i="26"/>
  <c r="BD4488" i="26"/>
  <c r="BD4489" i="26"/>
  <c r="BD4490" i="26"/>
  <c r="BD4491" i="26"/>
  <c r="BD4492" i="26"/>
  <c r="BD4493" i="26"/>
  <c r="BD4494" i="26"/>
  <c r="BD4495" i="26"/>
  <c r="BD4496" i="26"/>
  <c r="BD4497" i="26"/>
  <c r="BD4498" i="26"/>
  <c r="BD4499" i="26"/>
  <c r="BD4500" i="26"/>
  <c r="BD4501" i="26"/>
  <c r="BD4502" i="26"/>
  <c r="BD4503" i="26"/>
  <c r="BD4504" i="26"/>
  <c r="BD4505" i="26"/>
  <c r="BD4506" i="26"/>
  <c r="BD4507" i="26"/>
  <c r="BD4508" i="26"/>
  <c r="BD4509" i="26"/>
  <c r="BD4510" i="26"/>
  <c r="BD4511" i="26"/>
  <c r="BD4512" i="26"/>
  <c r="BD4513" i="26"/>
  <c r="BD4514" i="26"/>
  <c r="BD4515" i="26"/>
  <c r="BD4516" i="26"/>
  <c r="BD4517" i="26"/>
  <c r="BD4518" i="26"/>
  <c r="BD4519" i="26"/>
  <c r="BD4520" i="26"/>
  <c r="BD4521" i="26"/>
  <c r="BD4522" i="26"/>
  <c r="BD4523" i="26"/>
  <c r="BD4524" i="26"/>
  <c r="BD4525" i="26"/>
  <c r="BD4526" i="26"/>
  <c r="BD4527" i="26"/>
  <c r="BD4528" i="26"/>
  <c r="BD4529" i="26"/>
  <c r="BD4530" i="26"/>
  <c r="BD4531" i="26"/>
  <c r="BD4532" i="26"/>
  <c r="BD4533" i="26"/>
  <c r="BD4534" i="26"/>
  <c r="BD4535" i="26"/>
  <c r="BD4536" i="26"/>
  <c r="BD4537" i="26"/>
  <c r="BD4538" i="26"/>
  <c r="BD4539" i="26"/>
  <c r="BD4540" i="26"/>
  <c r="BD4541" i="26"/>
  <c r="BD4542" i="26"/>
  <c r="BD4543" i="26"/>
  <c r="BD4544" i="26"/>
  <c r="BD4545" i="26"/>
  <c r="BD4546" i="26"/>
  <c r="BD4547" i="26"/>
  <c r="BD4548" i="26"/>
  <c r="BD4549" i="26"/>
  <c r="BD4550" i="26"/>
  <c r="BD4551" i="26"/>
  <c r="BD4552" i="26"/>
  <c r="BD4553" i="26"/>
  <c r="BD4554" i="26"/>
  <c r="BD4555" i="26"/>
  <c r="BD4556" i="26"/>
  <c r="BD4557" i="26"/>
  <c r="BD4558" i="26"/>
  <c r="BD4559" i="26"/>
  <c r="BD4560" i="26"/>
  <c r="BD4561" i="26"/>
  <c r="BD4562" i="26"/>
  <c r="BD4563" i="26"/>
  <c r="BD4564" i="26"/>
  <c r="BD4565" i="26"/>
  <c r="BD4566" i="26"/>
  <c r="BD4567" i="26"/>
  <c r="BD4568" i="26"/>
  <c r="BD4569" i="26"/>
  <c r="BD4570" i="26"/>
  <c r="BD4571" i="26"/>
  <c r="BD4572" i="26"/>
  <c r="BD4573" i="26"/>
  <c r="BD4574" i="26"/>
  <c r="BD4575" i="26"/>
  <c r="BD4576" i="26"/>
  <c r="BD4577" i="26"/>
  <c r="BD4578" i="26"/>
  <c r="BD4579" i="26"/>
  <c r="BD4580" i="26"/>
  <c r="BD4581" i="26"/>
  <c r="BD4582" i="26"/>
  <c r="BD4583" i="26"/>
  <c r="BD4584" i="26"/>
  <c r="BD4585" i="26"/>
  <c r="BD4586" i="26"/>
  <c r="BD4587" i="26"/>
  <c r="BD4588" i="26"/>
  <c r="BD4589" i="26"/>
  <c r="BD4590" i="26"/>
  <c r="BD4591" i="26"/>
  <c r="BD4592" i="26"/>
  <c r="BD4593" i="26"/>
  <c r="BD4594" i="26"/>
  <c r="BD4595" i="26"/>
  <c r="BD4596" i="26"/>
  <c r="BD4597" i="26"/>
  <c r="BD4598" i="26"/>
  <c r="BD4599" i="26"/>
  <c r="BD4600" i="26"/>
  <c r="BD4601" i="26"/>
  <c r="BD4602" i="26"/>
  <c r="BD4603" i="26"/>
  <c r="BD4604" i="26"/>
  <c r="BD4605" i="26"/>
  <c r="BD4606" i="26"/>
  <c r="BD4607" i="26"/>
  <c r="BD4608" i="26"/>
  <c r="BD4609" i="26"/>
  <c r="BD4610" i="26"/>
  <c r="BD4611" i="26"/>
  <c r="BD4612" i="26"/>
  <c r="BD4613" i="26"/>
  <c r="BD4614" i="26"/>
  <c r="BD4615" i="26"/>
  <c r="BD4616" i="26"/>
  <c r="BD4617" i="26"/>
  <c r="BD4618" i="26"/>
  <c r="BD4619" i="26"/>
  <c r="BD4620" i="26"/>
  <c r="BD4621" i="26"/>
  <c r="BD4622" i="26"/>
  <c r="BD4623" i="26"/>
  <c r="BD4624" i="26"/>
  <c r="BD4625" i="26"/>
  <c r="BD4626" i="26"/>
  <c r="BD4627" i="26"/>
  <c r="BD4628" i="26"/>
  <c r="BD4629" i="26"/>
  <c r="BD4630" i="26"/>
  <c r="BD4631" i="26"/>
  <c r="BD4632" i="26"/>
  <c r="BD4633" i="26"/>
  <c r="BD4634" i="26"/>
  <c r="BD4635" i="26"/>
  <c r="BD4636" i="26"/>
  <c r="BD4637" i="26"/>
  <c r="BD4638" i="26"/>
  <c r="BD4639" i="26"/>
  <c r="BD4640" i="26"/>
  <c r="BD4641" i="26"/>
  <c r="BD4642" i="26"/>
  <c r="BD4643" i="26"/>
  <c r="BD4644" i="26"/>
  <c r="BD4645" i="26"/>
  <c r="BD4646" i="26"/>
  <c r="BD4647" i="26"/>
  <c r="BD4648" i="26"/>
  <c r="BD4649" i="26"/>
  <c r="BD4650" i="26"/>
  <c r="BD4651" i="26"/>
  <c r="BD4652" i="26"/>
  <c r="BD4653" i="26"/>
  <c r="BD4654" i="26"/>
  <c r="BD4655" i="26"/>
  <c r="BD4656" i="26"/>
  <c r="BD4657" i="26"/>
  <c r="BD4658" i="26"/>
  <c r="BD4659" i="26"/>
  <c r="BD4660" i="26"/>
  <c r="BD4661" i="26"/>
  <c r="BD4662" i="26"/>
  <c r="BD4663" i="26"/>
  <c r="BD4664" i="26"/>
  <c r="BD4665" i="26"/>
  <c r="BD4666" i="26"/>
  <c r="BD4667" i="26"/>
  <c r="BD4668" i="26"/>
  <c r="BD4669" i="26"/>
  <c r="BD4670" i="26"/>
  <c r="BD4671" i="26"/>
  <c r="BD4672" i="26"/>
  <c r="BD4673" i="26"/>
  <c r="BD4674" i="26"/>
  <c r="BD4675" i="26"/>
  <c r="BD4676" i="26"/>
  <c r="BD4677" i="26"/>
  <c r="BD4678" i="26"/>
  <c r="BD4679" i="26"/>
  <c r="BD4680" i="26"/>
  <c r="BD4681" i="26"/>
  <c r="BD4682" i="26"/>
  <c r="BD4683" i="26"/>
  <c r="BD4684" i="26"/>
  <c r="BD4685" i="26"/>
  <c r="BD4686" i="26"/>
  <c r="BD4687" i="26"/>
  <c r="BD4688" i="26"/>
  <c r="BD4689" i="26"/>
  <c r="BD4690" i="26"/>
  <c r="BD4691" i="26"/>
  <c r="BD4692" i="26"/>
  <c r="BD4693" i="26"/>
  <c r="BD4694" i="26"/>
  <c r="BD4695" i="26"/>
  <c r="BD4696" i="26"/>
  <c r="BD4697" i="26"/>
  <c r="BD4698" i="26"/>
  <c r="BD4699" i="26"/>
  <c r="BD4700" i="26"/>
  <c r="BD4701" i="26"/>
  <c r="BD4702" i="26"/>
  <c r="BD4703" i="26"/>
  <c r="BD4704" i="26"/>
  <c r="BD4705" i="26"/>
  <c r="BD4706" i="26"/>
  <c r="BD4707" i="26"/>
  <c r="BD4708" i="26"/>
  <c r="BD4709" i="26"/>
  <c r="BD4710" i="26"/>
  <c r="BD4711" i="26"/>
  <c r="BD4712" i="26"/>
  <c r="BD4713" i="26"/>
  <c r="BD4714" i="26"/>
  <c r="BD4715" i="26"/>
  <c r="BD4716" i="26"/>
  <c r="BD4717" i="26"/>
  <c r="BD4718" i="26"/>
  <c r="BD4719" i="26"/>
  <c r="BD4720" i="26"/>
  <c r="BD4721" i="26"/>
  <c r="BD4722" i="26"/>
  <c r="BD4723" i="26"/>
  <c r="BD4724" i="26"/>
  <c r="BD4725" i="26"/>
  <c r="BD4726" i="26"/>
  <c r="BD4727" i="26"/>
  <c r="BD4728" i="26"/>
  <c r="BD4729" i="26"/>
  <c r="BD4730" i="26"/>
  <c r="BD4731" i="26"/>
  <c r="BD4732" i="26"/>
  <c r="BD4733" i="26"/>
  <c r="BD4734" i="26"/>
  <c r="BD4735" i="26"/>
  <c r="BD4736" i="26"/>
  <c r="BD4737" i="26"/>
  <c r="BD4738" i="26"/>
  <c r="BD4739" i="26"/>
  <c r="BD4740" i="26"/>
  <c r="BD4741" i="26"/>
  <c r="BD4742" i="26"/>
  <c r="BD4743" i="26"/>
  <c r="BD4744" i="26"/>
  <c r="BD4745" i="26"/>
  <c r="BD4746" i="26"/>
  <c r="BD4747" i="26"/>
  <c r="BD4748" i="26"/>
  <c r="BD4749" i="26"/>
  <c r="BD4750" i="26"/>
  <c r="BD4751" i="26"/>
  <c r="BD4752" i="26"/>
  <c r="BD4753" i="26"/>
  <c r="BD4754" i="26"/>
  <c r="BD4755" i="26"/>
  <c r="BD4756" i="26"/>
  <c r="BD4757" i="26"/>
  <c r="BD4758" i="26"/>
  <c r="BD4759" i="26"/>
  <c r="BD4760" i="26"/>
  <c r="BD4761" i="26"/>
  <c r="BD4762" i="26"/>
  <c r="BD4763" i="26"/>
  <c r="BD4764" i="26"/>
  <c r="BD4765" i="26"/>
  <c r="BD4766" i="26"/>
  <c r="BD4767" i="26"/>
  <c r="BD4768" i="26"/>
  <c r="BD4769" i="26"/>
  <c r="BD4770" i="26"/>
  <c r="BD4771" i="26"/>
  <c r="BD4772" i="26"/>
  <c r="BD4773" i="26"/>
  <c r="BD4774" i="26"/>
  <c r="BD4775" i="26"/>
  <c r="BD4776" i="26"/>
  <c r="BD4777" i="26"/>
  <c r="BD4778" i="26"/>
  <c r="BD4779" i="26"/>
  <c r="BD4780" i="26"/>
  <c r="BD4781" i="26"/>
  <c r="BD4782" i="26"/>
  <c r="BD4783" i="26"/>
  <c r="BD4784" i="26"/>
  <c r="BD4785" i="26"/>
  <c r="BD4786" i="26"/>
  <c r="BD4787" i="26"/>
  <c r="BD4788" i="26"/>
  <c r="BD4789" i="26"/>
  <c r="BD4790" i="26"/>
  <c r="BD4791" i="26"/>
  <c r="BD4792" i="26"/>
  <c r="BD4793" i="26"/>
  <c r="BD4794" i="26"/>
  <c r="BD4795" i="26"/>
  <c r="BD4796" i="26"/>
  <c r="BD4797" i="26"/>
  <c r="BD4798" i="26"/>
  <c r="BD4799" i="26"/>
  <c r="BD4800" i="26"/>
  <c r="BD4801" i="26"/>
  <c r="BD4802" i="26"/>
  <c r="BD4803" i="26"/>
  <c r="BD4804" i="26"/>
  <c r="BD4805" i="26"/>
  <c r="BD4806" i="26"/>
  <c r="BD4807" i="26"/>
  <c r="BD4808" i="26"/>
  <c r="BD4809" i="26"/>
  <c r="BD4810" i="26"/>
  <c r="BD4811" i="26"/>
  <c r="BD4812" i="26"/>
  <c r="BD4813" i="26"/>
  <c r="BD4814" i="26"/>
  <c r="BD4815" i="26"/>
  <c r="BD4816" i="26"/>
  <c r="BD4817" i="26"/>
  <c r="BD4818" i="26"/>
  <c r="BD4819" i="26"/>
  <c r="BD4820" i="26"/>
  <c r="BD4821" i="26"/>
  <c r="BD4822" i="26"/>
  <c r="BD4823" i="26"/>
  <c r="BD4824" i="26"/>
  <c r="BD4825" i="26"/>
  <c r="BD4826" i="26"/>
  <c r="BD4827" i="26"/>
  <c r="BD4828" i="26"/>
  <c r="BD4829" i="26"/>
  <c r="BD4830" i="26"/>
  <c r="BD4831" i="26"/>
  <c r="BD4832" i="26"/>
  <c r="BD4833" i="26"/>
  <c r="BD4834" i="26"/>
  <c r="BD4835" i="26"/>
  <c r="BD4836" i="26"/>
  <c r="BD4837" i="26"/>
  <c r="BD4838" i="26"/>
  <c r="BD4839" i="26"/>
  <c r="BD4840" i="26"/>
  <c r="BD4841" i="26"/>
  <c r="BD4842" i="26"/>
  <c r="BD4843" i="26"/>
  <c r="BD4844" i="26"/>
  <c r="BD4845" i="26"/>
  <c r="BD4846" i="26"/>
  <c r="BD4847" i="26"/>
  <c r="BD4848" i="26"/>
  <c r="BD4849" i="26"/>
  <c r="BD4850" i="26"/>
  <c r="BD4851" i="26"/>
  <c r="BD4852" i="26"/>
  <c r="BD4853" i="26"/>
  <c r="BD4854" i="26"/>
  <c r="BD4855" i="26"/>
  <c r="BD4856" i="26"/>
  <c r="BD4857" i="26"/>
  <c r="BD4858" i="26"/>
  <c r="BD4859" i="26"/>
  <c r="BD4860" i="26"/>
  <c r="BD4861" i="26"/>
  <c r="BD4862" i="26"/>
  <c r="BD4863" i="26"/>
  <c r="BD4864" i="26"/>
  <c r="BD4865" i="26"/>
  <c r="BD4866" i="26"/>
  <c r="BD4867" i="26"/>
  <c r="BD4868" i="26"/>
  <c r="BD4869" i="26"/>
  <c r="BD4870" i="26"/>
  <c r="BD4871" i="26"/>
  <c r="BD4872" i="26"/>
  <c r="BD4873" i="26"/>
  <c r="BD4874" i="26"/>
  <c r="BD4875" i="26"/>
  <c r="BD4876" i="26"/>
  <c r="BD4877" i="26"/>
  <c r="BD4878" i="26"/>
  <c r="BD4879" i="26"/>
  <c r="BD4880" i="26"/>
  <c r="BD4881" i="26"/>
  <c r="BD4882" i="26"/>
  <c r="BD4883" i="26"/>
  <c r="BD4884" i="26"/>
  <c r="BD4885" i="26"/>
  <c r="BD4886" i="26"/>
  <c r="BD4887" i="26"/>
  <c r="BD4888" i="26"/>
  <c r="BD4889" i="26"/>
  <c r="BD4890" i="26"/>
  <c r="BD4891" i="26"/>
  <c r="BD4892" i="26"/>
  <c r="BD4893" i="26"/>
  <c r="BD4894" i="26"/>
  <c r="BD4895" i="26"/>
  <c r="BD4896" i="26"/>
  <c r="BD4897" i="26"/>
  <c r="BD4898" i="26"/>
  <c r="BD4899" i="26"/>
  <c r="BD4900" i="26"/>
  <c r="BD4901" i="26"/>
  <c r="BD4902" i="26"/>
  <c r="BD4903" i="26"/>
  <c r="BD4904" i="26"/>
  <c r="BD4905" i="26"/>
  <c r="BD4906" i="26"/>
  <c r="BD4907" i="26"/>
  <c r="BD4908" i="26"/>
  <c r="BD4909" i="26"/>
  <c r="BD4910" i="26"/>
  <c r="BD4911" i="26"/>
  <c r="BD4912" i="26"/>
  <c r="BD4913" i="26"/>
  <c r="BD4914" i="26"/>
  <c r="BD4915" i="26"/>
  <c r="BD4916" i="26"/>
  <c r="BD4917" i="26"/>
  <c r="BD4918" i="26"/>
  <c r="BD4919" i="26"/>
  <c r="BD4920" i="26"/>
  <c r="BD4921" i="26"/>
  <c r="BD4922" i="26"/>
  <c r="BD4923" i="26"/>
  <c r="BD4924" i="26"/>
  <c r="BD4925" i="26"/>
  <c r="BD4926" i="26"/>
  <c r="BD4927" i="26"/>
  <c r="BD4928" i="26"/>
  <c r="BD4929" i="26"/>
  <c r="BD4930" i="26"/>
  <c r="BD4931" i="26"/>
  <c r="BD4932" i="26"/>
  <c r="BD4933" i="26"/>
  <c r="BD4934" i="26"/>
  <c r="BD4935" i="26"/>
  <c r="BD4936" i="26"/>
  <c r="BD4937" i="26"/>
  <c r="BD4938" i="26"/>
  <c r="BD4939" i="26"/>
  <c r="BD4940" i="26"/>
  <c r="BD4941" i="26"/>
  <c r="BD4942" i="26"/>
  <c r="BD4943" i="26"/>
  <c r="BD4944" i="26"/>
  <c r="BD4945" i="26"/>
  <c r="BD4946" i="26"/>
  <c r="BD4947" i="26"/>
  <c r="BD4948" i="26"/>
  <c r="BD4949" i="26"/>
  <c r="BD4950" i="26"/>
  <c r="BD4951" i="26"/>
  <c r="BD4952" i="26"/>
  <c r="BD4953" i="26"/>
  <c r="BD4954" i="26"/>
  <c r="BD4955" i="26"/>
  <c r="BD4956" i="26"/>
  <c r="BD4957" i="26"/>
  <c r="BD4958" i="26"/>
  <c r="BD4959" i="26"/>
  <c r="BD4960" i="26"/>
  <c r="BD4961" i="26"/>
  <c r="BD4962" i="26"/>
  <c r="BD4963" i="26"/>
  <c r="BD4964" i="26"/>
  <c r="BD4965" i="26"/>
  <c r="BD4966" i="26"/>
  <c r="BD4967" i="26"/>
  <c r="BD4968" i="26"/>
  <c r="BD4969" i="26"/>
  <c r="BD4970" i="26"/>
  <c r="BD4971" i="26"/>
  <c r="BD4972" i="26"/>
  <c r="BD4973" i="26"/>
  <c r="BD4974" i="26"/>
  <c r="BD4975" i="26"/>
  <c r="BD4976" i="26"/>
  <c r="BD4977" i="26"/>
  <c r="BD4978" i="26"/>
  <c r="BD4979" i="26"/>
  <c r="BD4980" i="26"/>
  <c r="BD4981" i="26"/>
  <c r="BD4982" i="26"/>
  <c r="BD4983" i="26"/>
  <c r="BD4984" i="26"/>
  <c r="BD4985" i="26"/>
  <c r="BD4986" i="26"/>
  <c r="BD4987" i="26"/>
  <c r="BD4988" i="26"/>
  <c r="BD4989" i="26"/>
  <c r="BD4990" i="26"/>
  <c r="BD4991" i="26"/>
  <c r="BD4992" i="26"/>
  <c r="BD4993" i="26"/>
  <c r="BD4994" i="26"/>
  <c r="BD4995" i="26"/>
  <c r="BD4996" i="26"/>
  <c r="BD4997" i="26"/>
  <c r="BD4998" i="26"/>
  <c r="BD4999" i="26"/>
  <c r="BD5000" i="26"/>
  <c r="BD5001" i="26"/>
  <c r="BD5002" i="26"/>
  <c r="BD5003" i="26"/>
  <c r="BD5004" i="26"/>
  <c r="BD5005" i="26"/>
  <c r="BD5006" i="26"/>
  <c r="BD5007" i="26"/>
  <c r="BD5008" i="26"/>
  <c r="BD5009" i="26"/>
  <c r="BD5010" i="26"/>
  <c r="BD5011" i="26"/>
  <c r="BD5012" i="26"/>
  <c r="BD5013" i="26"/>
  <c r="BD5014" i="26"/>
  <c r="BD5015" i="26"/>
  <c r="BD5016" i="26"/>
  <c r="BD5017" i="26"/>
  <c r="BD5018" i="26"/>
  <c r="BD5019" i="26"/>
  <c r="BD5020" i="26"/>
  <c r="BD5021" i="26"/>
  <c r="BD5022" i="26"/>
  <c r="BD5023" i="26"/>
  <c r="BD5024" i="26"/>
  <c r="BD5025" i="26"/>
  <c r="BD5026" i="26"/>
  <c r="BD5027" i="26"/>
  <c r="BD5028" i="26"/>
  <c r="BD5029" i="26"/>
  <c r="BD5030" i="26"/>
  <c r="BD5031" i="26"/>
  <c r="BD5032" i="26"/>
  <c r="BD5033" i="26"/>
  <c r="BD5034" i="26"/>
  <c r="BD5035" i="26"/>
  <c r="BD5036" i="26"/>
  <c r="BD5037" i="26"/>
  <c r="BD5038" i="26"/>
  <c r="BD5039" i="26"/>
  <c r="BD5040" i="26"/>
  <c r="BD5041" i="26"/>
  <c r="BD5042" i="26"/>
  <c r="BD5043" i="26"/>
  <c r="BD5044" i="26"/>
  <c r="BD5045" i="26"/>
  <c r="BD5046" i="26"/>
  <c r="BD5047" i="26"/>
  <c r="BD5048" i="26"/>
  <c r="BD5049" i="26"/>
  <c r="BD5050" i="26"/>
  <c r="BD5051" i="26"/>
  <c r="BD5052" i="26"/>
  <c r="BD5053" i="26"/>
  <c r="BD5054" i="26"/>
  <c r="BD5055" i="26"/>
  <c r="BD5056" i="26"/>
  <c r="BD5057" i="26"/>
  <c r="BD5058" i="26"/>
  <c r="BD5059" i="26"/>
  <c r="BD5060" i="26"/>
  <c r="BD5061" i="26"/>
  <c r="BD5062" i="26"/>
  <c r="BD5063" i="26"/>
  <c r="BD5064" i="26"/>
  <c r="BD5065" i="26"/>
  <c r="BD5066" i="26"/>
  <c r="BD5067" i="26"/>
  <c r="BD5068" i="26"/>
  <c r="BD5069" i="26"/>
  <c r="BD5070" i="26"/>
  <c r="BD5071" i="26"/>
  <c r="BD5072" i="26"/>
  <c r="BD5073" i="26"/>
  <c r="BD5074" i="26"/>
  <c r="BD5075" i="26"/>
  <c r="BD5076" i="26"/>
  <c r="BD5077" i="26"/>
  <c r="BD5078" i="26"/>
  <c r="BD5079" i="26"/>
  <c r="BD5080" i="26"/>
  <c r="BD5081" i="26"/>
  <c r="BD5082" i="26"/>
  <c r="BD5083" i="26"/>
  <c r="BD5084" i="26"/>
  <c r="BD5085" i="26"/>
  <c r="BD5086" i="26"/>
  <c r="BD5087" i="26"/>
  <c r="BD5088" i="26"/>
  <c r="BD5089" i="26"/>
  <c r="BD5090" i="26"/>
  <c r="BD5091" i="26"/>
  <c r="BD5092" i="26"/>
  <c r="BD5093" i="26"/>
  <c r="BD5094" i="26"/>
  <c r="BD5095" i="26"/>
  <c r="BD5096" i="26"/>
  <c r="BD5097" i="26"/>
  <c r="BD5098" i="26"/>
  <c r="BD5099" i="26"/>
  <c r="BD5100" i="26"/>
  <c r="BD5101" i="26"/>
  <c r="BD5102" i="26"/>
  <c r="BD5103" i="26"/>
  <c r="BD5104" i="26"/>
  <c r="BD5105" i="26"/>
  <c r="BD5106" i="26"/>
  <c r="BD5107" i="26"/>
  <c r="BD5108" i="26"/>
  <c r="BD5109" i="26"/>
  <c r="BD5110" i="26"/>
  <c r="BD5111" i="26"/>
  <c r="BD5112" i="26"/>
  <c r="BD5113" i="26"/>
  <c r="BD5114" i="26"/>
  <c r="BD5115" i="26"/>
  <c r="BD5116" i="26"/>
  <c r="BD5117" i="26"/>
  <c r="BD5118" i="26"/>
  <c r="BD5119" i="26"/>
  <c r="BD5120" i="26"/>
  <c r="BD5121" i="26"/>
  <c r="BD5122" i="26"/>
  <c r="BD5123" i="26"/>
  <c r="BD5124" i="26"/>
  <c r="BD5125" i="26"/>
  <c r="BD5126" i="26"/>
  <c r="BD5127" i="26"/>
  <c r="BD5128" i="26"/>
  <c r="BD5129" i="26"/>
  <c r="BD5130" i="26"/>
  <c r="BD5131" i="26"/>
  <c r="BD5132" i="26"/>
  <c r="BD5133" i="26"/>
  <c r="BD5134" i="26"/>
  <c r="BD5135" i="26"/>
  <c r="BD5136" i="26"/>
  <c r="BD5137" i="26"/>
  <c r="BD5138" i="26"/>
  <c r="BD5139" i="26"/>
  <c r="BD5140" i="26"/>
  <c r="BD5141" i="26"/>
  <c r="BD5142" i="26"/>
  <c r="BD5143" i="26"/>
  <c r="BD5144" i="26"/>
  <c r="BD5145" i="26"/>
  <c r="BD5146" i="26"/>
  <c r="BD5147" i="26"/>
  <c r="BD5148" i="26"/>
  <c r="BD5149" i="26"/>
  <c r="BD5150" i="26"/>
  <c r="BD5151" i="26"/>
  <c r="BD5152" i="26"/>
  <c r="BD5153" i="26"/>
  <c r="BD5154" i="26"/>
  <c r="BD5155" i="26"/>
  <c r="BD5156" i="26"/>
  <c r="BD5157" i="26"/>
  <c r="BD5158" i="26"/>
  <c r="BD5159" i="26"/>
  <c r="BD5160" i="26"/>
  <c r="BD5161" i="26"/>
  <c r="BD5162" i="26"/>
  <c r="BD5163" i="26"/>
  <c r="BD5164" i="26"/>
  <c r="BD5165" i="26"/>
  <c r="BD5166" i="26"/>
  <c r="BD5167" i="26"/>
  <c r="BD5168" i="26"/>
  <c r="BD5169" i="26"/>
  <c r="BD5170" i="26"/>
  <c r="BD5171" i="26"/>
  <c r="BD5172" i="26"/>
  <c r="BD5173" i="26"/>
  <c r="BD5174" i="26"/>
  <c r="BD5175" i="26"/>
  <c r="BD5176" i="26"/>
  <c r="BD5177" i="26"/>
  <c r="BD5178" i="26"/>
  <c r="BD5179" i="26"/>
  <c r="BD5180" i="26"/>
  <c r="BD5181" i="26"/>
  <c r="BD5182" i="26"/>
  <c r="BD5183" i="26"/>
  <c r="BD5184" i="26"/>
  <c r="BD5185" i="26"/>
  <c r="BD5186" i="26"/>
  <c r="BD5187" i="26"/>
  <c r="BD5188" i="26"/>
  <c r="BD5189" i="26"/>
  <c r="BD5190" i="26"/>
  <c r="BD5191" i="26"/>
  <c r="BD5192" i="26"/>
  <c r="BD5193" i="26"/>
  <c r="BD5194" i="26"/>
  <c r="BD5195" i="26"/>
  <c r="BD5196" i="26"/>
  <c r="BD5197" i="26"/>
  <c r="BD5198" i="26"/>
  <c r="BD5199" i="26"/>
  <c r="BD5200" i="26"/>
  <c r="BD5201" i="26"/>
  <c r="BD5202" i="26"/>
  <c r="BD5203" i="26"/>
  <c r="BD5204" i="26"/>
  <c r="BD5205" i="26"/>
  <c r="BD5206" i="26"/>
  <c r="BD5207" i="26"/>
  <c r="BD5208" i="26"/>
  <c r="BD5209" i="26"/>
  <c r="BD5210" i="26"/>
  <c r="BD5211" i="26"/>
  <c r="BD5212" i="26"/>
  <c r="BD5213" i="26"/>
  <c r="BD5214" i="26"/>
  <c r="BD5215" i="26"/>
  <c r="BD5216" i="26"/>
  <c r="BD5217" i="26"/>
  <c r="BD5218" i="26"/>
  <c r="BD5219" i="26"/>
  <c r="BD5220" i="26"/>
  <c r="BD5221" i="26"/>
  <c r="BD5222" i="26"/>
  <c r="BD5223" i="26"/>
  <c r="BD5224" i="26"/>
  <c r="BD5225" i="26"/>
  <c r="BD5226" i="26"/>
  <c r="BD5227" i="26"/>
  <c r="BD5228" i="26"/>
  <c r="BD5229" i="26"/>
  <c r="BD5230" i="26"/>
  <c r="BD5231" i="26"/>
  <c r="BD5232" i="26"/>
  <c r="BD5233" i="26"/>
  <c r="BD5234" i="26"/>
  <c r="BD5235" i="26"/>
  <c r="BD5236" i="26"/>
  <c r="BD5237" i="26"/>
  <c r="BD5238" i="26"/>
  <c r="BD5239" i="26"/>
  <c r="BD5240" i="26"/>
  <c r="BD5241" i="26"/>
  <c r="BD5242" i="26"/>
  <c r="BD5243" i="26"/>
  <c r="BD5244" i="26"/>
  <c r="BD5245" i="26"/>
  <c r="BD5246" i="26"/>
  <c r="BD5247" i="26"/>
  <c r="BD5248" i="26"/>
  <c r="BD5249" i="26"/>
  <c r="BD5250" i="26"/>
  <c r="BD5251" i="26"/>
  <c r="BD5252" i="26"/>
  <c r="BD5253" i="26"/>
  <c r="BD5254" i="26"/>
  <c r="BD5255" i="26"/>
  <c r="BD5256" i="26"/>
  <c r="BD5257" i="26"/>
  <c r="BD5258" i="26"/>
  <c r="BD5259" i="26"/>
  <c r="BD5260" i="26"/>
  <c r="BD5261" i="26"/>
  <c r="BD5262" i="26"/>
  <c r="BD5263" i="26"/>
  <c r="BD5264" i="26"/>
  <c r="BD5265" i="26"/>
  <c r="BD5266" i="26"/>
  <c r="BD5267" i="26"/>
  <c r="BD5268" i="26"/>
  <c r="BD5269" i="26"/>
  <c r="BD5270" i="26"/>
  <c r="BD5271" i="26"/>
  <c r="BD5272" i="26"/>
  <c r="BD5273" i="26"/>
  <c r="BD5274" i="26"/>
  <c r="BD5275" i="26"/>
  <c r="BD5276" i="26"/>
  <c r="BD5277" i="26"/>
  <c r="BD5278" i="26"/>
  <c r="BD5279" i="26"/>
  <c r="BD5280" i="26"/>
  <c r="BD5281" i="26"/>
  <c r="BD5282" i="26"/>
  <c r="BD5283" i="26"/>
  <c r="BD5284" i="26"/>
  <c r="BD5285" i="26"/>
  <c r="BD5286" i="26"/>
  <c r="BD5287" i="26"/>
  <c r="BD5288" i="26"/>
  <c r="BD5289" i="26"/>
  <c r="BD5290" i="26"/>
  <c r="BD5291" i="26"/>
  <c r="BD5292" i="26"/>
  <c r="BD5293" i="26"/>
  <c r="BD5294" i="26"/>
  <c r="BD5295" i="26"/>
  <c r="BD5296" i="26"/>
  <c r="BD5297" i="26"/>
  <c r="BD5298" i="26"/>
  <c r="BD5299" i="26"/>
  <c r="BD5300" i="26"/>
  <c r="BD5301" i="26"/>
  <c r="BD5302" i="26"/>
  <c r="BD5303" i="26"/>
  <c r="BD5304" i="26"/>
  <c r="BD5305" i="26"/>
  <c r="BD5306" i="26"/>
  <c r="BD5307" i="26"/>
  <c r="BD5308" i="26"/>
  <c r="BD5309" i="26"/>
  <c r="BD5310" i="26"/>
  <c r="BD5311" i="26"/>
  <c r="BD5312" i="26"/>
  <c r="BD5313" i="26"/>
  <c r="BD5314" i="26"/>
  <c r="BD5315" i="26"/>
  <c r="BD5316" i="26"/>
  <c r="BD5317" i="26"/>
  <c r="BD5318" i="26"/>
  <c r="BD5319" i="26"/>
  <c r="BD5320" i="26"/>
  <c r="BD5321" i="26"/>
  <c r="BD5322" i="26"/>
  <c r="BD5323" i="26"/>
  <c r="BD5324" i="26"/>
  <c r="BD5325" i="26"/>
  <c r="BD5326" i="26"/>
  <c r="BD5327" i="26"/>
  <c r="BD5328" i="26"/>
  <c r="BD5329" i="26"/>
  <c r="BD5330" i="26"/>
  <c r="BD5331" i="26"/>
  <c r="BD5332" i="26"/>
  <c r="BD5333" i="26"/>
  <c r="BD5334" i="26"/>
  <c r="BD5335" i="26"/>
  <c r="BD5336" i="26"/>
  <c r="BD5337" i="26"/>
  <c r="BD5338" i="26"/>
  <c r="BD5339" i="26"/>
  <c r="BD5340" i="26"/>
  <c r="BD5341" i="26"/>
  <c r="BD5342" i="26"/>
  <c r="BD5343" i="26"/>
  <c r="BD5344" i="26"/>
  <c r="BD5345" i="26"/>
  <c r="BD5346" i="26"/>
  <c r="BD5347" i="26"/>
  <c r="BD5348" i="26"/>
  <c r="BD5349" i="26"/>
  <c r="BD5350" i="26"/>
  <c r="BD5351" i="26"/>
  <c r="BD5352" i="26"/>
  <c r="BD5353" i="26"/>
  <c r="BD5354" i="26"/>
  <c r="BD5355" i="26"/>
  <c r="BD5356" i="26"/>
  <c r="BD5357" i="26"/>
  <c r="BD5358" i="26"/>
  <c r="BD5359" i="26"/>
  <c r="BD5360" i="26"/>
  <c r="BD5361" i="26"/>
  <c r="BD5362" i="26"/>
  <c r="BD5363" i="26"/>
  <c r="BD5364" i="26"/>
  <c r="BD5365" i="26"/>
  <c r="BD5366" i="26"/>
  <c r="BD5367" i="26"/>
  <c r="BD5368" i="26"/>
  <c r="BD5369" i="26"/>
  <c r="BD5370" i="26"/>
  <c r="BD5371" i="26"/>
  <c r="BD5372" i="26"/>
  <c r="BD5373" i="26"/>
  <c r="BD5374" i="26"/>
  <c r="BD5375" i="26"/>
  <c r="BD5376" i="26"/>
  <c r="BD5377" i="26"/>
  <c r="BD5378" i="26"/>
  <c r="BD5379" i="26"/>
  <c r="BD5380" i="26"/>
  <c r="BD5381" i="26"/>
  <c r="BD5382" i="26"/>
  <c r="BD5383" i="26"/>
  <c r="BD5384" i="26"/>
  <c r="BD5385" i="26"/>
  <c r="BD5386" i="26"/>
  <c r="BD5387" i="26"/>
  <c r="BD5388" i="26"/>
  <c r="BD5389" i="26"/>
  <c r="BD5390" i="26"/>
  <c r="BD5391" i="26"/>
  <c r="BD5392" i="26"/>
  <c r="BD5393" i="26"/>
  <c r="BD5394" i="26"/>
  <c r="BD5395" i="26"/>
  <c r="BD5396" i="26"/>
  <c r="BD5397" i="26"/>
  <c r="BD5398" i="26"/>
  <c r="BD5399" i="26"/>
  <c r="BD5400" i="26"/>
  <c r="BD5401" i="26"/>
  <c r="BD5402" i="26"/>
  <c r="BD5403" i="26"/>
  <c r="BD5404" i="26"/>
  <c r="BD5405" i="26"/>
  <c r="BD5406" i="26"/>
  <c r="BD5407" i="26"/>
  <c r="BD5408" i="26"/>
  <c r="BD5409" i="26"/>
  <c r="BD5410" i="26"/>
  <c r="BD5411" i="26"/>
  <c r="BD5412" i="26"/>
  <c r="BD5413" i="26"/>
  <c r="BD5414" i="26"/>
  <c r="BD5415" i="26"/>
  <c r="BD5416" i="26"/>
  <c r="BD5417" i="26"/>
  <c r="BD5418" i="26"/>
  <c r="BD5419" i="26"/>
  <c r="BD5420" i="26"/>
  <c r="BD5421" i="26"/>
  <c r="BD5422" i="26"/>
  <c r="BD5423" i="26"/>
  <c r="BD5424" i="26"/>
  <c r="BD5425" i="26"/>
  <c r="BD5426" i="26"/>
  <c r="BD5427" i="26"/>
  <c r="BD5428" i="26"/>
  <c r="BD5429" i="26"/>
  <c r="BD5430" i="26"/>
  <c r="BD5431" i="26"/>
  <c r="BD5432" i="26"/>
  <c r="BD5433" i="26"/>
  <c r="BD5434" i="26"/>
  <c r="BD5435" i="26"/>
  <c r="BD5436" i="26"/>
  <c r="BD5437" i="26"/>
  <c r="BD5438" i="26"/>
  <c r="BD5439" i="26"/>
  <c r="BD5440" i="26"/>
  <c r="BD5441" i="26"/>
  <c r="BD5442" i="26"/>
  <c r="BD5443" i="26"/>
  <c r="BD5444" i="26"/>
  <c r="BD5445" i="26"/>
  <c r="BD5446" i="26"/>
  <c r="BD5447" i="26"/>
  <c r="BD5448" i="26"/>
  <c r="BD5449" i="26"/>
  <c r="BD5450" i="26"/>
  <c r="BD5451" i="26"/>
  <c r="BD5452" i="26"/>
  <c r="BD5453" i="26"/>
  <c r="BD5454" i="26"/>
  <c r="BD5455" i="26"/>
  <c r="BD5456" i="26"/>
  <c r="BD5457" i="26"/>
  <c r="BD5458" i="26"/>
  <c r="BD5459" i="26"/>
  <c r="BD5460" i="26"/>
  <c r="BD5461" i="26"/>
  <c r="BD5462" i="26"/>
  <c r="BD5463" i="26"/>
  <c r="BD5464" i="26"/>
  <c r="BD5465" i="26"/>
  <c r="BD5466" i="26"/>
  <c r="BD5467" i="26"/>
  <c r="BD5468" i="26"/>
  <c r="BD5469" i="26"/>
  <c r="BD5470" i="26"/>
  <c r="BD5471" i="26"/>
  <c r="BD5472" i="26"/>
  <c r="BD5473" i="26"/>
  <c r="BD5474" i="26"/>
  <c r="BD5475" i="26"/>
  <c r="BD5476" i="26"/>
  <c r="BD5477" i="26"/>
  <c r="BD5478" i="26"/>
  <c r="BD5479" i="26"/>
  <c r="BD5480" i="26"/>
  <c r="BD5481" i="26"/>
  <c r="BD5482" i="26"/>
  <c r="BD5483" i="26"/>
  <c r="BD5484" i="26"/>
  <c r="BD5485" i="26"/>
  <c r="BD5486" i="26"/>
  <c r="BD5487" i="26"/>
  <c r="BD5488" i="26"/>
  <c r="BD5489" i="26"/>
  <c r="BD5490" i="26"/>
  <c r="BD5491" i="26"/>
  <c r="BD5492" i="26"/>
  <c r="BD5493" i="26"/>
  <c r="BD5494" i="26"/>
  <c r="BD5495" i="26"/>
  <c r="BD5496" i="26"/>
  <c r="BD5497" i="26"/>
  <c r="BD5498" i="26"/>
  <c r="BD5499" i="26"/>
  <c r="BD5500" i="26"/>
  <c r="BD5501" i="26"/>
  <c r="BD5502" i="26"/>
  <c r="BD5503" i="26"/>
  <c r="BD5504" i="26"/>
  <c r="BD5505" i="26"/>
  <c r="BD5506" i="26"/>
  <c r="BD5507" i="26"/>
  <c r="BD5508" i="26"/>
  <c r="BD5509" i="26"/>
  <c r="BD5510" i="26"/>
  <c r="BD5511" i="26"/>
  <c r="BD5512" i="26"/>
  <c r="BD5513" i="26"/>
  <c r="BD5514" i="26"/>
  <c r="BD5515" i="26"/>
  <c r="BD5516" i="26"/>
  <c r="BD5517" i="26"/>
  <c r="BD5518" i="26"/>
  <c r="BD5519" i="26"/>
  <c r="BD5520" i="26"/>
  <c r="BD5521" i="26"/>
  <c r="BD5522" i="26"/>
  <c r="BD5523" i="26"/>
  <c r="BD5524" i="26"/>
  <c r="BD5525" i="26"/>
  <c r="BD5526" i="26"/>
  <c r="BD5527" i="26"/>
  <c r="BD5528" i="26"/>
  <c r="BD5529" i="26"/>
  <c r="BD5530" i="26"/>
  <c r="BD5531" i="26"/>
  <c r="BD5532" i="26"/>
  <c r="BD5533" i="26"/>
  <c r="BD5534" i="26"/>
  <c r="BD5535" i="26"/>
  <c r="BD5536" i="26"/>
  <c r="BD5537" i="26"/>
  <c r="BD5538" i="26"/>
  <c r="BD5539" i="26"/>
  <c r="BD5540" i="26"/>
  <c r="BD5541" i="26"/>
  <c r="BD5542" i="26"/>
  <c r="BD5543" i="26"/>
  <c r="BD5544" i="26"/>
  <c r="BD5545" i="26"/>
  <c r="BD5546" i="26"/>
  <c r="BD5547" i="26"/>
  <c r="BD5548" i="26"/>
  <c r="BD5549" i="26"/>
  <c r="BD5550" i="26"/>
  <c r="BD5551" i="26"/>
  <c r="BD5552" i="26"/>
  <c r="BD5553" i="26"/>
  <c r="BD5554" i="26"/>
  <c r="BD5555" i="26"/>
  <c r="BD5556" i="26"/>
  <c r="BD5557" i="26"/>
  <c r="BD5558" i="26"/>
  <c r="BD5559" i="26"/>
  <c r="BD5560" i="26"/>
  <c r="BD5561" i="26"/>
  <c r="BD5562" i="26"/>
  <c r="BD5563" i="26"/>
  <c r="BD5564" i="26"/>
  <c r="BD5565" i="26"/>
  <c r="BD5566" i="26"/>
  <c r="BD5567" i="26"/>
  <c r="BD5568" i="26"/>
  <c r="BD5569" i="26"/>
  <c r="BD5570" i="26"/>
  <c r="BD5571" i="26"/>
  <c r="BD5572" i="26"/>
  <c r="BD5573" i="26"/>
  <c r="BD5574" i="26"/>
  <c r="BD5575" i="26"/>
  <c r="BD5576" i="26"/>
  <c r="BD5577" i="26"/>
  <c r="BD5578" i="26"/>
  <c r="BD5579" i="26"/>
  <c r="BD5580" i="26"/>
  <c r="BD5581" i="26"/>
  <c r="BD5582" i="26"/>
  <c r="BD5583" i="26"/>
  <c r="BD5584" i="26"/>
  <c r="BD5585" i="26"/>
  <c r="BD5586" i="26"/>
  <c r="BD5587" i="26"/>
  <c r="BD5588" i="26"/>
  <c r="BD5589" i="26"/>
  <c r="BD5590" i="26"/>
  <c r="BD5591" i="26"/>
  <c r="BD5592" i="26"/>
  <c r="BD5593" i="26"/>
  <c r="BD5594" i="26"/>
  <c r="BD5595" i="26"/>
  <c r="BD5596" i="26"/>
  <c r="BD5597" i="26"/>
  <c r="BD5598" i="26"/>
  <c r="BD5599" i="26"/>
  <c r="BD5600" i="26"/>
  <c r="BD5601" i="26"/>
  <c r="BD5602" i="26"/>
  <c r="BD5603" i="26"/>
  <c r="BD5604" i="26"/>
  <c r="BD5605" i="26"/>
  <c r="BD5606" i="26"/>
  <c r="BD5607" i="26"/>
  <c r="BD5608" i="26"/>
  <c r="BD5609" i="26"/>
  <c r="BD5610" i="26"/>
  <c r="BD5611" i="26"/>
  <c r="BD5612" i="26"/>
  <c r="BD5613" i="26"/>
  <c r="BD5614" i="26"/>
  <c r="BD5615" i="26"/>
  <c r="BD5616" i="26"/>
  <c r="BD5617" i="26"/>
  <c r="BD5618" i="26"/>
  <c r="BD5619" i="26"/>
  <c r="BD5620" i="26"/>
  <c r="BD5621" i="26"/>
  <c r="BD5622" i="26"/>
  <c r="BD5623" i="26"/>
  <c r="BD5624" i="26"/>
  <c r="BD5625" i="26"/>
  <c r="BD5626" i="26"/>
  <c r="BD5627" i="26"/>
  <c r="BD5628" i="26"/>
  <c r="BD5629" i="26"/>
  <c r="BD5630" i="26"/>
  <c r="BD5631" i="26"/>
  <c r="BD5632" i="26"/>
  <c r="BD5633" i="26"/>
  <c r="BD5634" i="26"/>
  <c r="BD5635" i="26"/>
  <c r="BD5636" i="26"/>
  <c r="BD5637" i="26"/>
  <c r="BD5638" i="26"/>
  <c r="BD5639" i="26"/>
  <c r="BD5640" i="26"/>
  <c r="BD5641" i="26"/>
  <c r="BD5642" i="26"/>
  <c r="BD5643" i="26"/>
  <c r="BD5644" i="26"/>
  <c r="BD5645" i="26"/>
  <c r="BD5646" i="26"/>
  <c r="BD5647" i="26"/>
  <c r="BD5648" i="26"/>
  <c r="BD5649" i="26"/>
  <c r="BD5650" i="26"/>
  <c r="BD5651" i="26"/>
  <c r="BD5652" i="26"/>
  <c r="BD5653" i="26"/>
  <c r="BD5654" i="26"/>
  <c r="BD5655" i="26"/>
  <c r="BD5656" i="26"/>
  <c r="BD5657" i="26"/>
  <c r="BD5658" i="26"/>
  <c r="BD5659" i="26"/>
  <c r="BD5660" i="26"/>
  <c r="BD5661" i="26"/>
  <c r="BD5662" i="26"/>
  <c r="BD5663" i="26"/>
  <c r="BD5664" i="26"/>
  <c r="BD5665" i="26"/>
  <c r="BD5666" i="26"/>
  <c r="BD5667" i="26"/>
  <c r="BD5668" i="26"/>
  <c r="BD5669" i="26"/>
  <c r="BD5670" i="26"/>
  <c r="BD5671" i="26"/>
  <c r="BD5672" i="26"/>
  <c r="BD5673" i="26"/>
  <c r="BD5674" i="26"/>
  <c r="BD5675" i="26"/>
  <c r="BD5676" i="26"/>
  <c r="BD5677" i="26"/>
  <c r="BD5678" i="26"/>
  <c r="BD5679" i="26"/>
  <c r="BD5680" i="26"/>
  <c r="BD5681" i="26"/>
  <c r="BD5682" i="26"/>
  <c r="BD5683" i="26"/>
  <c r="BD5684" i="26"/>
  <c r="BD5685" i="26"/>
  <c r="BD5686" i="26"/>
  <c r="BD5687" i="26"/>
  <c r="BD5688" i="26"/>
  <c r="BD5689" i="26"/>
  <c r="BD5690" i="26"/>
  <c r="BD5691" i="26"/>
  <c r="BD5692" i="26"/>
  <c r="BD5693" i="26"/>
  <c r="BD5694" i="26"/>
  <c r="BD5695" i="26"/>
  <c r="BD5696" i="26"/>
  <c r="BD5697" i="26"/>
  <c r="BD5698" i="26"/>
  <c r="BD5699" i="26"/>
  <c r="BD5700" i="26"/>
  <c r="BD5701" i="26"/>
  <c r="BD5702" i="26"/>
  <c r="BD5703" i="26"/>
  <c r="BD5704" i="26"/>
  <c r="BD5705" i="26"/>
  <c r="BD5706" i="26"/>
  <c r="BD5707" i="26"/>
  <c r="BD5708" i="26"/>
  <c r="BD5709" i="26"/>
  <c r="BD5710" i="26"/>
  <c r="BD5711" i="26"/>
  <c r="BD5712" i="26"/>
  <c r="BD5713" i="26"/>
  <c r="BD5714" i="26"/>
  <c r="BD5715" i="26"/>
  <c r="BD5716" i="26"/>
  <c r="BD5717" i="26"/>
  <c r="BD5718" i="26"/>
  <c r="BD5719" i="26"/>
  <c r="BD5720" i="26"/>
  <c r="BD5721" i="26"/>
  <c r="BD5722" i="26"/>
  <c r="BD5723" i="26"/>
  <c r="BD5724" i="26"/>
  <c r="BD5725" i="26"/>
  <c r="BD5726" i="26"/>
  <c r="BD5727" i="26"/>
  <c r="BD5728" i="26"/>
  <c r="BD5729" i="26"/>
  <c r="BD5730" i="26"/>
  <c r="BD5731" i="26"/>
  <c r="BD5732" i="26"/>
  <c r="BD5733" i="26"/>
  <c r="BD5734" i="26"/>
  <c r="BD5735" i="26"/>
  <c r="BD5736" i="26"/>
  <c r="BD5737" i="26"/>
  <c r="BD5738" i="26"/>
  <c r="BD5739" i="26"/>
  <c r="BD5740" i="26"/>
  <c r="BD5741" i="26"/>
  <c r="BD5742" i="26"/>
  <c r="BD5743" i="26"/>
  <c r="BD5744" i="26"/>
  <c r="BD5745" i="26"/>
  <c r="BD5746" i="26"/>
  <c r="BD5747" i="26"/>
  <c r="BD5748" i="26"/>
  <c r="BD5749" i="26"/>
  <c r="BD5750" i="26"/>
  <c r="BD5751" i="26"/>
  <c r="BD5752" i="26"/>
  <c r="BD5753" i="26"/>
  <c r="BD5754" i="26"/>
  <c r="BD5755" i="26"/>
  <c r="BD5756" i="26"/>
  <c r="BD5757" i="26"/>
  <c r="BD5758" i="26"/>
  <c r="BD5759" i="26"/>
  <c r="BD5760" i="26"/>
  <c r="BD5761" i="26"/>
  <c r="BD5762" i="26"/>
  <c r="BD5763" i="26"/>
  <c r="BD5764" i="26"/>
  <c r="BD5765" i="26"/>
  <c r="BD5766" i="26"/>
  <c r="BD5767" i="26"/>
  <c r="BD5768" i="26"/>
  <c r="BD5769" i="26"/>
  <c r="BD5770" i="26"/>
  <c r="BD5771" i="26"/>
  <c r="BD5772" i="26"/>
  <c r="BD5773" i="26"/>
  <c r="BD5774" i="26"/>
  <c r="BD5775" i="26"/>
  <c r="BD5776" i="26"/>
  <c r="BD5777" i="26"/>
  <c r="BD5778" i="26"/>
  <c r="BD5779" i="26"/>
  <c r="BD5780" i="26"/>
  <c r="BD5781" i="26"/>
  <c r="BD5782" i="26"/>
  <c r="BD5783" i="26"/>
  <c r="BD5784" i="26"/>
  <c r="BD5785" i="26"/>
  <c r="BD5786" i="26"/>
  <c r="BD5787" i="26"/>
  <c r="BD5788" i="26"/>
  <c r="BD5789" i="26"/>
  <c r="BD5790" i="26"/>
  <c r="BD5791" i="26"/>
  <c r="BD5792" i="26"/>
  <c r="BD5793" i="26"/>
  <c r="BD5794" i="26"/>
  <c r="BD5795" i="26"/>
  <c r="BD5796" i="26"/>
  <c r="BD5797" i="26"/>
  <c r="BD5798" i="26"/>
  <c r="BD5799" i="26"/>
  <c r="BD5800" i="26"/>
  <c r="BD5801" i="26"/>
  <c r="BD5802" i="26"/>
  <c r="BD5803" i="26"/>
  <c r="BD5804" i="26"/>
  <c r="BD5805" i="26"/>
  <c r="BD5806" i="26"/>
  <c r="BD5807" i="26"/>
  <c r="BD5808" i="26"/>
  <c r="BD5809" i="26"/>
  <c r="BD5810" i="26"/>
  <c r="BD5811" i="26"/>
  <c r="BD5812" i="26"/>
  <c r="BD5813" i="26"/>
  <c r="BD5814" i="26"/>
  <c r="BD5815" i="26"/>
  <c r="BD5816" i="26"/>
  <c r="BD5817" i="26"/>
  <c r="BD5818" i="26"/>
  <c r="BD5819" i="26"/>
  <c r="BD5820" i="26"/>
  <c r="BD5821" i="26"/>
  <c r="BD5822" i="26"/>
  <c r="BD5823" i="26"/>
  <c r="BD5824" i="26"/>
  <c r="BD5825" i="26"/>
  <c r="BD5826" i="26"/>
  <c r="BD5827" i="26"/>
  <c r="BD5828" i="26"/>
  <c r="BD5829" i="26"/>
  <c r="BD5830" i="26"/>
  <c r="BD5831" i="26"/>
  <c r="BD5832" i="26"/>
  <c r="BD5833" i="26"/>
  <c r="BD5834" i="26"/>
  <c r="BD5835" i="26"/>
  <c r="BD5836" i="26"/>
  <c r="BD5837" i="26"/>
  <c r="BD5838" i="26"/>
  <c r="BD5839" i="26"/>
  <c r="BD5840" i="26"/>
  <c r="BD5841" i="26"/>
  <c r="BD5842" i="26"/>
  <c r="BD5843" i="26"/>
  <c r="BD5844" i="26"/>
  <c r="BD5845" i="26"/>
  <c r="BD5846" i="26"/>
  <c r="BD5847" i="26"/>
  <c r="BD5848" i="26"/>
  <c r="BD5849" i="26"/>
  <c r="BD5850" i="26"/>
  <c r="BD5851" i="26"/>
  <c r="BD5852" i="26"/>
  <c r="BD5853" i="26"/>
  <c r="BD5854" i="26"/>
  <c r="BD5855" i="26"/>
  <c r="BD5856" i="26"/>
  <c r="BD5857" i="26"/>
  <c r="BD5858" i="26"/>
  <c r="BD5859" i="26"/>
  <c r="BD5860" i="26"/>
  <c r="BD5861" i="26"/>
  <c r="BD5862" i="26"/>
  <c r="BD5863" i="26"/>
  <c r="BD5864" i="26"/>
  <c r="BD5865" i="26"/>
  <c r="BD5866" i="26"/>
  <c r="BD5867" i="26"/>
  <c r="BD5868" i="26"/>
  <c r="BD5869" i="26"/>
  <c r="BD5870" i="26"/>
  <c r="BD5871" i="26"/>
  <c r="BD5872" i="26"/>
  <c r="BD5873" i="26"/>
  <c r="BD5874" i="26"/>
  <c r="BD5875" i="26"/>
  <c r="BD5876" i="26"/>
  <c r="BD5877" i="26"/>
  <c r="BD5878" i="26"/>
  <c r="BD5879" i="26"/>
  <c r="BD5880" i="26"/>
  <c r="BD5881" i="26"/>
  <c r="BD5882" i="26"/>
  <c r="BD5883" i="26"/>
  <c r="BD5884" i="26"/>
  <c r="BD5885" i="26"/>
  <c r="BD5886" i="26"/>
  <c r="BD5887" i="26"/>
  <c r="BD5888" i="26"/>
  <c r="BD5889" i="26"/>
  <c r="BD5890" i="26"/>
  <c r="BD5891" i="26"/>
  <c r="BD5892" i="26"/>
  <c r="BD5893" i="26"/>
  <c r="BD5894" i="26"/>
  <c r="BD5895" i="26"/>
  <c r="BD5896" i="26"/>
  <c r="BD5897" i="26"/>
  <c r="BD5898" i="26"/>
  <c r="BD5899" i="26"/>
  <c r="BD5900" i="26"/>
  <c r="BD5901" i="26"/>
  <c r="BD5902" i="26"/>
  <c r="BD5903" i="26"/>
  <c r="BD5904" i="26"/>
  <c r="BD5905" i="26"/>
  <c r="BD5906" i="26"/>
  <c r="BD5907" i="26"/>
  <c r="BD5908" i="26"/>
  <c r="BD5909" i="26"/>
  <c r="BD5910" i="26"/>
  <c r="BD5911" i="26"/>
  <c r="BD5912" i="26"/>
  <c r="BD5913" i="26"/>
  <c r="BD5914" i="26"/>
  <c r="BD5915" i="26"/>
  <c r="BD5916" i="26"/>
  <c r="BD5917" i="26"/>
  <c r="BD5918" i="26"/>
  <c r="BD5919" i="26"/>
  <c r="BD5920" i="26"/>
  <c r="BD5921" i="26"/>
  <c r="BD5922" i="26"/>
  <c r="BD5923" i="26"/>
  <c r="BD5924" i="26"/>
  <c r="BD5925" i="26"/>
  <c r="BD5926" i="26"/>
  <c r="BD5927" i="26"/>
  <c r="BD5928" i="26"/>
  <c r="BD5929" i="26"/>
  <c r="BD5930" i="26"/>
  <c r="BD5931" i="26"/>
  <c r="BD5932" i="26"/>
  <c r="BD5933" i="26"/>
  <c r="BD5934" i="26"/>
  <c r="BD5935" i="26"/>
  <c r="BD5936" i="26"/>
  <c r="BD5937" i="26"/>
  <c r="BD5938" i="26"/>
  <c r="BD5939" i="26"/>
  <c r="BD5940" i="26"/>
  <c r="BD5941" i="26"/>
  <c r="BD5942" i="26"/>
  <c r="BD5943" i="26"/>
  <c r="BD5944" i="26"/>
  <c r="BD5945" i="26"/>
  <c r="BD5946" i="26"/>
  <c r="BD5947" i="26"/>
  <c r="BD5948" i="26"/>
  <c r="BD5949" i="26"/>
  <c r="BD5950" i="26"/>
  <c r="BD5951" i="26"/>
  <c r="BD5952" i="26"/>
  <c r="BD5953" i="26"/>
  <c r="BD5954" i="26"/>
  <c r="BD5955" i="26"/>
  <c r="BD5956" i="26"/>
  <c r="BD5957" i="26"/>
  <c r="BD5958" i="26"/>
  <c r="BD5959" i="26"/>
  <c r="BD5960" i="26"/>
  <c r="BD5961" i="26"/>
  <c r="BD5962" i="26"/>
  <c r="BD5963" i="26"/>
  <c r="BD5964" i="26"/>
  <c r="BD5965" i="26"/>
  <c r="BD5966" i="26"/>
  <c r="BD5967" i="26"/>
  <c r="BD5968" i="26"/>
  <c r="BD5969" i="26"/>
  <c r="BD5970" i="26"/>
  <c r="BD5971" i="26"/>
  <c r="BD5972" i="26"/>
  <c r="BD5973" i="26"/>
  <c r="BD5974" i="26"/>
  <c r="BD5975" i="26"/>
  <c r="BD5976" i="26"/>
  <c r="BD5977" i="26"/>
  <c r="BD5978" i="26"/>
  <c r="BD5979" i="26"/>
  <c r="BD5980" i="26"/>
  <c r="BD5981" i="26"/>
  <c r="BD5982" i="26"/>
  <c r="BD5983" i="26"/>
  <c r="BD5984" i="26"/>
  <c r="BD5985" i="26"/>
  <c r="BD5986" i="26"/>
  <c r="BD5987" i="26"/>
  <c r="BD5988" i="26"/>
  <c r="BD5989" i="26"/>
  <c r="BD5990" i="26"/>
  <c r="BD5991" i="26"/>
  <c r="BD5992" i="26"/>
  <c r="BD5993" i="26"/>
  <c r="BD5994" i="26"/>
  <c r="BD5995" i="26"/>
  <c r="BD5996" i="26"/>
  <c r="BD5997" i="26"/>
  <c r="BD5998" i="26"/>
  <c r="BD5999" i="26"/>
  <c r="BD6000" i="26"/>
  <c r="BD6001" i="26"/>
  <c r="BD6002" i="26"/>
  <c r="BD6003" i="26"/>
  <c r="BD6004" i="26"/>
  <c r="BD6005" i="26"/>
  <c r="BD6006" i="26"/>
  <c r="BD6007" i="26"/>
  <c r="BD6008" i="26"/>
  <c r="BD6009" i="26"/>
  <c r="BD6010" i="26"/>
  <c r="BD6011" i="26"/>
  <c r="BD6012" i="26"/>
  <c r="BD6013" i="26"/>
  <c r="BD6014" i="26"/>
  <c r="BD6015" i="26"/>
  <c r="BD6016" i="26"/>
  <c r="BD6017" i="26"/>
  <c r="BD6018" i="26"/>
  <c r="BD6019" i="26"/>
  <c r="BD6020" i="26"/>
  <c r="BD6021" i="26"/>
  <c r="BD6022" i="26"/>
  <c r="BD6023" i="26"/>
  <c r="BD6024" i="26"/>
  <c r="BD6025" i="26"/>
  <c r="BD6026" i="26"/>
  <c r="BD6027" i="26"/>
  <c r="BD6028" i="26"/>
  <c r="BD6029" i="26"/>
  <c r="BD6030" i="26"/>
  <c r="BD6031" i="26"/>
  <c r="BD6032" i="26"/>
  <c r="BD6033" i="26"/>
  <c r="BD6034" i="26"/>
  <c r="BD6035" i="26"/>
  <c r="BD6036" i="26"/>
  <c r="BD6037" i="26"/>
  <c r="BD6038" i="26"/>
  <c r="BD6039" i="26"/>
  <c r="BD6040" i="26"/>
  <c r="BD6041" i="26"/>
  <c r="BD6042" i="26"/>
  <c r="BD6043" i="26"/>
  <c r="BD6044" i="26"/>
  <c r="BD6045" i="26"/>
  <c r="BD6046" i="26"/>
  <c r="BD6047" i="26"/>
  <c r="BD6048" i="26"/>
  <c r="BD6049" i="26"/>
  <c r="BD6050" i="26"/>
  <c r="BD6051" i="26"/>
  <c r="BD6052" i="26"/>
  <c r="BD6053" i="26"/>
  <c r="BD6054" i="26"/>
  <c r="BD6055" i="26"/>
  <c r="BD6056" i="26"/>
  <c r="BD6057" i="26"/>
  <c r="BD6058" i="26"/>
  <c r="BD6059" i="26"/>
  <c r="BD6060" i="26"/>
  <c r="BD6061" i="26"/>
  <c r="BD6062" i="26"/>
  <c r="BD6063" i="26"/>
  <c r="BD6064" i="26"/>
  <c r="BD6065" i="26"/>
  <c r="BD6066" i="26"/>
  <c r="BD6067" i="26"/>
  <c r="BD6068" i="26"/>
  <c r="BD6069" i="26"/>
  <c r="BD6070" i="26"/>
  <c r="BD6071" i="26"/>
  <c r="BD6072" i="26"/>
  <c r="BD6073" i="26"/>
  <c r="BD6074" i="26"/>
  <c r="BD6075" i="26"/>
  <c r="BD6076" i="26"/>
  <c r="BD6077" i="26"/>
  <c r="BD6078" i="26"/>
  <c r="BD6079" i="26"/>
  <c r="BD6080" i="26"/>
  <c r="BD6081" i="26"/>
  <c r="BD6082" i="26"/>
  <c r="BD6083" i="26"/>
  <c r="BD6084" i="26"/>
  <c r="BD6085" i="26"/>
  <c r="BD6086" i="26"/>
  <c r="BD6087" i="26"/>
  <c r="BD6088" i="26"/>
  <c r="BD6089" i="26"/>
  <c r="BD6090" i="26"/>
  <c r="BD6091" i="26"/>
  <c r="BD6092" i="26"/>
  <c r="BD6093" i="26"/>
  <c r="BD6094" i="26"/>
  <c r="BD6095" i="26"/>
  <c r="BD6096" i="26"/>
  <c r="BD6097" i="26"/>
  <c r="BD6098" i="26"/>
  <c r="BD6099" i="26"/>
  <c r="BD6100" i="26"/>
  <c r="BD6101" i="26"/>
  <c r="BD6102" i="26"/>
  <c r="BD6103" i="26"/>
  <c r="BD6104" i="26"/>
  <c r="BD6105" i="26"/>
  <c r="BD6106" i="26"/>
  <c r="BD6107" i="26"/>
  <c r="BD6108" i="26"/>
  <c r="BD6109" i="26"/>
  <c r="BD6110" i="26"/>
  <c r="BD6111" i="26"/>
  <c r="BD6112" i="26"/>
  <c r="BD6113" i="26"/>
  <c r="BD6114" i="26"/>
  <c r="BD6115" i="26"/>
  <c r="BD6116" i="26"/>
  <c r="BD6117" i="26"/>
  <c r="BD6118" i="26"/>
  <c r="BD6119" i="26"/>
  <c r="BD6120" i="26"/>
  <c r="BD6121" i="26"/>
  <c r="BD6122" i="26"/>
  <c r="BD6123" i="26"/>
  <c r="BD6124" i="26"/>
  <c r="BD6125" i="26"/>
  <c r="BD6126" i="26"/>
  <c r="BD6127" i="26"/>
  <c r="BD6128" i="26"/>
  <c r="BD6129" i="26"/>
  <c r="BD6130" i="26"/>
  <c r="BD6131" i="26"/>
  <c r="BD6132" i="26"/>
  <c r="BD6133" i="26"/>
  <c r="BD6134" i="26"/>
  <c r="BD6135" i="26"/>
  <c r="BD6136" i="26"/>
  <c r="BD6137" i="26"/>
  <c r="BD6138" i="26"/>
  <c r="BD6139" i="26"/>
  <c r="BD6140" i="26"/>
  <c r="BD6141" i="26"/>
  <c r="BD6142" i="26"/>
  <c r="BD6143" i="26"/>
  <c r="BD6144" i="26"/>
  <c r="BD6145" i="26"/>
  <c r="BD6146" i="26"/>
  <c r="BD6147" i="26"/>
  <c r="BD6148" i="26"/>
  <c r="BD6149" i="26"/>
  <c r="BD6150" i="26"/>
  <c r="BD6151" i="26"/>
  <c r="BD6152" i="26"/>
  <c r="BD6153" i="26"/>
  <c r="BD6154" i="26"/>
  <c r="BD6155" i="26"/>
  <c r="BD6156" i="26"/>
  <c r="BD6157" i="26"/>
  <c r="BD6158" i="26"/>
  <c r="BD6159" i="26"/>
  <c r="BD6160" i="26"/>
  <c r="BD6161" i="26"/>
  <c r="BD6162" i="26"/>
  <c r="BD6163" i="26"/>
  <c r="BD6164" i="26"/>
  <c r="BD6165" i="26"/>
  <c r="BD6166" i="26"/>
  <c r="BD6167" i="26"/>
  <c r="BD6168" i="26"/>
  <c r="BD6169" i="26"/>
  <c r="BD6170" i="26"/>
  <c r="BD6171" i="26"/>
  <c r="BD6172" i="26"/>
  <c r="BD6173" i="26"/>
  <c r="BD6174" i="26"/>
  <c r="BD6175" i="26"/>
  <c r="BD6176" i="26"/>
  <c r="BD6177" i="26"/>
  <c r="BD6178" i="26"/>
  <c r="BD6179" i="26"/>
  <c r="BD6180" i="26"/>
  <c r="BD6181" i="26"/>
  <c r="BD6182" i="26"/>
  <c r="BD6183" i="26"/>
  <c r="BD6184" i="26"/>
  <c r="BD6185" i="26"/>
  <c r="BD6186" i="26"/>
  <c r="BD6187" i="26"/>
  <c r="BD6188" i="26"/>
  <c r="BD6189" i="26"/>
  <c r="BD6190" i="26"/>
  <c r="BD6191" i="26"/>
  <c r="BD6192" i="26"/>
  <c r="BD6193" i="26"/>
  <c r="BD6194" i="26"/>
  <c r="BD6195" i="26"/>
  <c r="BD6196" i="26"/>
  <c r="BD6197" i="26"/>
  <c r="BD6198" i="26"/>
  <c r="BD6199" i="26"/>
  <c r="BD6200" i="26"/>
  <c r="BD6201" i="26"/>
  <c r="BD6202" i="26"/>
  <c r="BD6203" i="26"/>
  <c r="BD6204" i="26"/>
  <c r="BD6205" i="26"/>
  <c r="BD6206" i="26"/>
  <c r="BD6207" i="26"/>
  <c r="BD6208" i="26"/>
  <c r="BD6209" i="26"/>
  <c r="BD6210" i="26"/>
  <c r="BD6211" i="26"/>
  <c r="BD6212" i="26"/>
  <c r="BD6213" i="26"/>
  <c r="BD6214" i="26"/>
  <c r="BD6215" i="26"/>
  <c r="BD6216" i="26"/>
  <c r="BD6217" i="26"/>
  <c r="BD6218" i="26"/>
  <c r="BD6219" i="26"/>
  <c r="BD6220" i="26"/>
  <c r="BD6221" i="26"/>
  <c r="BD6222" i="26"/>
  <c r="BD6223" i="26"/>
  <c r="BD6224" i="26"/>
  <c r="BD6225" i="26"/>
  <c r="BD6226" i="26"/>
  <c r="BD6227" i="26"/>
  <c r="BD6228" i="26"/>
  <c r="BD6229" i="26"/>
  <c r="BD6230" i="26"/>
  <c r="BD6231" i="26"/>
  <c r="BD6232" i="26"/>
  <c r="BD6233" i="26"/>
  <c r="BD6234" i="26"/>
  <c r="BD6235" i="26"/>
  <c r="BD6236" i="26"/>
  <c r="BD6237" i="26"/>
  <c r="BD6238" i="26"/>
  <c r="BD6239" i="26"/>
  <c r="BD6240" i="26"/>
  <c r="BD6241" i="26"/>
  <c r="BD6242" i="26"/>
  <c r="BD6243" i="26"/>
  <c r="BD6244" i="26"/>
  <c r="BD6245" i="26"/>
  <c r="BD6246" i="26"/>
  <c r="BD6247" i="26"/>
  <c r="BD6248" i="26"/>
  <c r="BD6249" i="26"/>
  <c r="BD6250" i="26"/>
  <c r="BD6251" i="26"/>
  <c r="BD6252" i="26"/>
  <c r="BD6253" i="26"/>
  <c r="BD6254" i="26"/>
  <c r="BD6255" i="26"/>
  <c r="BD6256" i="26"/>
  <c r="BD6257" i="26"/>
  <c r="BD6258" i="26"/>
  <c r="BD6259" i="26"/>
  <c r="BD6260" i="26"/>
  <c r="BD6261" i="26"/>
  <c r="BD6262" i="26"/>
  <c r="BD6263" i="26"/>
  <c r="BD6264" i="26"/>
  <c r="BD6265" i="26"/>
  <c r="BD6266" i="26"/>
  <c r="BD6267" i="26"/>
  <c r="BD6268" i="26"/>
  <c r="BD6269" i="26"/>
  <c r="BD6270" i="26"/>
  <c r="BD6271" i="26"/>
  <c r="BD6272" i="26"/>
  <c r="BD6273" i="26"/>
  <c r="BD6274" i="26"/>
  <c r="BD6275" i="26"/>
  <c r="BD6276" i="26"/>
  <c r="BD6277" i="26"/>
  <c r="BD6278" i="26"/>
  <c r="BD6279" i="26"/>
  <c r="BD6280" i="26"/>
  <c r="BD6281" i="26"/>
  <c r="BD6282" i="26"/>
  <c r="BD6283" i="26"/>
  <c r="BD6284" i="26"/>
  <c r="BD6285" i="26"/>
  <c r="BD6286" i="26"/>
  <c r="BD6287" i="26"/>
  <c r="BD6288" i="26"/>
  <c r="BD6289" i="26"/>
  <c r="BD6290" i="26"/>
  <c r="BD6291" i="26"/>
  <c r="BD6292" i="26"/>
  <c r="BD6293" i="26"/>
  <c r="BD6294" i="26"/>
  <c r="BD6295" i="26"/>
  <c r="BD6296" i="26"/>
  <c r="BD6297" i="26"/>
  <c r="BD6298" i="26"/>
  <c r="BD6299" i="26"/>
  <c r="BD6300" i="26"/>
  <c r="BD6301" i="26"/>
  <c r="BD6302" i="26"/>
  <c r="BD6303" i="26"/>
  <c r="BD6304" i="26"/>
  <c r="BD6305" i="26"/>
  <c r="BD6306" i="26"/>
  <c r="BD6307" i="26"/>
  <c r="BD6308" i="26"/>
  <c r="BD6309" i="26"/>
  <c r="BD6310" i="26"/>
  <c r="BD6311" i="26"/>
  <c r="BD6312" i="26"/>
  <c r="BD6313" i="26"/>
  <c r="BD6314" i="26"/>
  <c r="BD6315" i="26"/>
  <c r="BD6316" i="26"/>
  <c r="BD6317" i="26"/>
  <c r="BD6318" i="26"/>
  <c r="BD6319" i="26"/>
  <c r="BD6320" i="26"/>
  <c r="BD6321" i="26"/>
  <c r="BD6322" i="26"/>
  <c r="BD6323" i="26"/>
  <c r="BD6324" i="26"/>
  <c r="BD6325" i="26"/>
  <c r="BD6326" i="26"/>
  <c r="BD6327" i="26"/>
  <c r="BD6328" i="26"/>
  <c r="BD6329" i="26"/>
  <c r="BD6330" i="26"/>
  <c r="BD6331" i="26"/>
  <c r="BD6332" i="26"/>
  <c r="BD6333" i="26"/>
  <c r="BD6334" i="26"/>
  <c r="BD6335" i="26"/>
  <c r="BD6336" i="26"/>
  <c r="BD6337" i="26"/>
  <c r="BD6338" i="26"/>
  <c r="BD6339" i="26"/>
  <c r="BD6340" i="26"/>
  <c r="BD6341" i="26"/>
  <c r="BD6342" i="26"/>
  <c r="BD6343" i="26"/>
  <c r="BD6344" i="26"/>
  <c r="BD6345" i="26"/>
  <c r="BD6346" i="26"/>
  <c r="BD6347" i="26"/>
  <c r="BD6348" i="26"/>
  <c r="BD6349" i="26"/>
  <c r="BD6350" i="26"/>
  <c r="BD6351" i="26"/>
  <c r="BD6352" i="26"/>
  <c r="BD6353" i="26"/>
  <c r="BD6354" i="26"/>
  <c r="BD6355" i="26"/>
  <c r="BD6356" i="26"/>
  <c r="BD6357" i="26"/>
  <c r="BD6358" i="26"/>
  <c r="BD6359" i="26"/>
  <c r="BD6360" i="26"/>
  <c r="BD6361" i="26"/>
  <c r="BD6362" i="26"/>
  <c r="BD6363" i="26"/>
  <c r="BD6364" i="26"/>
  <c r="BD6365" i="26"/>
  <c r="BD6366" i="26"/>
  <c r="BD6367" i="26"/>
  <c r="BD6368" i="26"/>
  <c r="BD6369" i="26"/>
  <c r="BD6370" i="26"/>
  <c r="BD6371" i="26"/>
  <c r="BD6372" i="26"/>
  <c r="BD6373" i="26"/>
  <c r="BD6374" i="26"/>
  <c r="BD6375" i="26"/>
  <c r="BD6376" i="26"/>
  <c r="BD6377" i="26"/>
  <c r="BD6378" i="26"/>
  <c r="BD6379" i="26"/>
  <c r="BD6380" i="26"/>
  <c r="BD6381" i="26"/>
  <c r="BD6382" i="26"/>
  <c r="BD6383" i="26"/>
  <c r="BD6384" i="26"/>
  <c r="BD6385" i="26"/>
  <c r="BD6386" i="26"/>
  <c r="BD6387" i="26"/>
  <c r="BD6388" i="26"/>
  <c r="BD6389" i="26"/>
  <c r="BD6390" i="26"/>
  <c r="BD6391" i="26"/>
  <c r="BD6392" i="26"/>
  <c r="BD6393" i="26"/>
  <c r="BD6394" i="26"/>
  <c r="BD6395" i="26"/>
  <c r="BD6396" i="26"/>
  <c r="BD6397" i="26"/>
  <c r="BD6398" i="26"/>
  <c r="BD6399" i="26"/>
  <c r="BD6400" i="26"/>
  <c r="BD6401" i="26"/>
  <c r="BD6402" i="26"/>
  <c r="BD6403" i="26"/>
  <c r="BD6404" i="26"/>
  <c r="BD6405" i="26"/>
  <c r="BD6406" i="26"/>
  <c r="BD6407" i="26"/>
  <c r="BD6408" i="26"/>
  <c r="BD6409" i="26"/>
  <c r="BD6410" i="26"/>
  <c r="BD6411" i="26"/>
  <c r="BD6412" i="26"/>
  <c r="BD6413" i="26"/>
  <c r="BD6414" i="26"/>
  <c r="BD6415" i="26"/>
  <c r="BD6416" i="26"/>
  <c r="BD6417" i="26"/>
  <c r="BD6418" i="26"/>
  <c r="BD6419" i="26"/>
  <c r="BD6420" i="26"/>
  <c r="BD6421" i="26"/>
  <c r="BD6422" i="26"/>
  <c r="BD6423" i="26"/>
  <c r="BD6424" i="26"/>
  <c r="BD6425" i="26"/>
  <c r="BD6426" i="26"/>
  <c r="BD6427" i="26"/>
  <c r="BD6428" i="26"/>
  <c r="BD6429" i="26"/>
  <c r="BD6430" i="26"/>
  <c r="BD6431" i="26"/>
  <c r="BD6432" i="26"/>
  <c r="BD6433" i="26"/>
  <c r="BD6434" i="26"/>
  <c r="BD6435" i="26"/>
  <c r="BD6436" i="26"/>
  <c r="BD6437" i="26"/>
  <c r="BD6438" i="26"/>
  <c r="BD6439" i="26"/>
  <c r="BD6440" i="26"/>
  <c r="BD6441" i="26"/>
  <c r="BD6442" i="26"/>
  <c r="BD6443" i="26"/>
  <c r="BD6444" i="26"/>
  <c r="BD6445" i="26"/>
  <c r="BD6446" i="26"/>
  <c r="BD6447" i="26"/>
  <c r="BD6448" i="26"/>
  <c r="BD6449" i="26"/>
  <c r="BD6450" i="26"/>
  <c r="BD6451" i="26"/>
  <c r="BD6452" i="26"/>
  <c r="BD6453" i="26"/>
  <c r="BD6454" i="26"/>
  <c r="BD6455" i="26"/>
  <c r="BD6456" i="26"/>
  <c r="BD6457" i="26"/>
  <c r="BD6458" i="26"/>
  <c r="BD6459" i="26"/>
  <c r="BD6460" i="26"/>
  <c r="BD6461" i="26"/>
  <c r="BD6462" i="26"/>
  <c r="BD6463" i="26"/>
  <c r="BD6464" i="26"/>
  <c r="BD6465" i="26"/>
  <c r="BD6466" i="26"/>
  <c r="BD6467" i="26"/>
  <c r="BD6468" i="26"/>
  <c r="BD6469" i="26"/>
  <c r="BD6470" i="26"/>
  <c r="BD6471" i="26"/>
  <c r="BD6472" i="26"/>
  <c r="BD6473" i="26"/>
  <c r="BD6474" i="26"/>
  <c r="BD6475" i="26"/>
  <c r="BD6476" i="26"/>
  <c r="BD6477" i="26"/>
  <c r="BD6478" i="26"/>
  <c r="BD6479" i="26"/>
  <c r="BD6480" i="26"/>
  <c r="BD6481" i="26"/>
  <c r="BD6482" i="26"/>
  <c r="BD6483" i="26"/>
  <c r="BD6484" i="26"/>
  <c r="BD6485" i="26"/>
  <c r="BD6486" i="26"/>
  <c r="BD6487" i="26"/>
  <c r="BD6488" i="26"/>
  <c r="BD6489" i="26"/>
  <c r="BD6490" i="26"/>
  <c r="BD6491" i="26"/>
  <c r="BD6492" i="26"/>
  <c r="BD6493" i="26"/>
  <c r="BD6494" i="26"/>
  <c r="BD6495" i="26"/>
  <c r="BD6496" i="26"/>
  <c r="BD6497" i="26"/>
  <c r="BD6498" i="26"/>
  <c r="BD6499" i="26"/>
  <c r="BD6500" i="26"/>
  <c r="BD6501" i="26"/>
  <c r="BD6502" i="26"/>
  <c r="BD6503" i="26"/>
  <c r="BD6504" i="26"/>
  <c r="BD6505" i="26"/>
  <c r="BD6506" i="26"/>
  <c r="BD6507" i="26"/>
  <c r="BD6508" i="26"/>
  <c r="BD6509" i="26"/>
  <c r="BD6510" i="26"/>
  <c r="BD6511" i="26"/>
  <c r="BD6512" i="26"/>
  <c r="BD6513" i="26"/>
  <c r="BD6514" i="26"/>
  <c r="BD6515" i="26"/>
  <c r="BD6516" i="26"/>
  <c r="BD6517" i="26"/>
  <c r="BD6518" i="26"/>
  <c r="BD6519" i="26"/>
  <c r="BD6520" i="26"/>
  <c r="BD6521" i="26"/>
  <c r="BD6522" i="26"/>
  <c r="BD6523" i="26"/>
  <c r="BD6524" i="26"/>
  <c r="BD6525" i="26"/>
  <c r="BD6526" i="26"/>
  <c r="BD6527" i="26"/>
  <c r="BD6528" i="26"/>
  <c r="BD6529" i="26"/>
  <c r="BD6530" i="26"/>
  <c r="BD6531" i="26"/>
  <c r="BD6532" i="26"/>
  <c r="BD6533" i="26"/>
  <c r="BD6534" i="26"/>
  <c r="BD6535" i="26"/>
  <c r="BD6536" i="26"/>
  <c r="BD6537" i="26"/>
  <c r="BD6538" i="26"/>
  <c r="BD6539" i="26"/>
  <c r="BD6540" i="26"/>
  <c r="BD6541" i="26"/>
  <c r="BD6542" i="26"/>
  <c r="BD6543" i="26"/>
  <c r="BD6544" i="26"/>
  <c r="BD6545" i="26"/>
  <c r="BD6546" i="26"/>
  <c r="BD6547" i="26"/>
  <c r="BD6548" i="26"/>
  <c r="BD6549" i="26"/>
  <c r="BD6550" i="26"/>
  <c r="BD6551" i="26"/>
  <c r="BD6552" i="26"/>
  <c r="BD6553" i="26"/>
  <c r="BD6554" i="26"/>
  <c r="BD6555" i="26"/>
  <c r="BD6556" i="26"/>
  <c r="BD6557" i="26"/>
  <c r="BD6558" i="26"/>
  <c r="BD6559" i="26"/>
  <c r="BD6560" i="26"/>
  <c r="BD6561" i="26"/>
  <c r="BD6562" i="26"/>
  <c r="BD6563" i="26"/>
  <c r="BD6564" i="26"/>
  <c r="BD6565" i="26"/>
  <c r="BD6566" i="26"/>
  <c r="BD6567" i="26"/>
  <c r="BD6568" i="26"/>
  <c r="BD6569" i="26"/>
  <c r="BD6570" i="26"/>
  <c r="BD6571" i="26"/>
  <c r="BD6572" i="26"/>
  <c r="BD6573" i="26"/>
  <c r="BD6574" i="26"/>
  <c r="BD6575" i="26"/>
  <c r="BD6576" i="26"/>
  <c r="BD6577" i="26"/>
  <c r="BD6578" i="26"/>
  <c r="BD6579" i="26"/>
  <c r="BD6580" i="26"/>
  <c r="BD6581" i="26"/>
  <c r="BD6582" i="26"/>
  <c r="BD6583" i="26"/>
  <c r="BD6584" i="26"/>
  <c r="BD6585" i="26"/>
  <c r="BD6586" i="26"/>
  <c r="BD6587" i="26"/>
  <c r="BD6588" i="26"/>
  <c r="BD6589" i="26"/>
  <c r="BD6590" i="26"/>
  <c r="BD6591" i="26"/>
  <c r="BD6592" i="26"/>
  <c r="BD6593" i="26"/>
  <c r="BD6594" i="26"/>
  <c r="BD6595" i="26"/>
  <c r="BD6596" i="26"/>
  <c r="BD6597" i="26"/>
  <c r="BD6598" i="26"/>
  <c r="BD6599" i="26"/>
  <c r="BD6600" i="26"/>
  <c r="BD6601" i="26"/>
  <c r="BD6602" i="26"/>
  <c r="BD6603" i="26"/>
  <c r="BD6604" i="26"/>
  <c r="BD6605" i="26"/>
  <c r="BD6606" i="26"/>
  <c r="BD6607" i="26"/>
  <c r="BD6608" i="26"/>
  <c r="BD6609" i="26"/>
  <c r="BD6610" i="26"/>
  <c r="BD6611" i="26"/>
  <c r="BD6612" i="26"/>
  <c r="BD6613" i="26"/>
  <c r="BD6614" i="26"/>
  <c r="BD6615" i="26"/>
  <c r="BD6616" i="26"/>
  <c r="BD6617" i="26"/>
  <c r="BD6618" i="26"/>
  <c r="BD6619" i="26"/>
  <c r="BD6620" i="26"/>
  <c r="BD6621" i="26"/>
  <c r="BD6622" i="26"/>
  <c r="BD6623" i="26"/>
  <c r="BD6624" i="26"/>
  <c r="BD6625" i="26"/>
  <c r="BD6626" i="26"/>
  <c r="BD6627" i="26"/>
  <c r="BD6628" i="26"/>
  <c r="BD6629" i="26"/>
  <c r="BD6630" i="26"/>
  <c r="BD6631" i="26"/>
  <c r="BD6632" i="26"/>
  <c r="BD6633" i="26"/>
  <c r="BD6634" i="26"/>
  <c r="BD6635" i="26"/>
  <c r="BD6636" i="26"/>
  <c r="BD6637" i="26"/>
  <c r="BD6638" i="26"/>
  <c r="BD6639" i="26"/>
  <c r="BD6640" i="26"/>
  <c r="BD6641" i="26"/>
  <c r="BD6642" i="26"/>
  <c r="BD6643" i="26"/>
  <c r="BD6644" i="26"/>
  <c r="BD6645" i="26"/>
  <c r="BD6646" i="26"/>
  <c r="BD6647" i="26"/>
  <c r="BD6648" i="26"/>
  <c r="BD6649" i="26"/>
  <c r="BD6650" i="26"/>
  <c r="BD6651" i="26"/>
  <c r="BD6652" i="26"/>
  <c r="BD6653" i="26"/>
  <c r="BD6654" i="26"/>
  <c r="BD6655" i="26"/>
  <c r="BD6656" i="26"/>
  <c r="BD6657" i="26"/>
  <c r="BD6658" i="26"/>
  <c r="BD6659" i="26"/>
  <c r="BD6660" i="26"/>
  <c r="BD6661" i="26"/>
  <c r="BD6662" i="26"/>
  <c r="BD6663" i="26"/>
  <c r="BD6664" i="26"/>
  <c r="BD6665" i="26"/>
  <c r="BD6666" i="26"/>
  <c r="BD6667" i="26"/>
  <c r="BD6668" i="26"/>
  <c r="BD6669" i="26"/>
  <c r="BD6670" i="26"/>
  <c r="BD6671" i="26"/>
  <c r="BD6672" i="26"/>
  <c r="BD6673" i="26"/>
  <c r="BD6674" i="26"/>
  <c r="BD6675" i="26"/>
  <c r="BD6676" i="26"/>
  <c r="BD6677" i="26"/>
  <c r="BD6678" i="26"/>
  <c r="BD6679" i="26"/>
  <c r="BD6680" i="26"/>
  <c r="BD6681" i="26"/>
  <c r="BD6682" i="26"/>
  <c r="BD6683" i="26"/>
  <c r="BD6684" i="26"/>
  <c r="BD6685" i="26"/>
  <c r="BD6686" i="26"/>
  <c r="BD6687" i="26"/>
  <c r="BD6688" i="26"/>
  <c r="BD6689" i="26"/>
  <c r="BD6690" i="26"/>
  <c r="BD6691" i="26"/>
  <c r="BD6692" i="26"/>
  <c r="BD6693" i="26"/>
  <c r="BD6694" i="26"/>
  <c r="BD6695" i="26"/>
  <c r="BD6696" i="26"/>
  <c r="BD6697" i="26"/>
  <c r="BD6698" i="26"/>
  <c r="BD6699" i="26"/>
  <c r="BD6700" i="26"/>
  <c r="BD6701" i="26"/>
  <c r="BD6702" i="26"/>
  <c r="BD6703" i="26"/>
  <c r="BD6704" i="26"/>
  <c r="BD6705" i="26"/>
  <c r="BD6706" i="26"/>
  <c r="BD6707" i="26"/>
  <c r="BD6708" i="26"/>
  <c r="BD6709" i="26"/>
  <c r="BD6710" i="26"/>
  <c r="BD6711" i="26"/>
  <c r="BD6712" i="26"/>
  <c r="BD6713" i="26"/>
  <c r="BD6714" i="26"/>
  <c r="BD6715" i="26"/>
  <c r="BD6716" i="26"/>
  <c r="BD6717" i="26"/>
  <c r="BD6718" i="26"/>
  <c r="BD6719" i="26"/>
  <c r="BD6720" i="26"/>
  <c r="BD6721" i="26"/>
  <c r="BD6722" i="26"/>
  <c r="BD6723" i="26"/>
  <c r="BD6724" i="26"/>
  <c r="BD6725" i="26"/>
  <c r="BD6726" i="26"/>
  <c r="BD6727" i="26"/>
  <c r="BD6728" i="26"/>
  <c r="BD6729" i="26"/>
  <c r="BD6730" i="26"/>
  <c r="BD6731" i="26"/>
  <c r="BD6732" i="26"/>
  <c r="BD6733" i="26"/>
  <c r="BD6734" i="26"/>
  <c r="BD6735" i="26"/>
  <c r="BD6736" i="26"/>
  <c r="BD6737" i="26"/>
  <c r="BD6738" i="26"/>
  <c r="BD6739" i="26"/>
  <c r="BD6740" i="26"/>
  <c r="BD6741" i="26"/>
  <c r="BD6742" i="26"/>
  <c r="BD6743" i="26"/>
  <c r="BD6744" i="26"/>
  <c r="BD6745" i="26"/>
  <c r="BD6746" i="26"/>
  <c r="BD6747" i="26"/>
  <c r="BD6748" i="26"/>
  <c r="BD6749" i="26"/>
  <c r="BD6750" i="26"/>
  <c r="BD6751" i="26"/>
  <c r="BD6752" i="26"/>
  <c r="BD6753" i="26"/>
  <c r="BD6754" i="26"/>
  <c r="BD6755" i="26"/>
  <c r="BD6756" i="26"/>
  <c r="BD6757" i="26"/>
  <c r="BD6758" i="26"/>
  <c r="BD6759" i="26"/>
  <c r="BD6760" i="26"/>
  <c r="BD6761" i="26"/>
  <c r="BD6762" i="26"/>
  <c r="BD6763" i="26"/>
  <c r="BD6764" i="26"/>
  <c r="BD6765" i="26"/>
  <c r="BD6766" i="26"/>
  <c r="BD6767" i="26"/>
  <c r="BD6768" i="26"/>
  <c r="BD6769" i="26"/>
  <c r="BD6770" i="26"/>
  <c r="BD6771" i="26"/>
  <c r="BD6772" i="26"/>
  <c r="BD6773" i="26"/>
  <c r="BD6774" i="26"/>
  <c r="BD6775" i="26"/>
  <c r="BD6776" i="26"/>
  <c r="BD6777" i="26"/>
  <c r="BD6778" i="26"/>
  <c r="BD6779" i="26"/>
  <c r="BD6780" i="26"/>
  <c r="BD6781" i="26"/>
  <c r="BD6782" i="26"/>
  <c r="BD6783" i="26"/>
  <c r="BD6784" i="26"/>
  <c r="BD6785" i="26"/>
  <c r="BD6786" i="26"/>
  <c r="BD6787" i="26"/>
  <c r="BD6788" i="26"/>
  <c r="BD6789" i="26"/>
  <c r="BD6790" i="26"/>
  <c r="BD6791" i="26"/>
  <c r="BD6792" i="26"/>
  <c r="BD6793" i="26"/>
  <c r="BD6794" i="26"/>
  <c r="BD6795" i="26"/>
  <c r="BD6796" i="26"/>
  <c r="BD6797" i="26"/>
  <c r="BD6798" i="26"/>
  <c r="BD6799" i="26"/>
  <c r="BD6800" i="26"/>
  <c r="BD6801" i="26"/>
  <c r="BD6802" i="26"/>
  <c r="BD6803" i="26"/>
  <c r="BD6804" i="26"/>
  <c r="BD6805" i="26"/>
  <c r="BD6806" i="26"/>
  <c r="BD6807" i="26"/>
  <c r="BD6808" i="26"/>
  <c r="BD6809" i="26"/>
  <c r="BD6810" i="26"/>
  <c r="BD6811" i="26"/>
  <c r="BD6812" i="26"/>
  <c r="BD6813" i="26"/>
  <c r="BD6814" i="26"/>
  <c r="BD6815" i="26"/>
  <c r="BD6816" i="26"/>
  <c r="BD6817" i="26"/>
  <c r="BD6818" i="26"/>
  <c r="BD6819" i="26"/>
  <c r="BD6820" i="26"/>
  <c r="BD6821" i="26"/>
  <c r="BD6822" i="26"/>
  <c r="BD6823" i="26"/>
  <c r="BD6824" i="26"/>
  <c r="BD6825" i="26"/>
  <c r="BD6826" i="26"/>
  <c r="BD6827" i="26"/>
  <c r="BD6828" i="26"/>
  <c r="BD6829" i="26"/>
  <c r="BD6830" i="26"/>
  <c r="BD6831" i="26"/>
  <c r="BD6832" i="26"/>
  <c r="BD6833" i="26"/>
  <c r="BD6834" i="26"/>
  <c r="BD6835" i="26"/>
  <c r="BD6836" i="26"/>
  <c r="BD6837" i="26"/>
  <c r="BD6838" i="26"/>
  <c r="BD6839" i="26"/>
  <c r="BD6840" i="26"/>
  <c r="BD6841" i="26"/>
  <c r="BD6842" i="26"/>
  <c r="BD6843" i="26"/>
  <c r="BD6844" i="26"/>
  <c r="BD6845" i="26"/>
  <c r="BD6846" i="26"/>
  <c r="BD6847" i="26"/>
  <c r="BD6848" i="26"/>
  <c r="BD6849" i="26"/>
  <c r="BD6850" i="26"/>
  <c r="BD6851" i="26"/>
  <c r="BD6852" i="26"/>
  <c r="BD6853" i="26"/>
  <c r="BD6854" i="26"/>
  <c r="BD6855" i="26"/>
  <c r="BD6856" i="26"/>
  <c r="BD6857" i="26"/>
  <c r="BD6858" i="26"/>
  <c r="BD6859" i="26"/>
  <c r="BD6860" i="26"/>
  <c r="BD6861" i="26"/>
  <c r="BD6862" i="26"/>
  <c r="BD6863" i="26"/>
  <c r="BD6864" i="26"/>
  <c r="BD6865" i="26"/>
  <c r="BD6866" i="26"/>
  <c r="BD6867" i="26"/>
  <c r="BD6868" i="26"/>
  <c r="BD6869" i="26"/>
  <c r="BD6870" i="26"/>
  <c r="BD6871" i="26"/>
  <c r="BD6872" i="26"/>
  <c r="BD6873" i="26"/>
  <c r="BD6874" i="26"/>
  <c r="BD6875" i="26"/>
  <c r="BD6876" i="26"/>
  <c r="BD6877" i="26"/>
  <c r="BD6878" i="26"/>
  <c r="BD6879" i="26"/>
  <c r="BD6880" i="26"/>
  <c r="BD6881" i="26"/>
  <c r="BD6882" i="26"/>
  <c r="BD6883" i="26"/>
  <c r="BD6884" i="26"/>
  <c r="BD6885" i="26"/>
  <c r="BD6886" i="26"/>
  <c r="BD6887" i="26"/>
  <c r="BD6888" i="26"/>
  <c r="BD6889" i="26"/>
  <c r="BD6890" i="26"/>
  <c r="BD6891" i="26"/>
  <c r="BD6892" i="26"/>
  <c r="BD6893" i="26"/>
  <c r="BD6894" i="26"/>
  <c r="BD6895" i="26"/>
  <c r="BD6896" i="26"/>
  <c r="BD6897" i="26"/>
  <c r="BD6898" i="26"/>
  <c r="BD6899" i="26"/>
  <c r="BD6900" i="26"/>
  <c r="BD6901" i="26"/>
  <c r="BD6902" i="26"/>
  <c r="BD6903" i="26"/>
  <c r="BD6904" i="26"/>
  <c r="BD6905" i="26"/>
  <c r="BD6906" i="26"/>
  <c r="BD6907" i="26"/>
  <c r="BD6908" i="26"/>
  <c r="BD6909" i="26"/>
  <c r="BD6910" i="26"/>
  <c r="BD6911" i="26"/>
  <c r="BD6912" i="26"/>
  <c r="BD6913" i="26"/>
  <c r="BD6914" i="26"/>
  <c r="BD6915" i="26"/>
  <c r="BD6916" i="26"/>
  <c r="BD6917" i="26"/>
  <c r="BD6918" i="26"/>
  <c r="BD6919" i="26"/>
  <c r="BD6920" i="26"/>
  <c r="BD6921" i="26"/>
  <c r="BD6922" i="26"/>
  <c r="BD6923" i="26"/>
  <c r="BD6924" i="26"/>
  <c r="BD6925" i="26"/>
  <c r="BD6926" i="26"/>
  <c r="BD6927" i="26"/>
  <c r="BD6928" i="26"/>
  <c r="BD6929" i="26"/>
  <c r="BD6930" i="26"/>
  <c r="BD6931" i="26"/>
  <c r="BD6932" i="26"/>
  <c r="BD6933" i="26"/>
  <c r="BD6934" i="26"/>
  <c r="BD6935" i="26"/>
  <c r="BD6936" i="26"/>
  <c r="BD6937" i="26"/>
  <c r="BD6938" i="26"/>
  <c r="BD6939" i="26"/>
  <c r="BD6940" i="26"/>
  <c r="BD6941" i="26"/>
  <c r="BD6942" i="26"/>
  <c r="BD6943" i="26"/>
  <c r="BD6944" i="26"/>
  <c r="BD6945" i="26"/>
  <c r="BD6946" i="26"/>
  <c r="BD6947" i="26"/>
  <c r="BD6948" i="26"/>
  <c r="BD6949" i="26"/>
  <c r="BD6950" i="26"/>
  <c r="BD6951" i="26"/>
  <c r="BD6952" i="26"/>
  <c r="BD6953" i="26"/>
  <c r="BD6954" i="26"/>
  <c r="BD6955" i="26"/>
  <c r="BD6956" i="26"/>
  <c r="BD6957" i="26"/>
  <c r="BD6958" i="26"/>
  <c r="BD6959" i="26"/>
  <c r="BD6960" i="26"/>
  <c r="BD6961" i="26"/>
  <c r="BD6962" i="26"/>
  <c r="BD6963" i="26"/>
  <c r="BD6964" i="26"/>
  <c r="BD6965" i="26"/>
  <c r="BD6966" i="26"/>
  <c r="BD6967" i="26"/>
  <c r="BD6968" i="26"/>
  <c r="BD6969" i="26"/>
  <c r="BD6970" i="26"/>
  <c r="BD6971" i="26"/>
  <c r="BD6972" i="26"/>
  <c r="BD6973" i="26"/>
  <c r="BD6974" i="26"/>
  <c r="BD6975" i="26"/>
  <c r="BD6976" i="26"/>
  <c r="BD6977" i="26"/>
  <c r="BD6978" i="26"/>
  <c r="BD6979" i="26"/>
  <c r="BD6980" i="26"/>
  <c r="BD6981" i="26"/>
  <c r="BD6982" i="26"/>
  <c r="BD6983" i="26"/>
  <c r="BD6984" i="26"/>
  <c r="BD6985" i="26"/>
  <c r="BD6986" i="26"/>
  <c r="BD6987" i="26"/>
  <c r="BD6988" i="26"/>
  <c r="BD6989" i="26"/>
  <c r="BD6990" i="26"/>
  <c r="BD6991" i="26"/>
  <c r="BD6992" i="26"/>
  <c r="BD6993" i="26"/>
  <c r="BD6994" i="26"/>
  <c r="BD6995" i="26"/>
  <c r="BD6996" i="26"/>
  <c r="BD6997" i="26"/>
  <c r="BD6998" i="26"/>
  <c r="BD6999" i="26"/>
  <c r="BD7000" i="26"/>
  <c r="BD7001" i="26"/>
  <c r="BD7002" i="26"/>
  <c r="BD7003" i="26"/>
  <c r="BD7004" i="26"/>
  <c r="BD7005" i="26"/>
  <c r="BD7006" i="26"/>
  <c r="BD7007" i="26"/>
  <c r="BD7008" i="26"/>
  <c r="BD7009" i="26"/>
  <c r="BD7010" i="26"/>
  <c r="BD7011" i="26"/>
  <c r="BD7012" i="26"/>
  <c r="BD7013" i="26"/>
  <c r="BD7014" i="26"/>
  <c r="BD7015" i="26"/>
  <c r="BD7016" i="26"/>
  <c r="BD7017" i="26"/>
  <c r="BD7018" i="26"/>
  <c r="BD7019" i="26"/>
  <c r="BD7020" i="26"/>
  <c r="BD7021" i="26"/>
  <c r="BD7022" i="26"/>
  <c r="BD7023" i="26"/>
  <c r="BD7024" i="26"/>
  <c r="BD7025" i="26"/>
  <c r="BD7026" i="26"/>
  <c r="BD7027" i="26"/>
  <c r="BD7028" i="26"/>
  <c r="BD7029" i="26"/>
  <c r="BD7030" i="26"/>
  <c r="BD7031" i="26"/>
  <c r="BD7032" i="26"/>
  <c r="BD7033" i="26"/>
  <c r="BD7034" i="26"/>
  <c r="BD7035" i="26"/>
  <c r="BD7036" i="26"/>
  <c r="BD7037" i="26"/>
  <c r="BD7038" i="26"/>
  <c r="BD7039" i="26"/>
  <c r="BD7040" i="26"/>
  <c r="BD7041" i="26"/>
  <c r="BD7042" i="26"/>
  <c r="BD7043" i="26"/>
  <c r="BD7044" i="26"/>
  <c r="BD7045" i="26"/>
  <c r="BD7046" i="26"/>
  <c r="BD7047" i="26"/>
  <c r="BD7048" i="26"/>
  <c r="BD7049" i="26"/>
  <c r="BD7050" i="26"/>
  <c r="BD7051" i="26"/>
  <c r="BD7052" i="26"/>
  <c r="BD7053" i="26"/>
  <c r="BD7054" i="26"/>
  <c r="BD7055" i="26"/>
  <c r="BD7056" i="26"/>
  <c r="BD7057" i="26"/>
  <c r="BD7058" i="26"/>
  <c r="BD7059" i="26"/>
  <c r="BD7060" i="26"/>
  <c r="BD7061" i="26"/>
  <c r="BD7062" i="26"/>
  <c r="BD7063" i="26"/>
  <c r="BD7064" i="26"/>
  <c r="BD7065" i="26"/>
  <c r="BD7066" i="26"/>
  <c r="BD7067" i="26"/>
  <c r="BD7068" i="26"/>
  <c r="BD7069" i="26"/>
  <c r="BD7070" i="26"/>
  <c r="BD7071" i="26"/>
  <c r="BD7072" i="26"/>
  <c r="BD7073" i="26"/>
  <c r="BD7074" i="26"/>
  <c r="BD7075" i="26"/>
  <c r="BD7076" i="26"/>
  <c r="BD7077" i="26"/>
  <c r="BD7078" i="26"/>
  <c r="BD7079" i="26"/>
  <c r="BD7080" i="26"/>
  <c r="BD7081" i="26"/>
  <c r="BD7082" i="26"/>
  <c r="BD7083" i="26"/>
  <c r="BD7084" i="26"/>
  <c r="BD7085" i="26"/>
  <c r="BD7086" i="26"/>
  <c r="BD7087" i="26"/>
  <c r="BD7088" i="26"/>
  <c r="BD7089" i="26"/>
  <c r="BD7090" i="26"/>
  <c r="BD7091" i="26"/>
  <c r="BD7092" i="26"/>
  <c r="BD7093" i="26"/>
  <c r="BD7094" i="26"/>
  <c r="BD7095" i="26"/>
  <c r="BD7096" i="26"/>
  <c r="BD7097" i="26"/>
  <c r="BD7098" i="26"/>
  <c r="BD7099" i="26"/>
  <c r="BD7100" i="26"/>
  <c r="BD7101" i="26"/>
  <c r="BD7102" i="26"/>
  <c r="BD7103" i="26"/>
  <c r="BD7104" i="26"/>
  <c r="BD7105" i="26"/>
  <c r="BD7106" i="26"/>
  <c r="BD7107" i="26"/>
  <c r="BD7108" i="26"/>
  <c r="BD7109" i="26"/>
  <c r="BD7110" i="26"/>
  <c r="BD7111" i="26"/>
  <c r="BD7112" i="26"/>
  <c r="BD7113" i="26"/>
  <c r="BD7114" i="26"/>
  <c r="BD7115" i="26"/>
  <c r="BD7116" i="26"/>
  <c r="BD7117" i="26"/>
  <c r="BD7118" i="26"/>
  <c r="BD7119" i="26"/>
  <c r="BD7120" i="26"/>
  <c r="BD7121" i="26"/>
  <c r="BD7122" i="26"/>
  <c r="BD7123" i="26"/>
  <c r="BD7124" i="26"/>
  <c r="BD7125" i="26"/>
  <c r="BD7126" i="26"/>
  <c r="BD7127" i="26"/>
  <c r="BD7128" i="26"/>
  <c r="BD7129" i="26"/>
  <c r="BD7130" i="26"/>
  <c r="BD7131" i="26"/>
  <c r="BD7132" i="26"/>
  <c r="BD7133" i="26"/>
  <c r="BD7134" i="26"/>
  <c r="BD7135" i="26"/>
  <c r="BD7136" i="26"/>
  <c r="BD7137" i="26"/>
  <c r="BD7138" i="26"/>
  <c r="BD7139" i="26"/>
  <c r="BD7140" i="26"/>
  <c r="BD7141" i="26"/>
  <c r="BD7142" i="26"/>
  <c r="BD7143" i="26"/>
  <c r="BD7144" i="26"/>
  <c r="BD7145" i="26"/>
  <c r="BD7146" i="26"/>
  <c r="BD7147" i="26"/>
  <c r="BD7148" i="26"/>
  <c r="BD7149" i="26"/>
  <c r="BD7150" i="26"/>
  <c r="BD7151" i="26"/>
  <c r="BD7152" i="26"/>
  <c r="BD7153" i="26"/>
  <c r="BD7154" i="26"/>
  <c r="BD7155" i="26"/>
  <c r="BD7156" i="26"/>
  <c r="BD7157" i="26"/>
  <c r="BD7158" i="26"/>
  <c r="BD7159" i="26"/>
  <c r="BD7160" i="26"/>
  <c r="BD7161" i="26"/>
  <c r="BD7162" i="26"/>
  <c r="BD7163" i="26"/>
  <c r="BD7164" i="26"/>
  <c r="BD7165" i="26"/>
  <c r="BD7166" i="26"/>
  <c r="BD7167" i="26"/>
  <c r="BD7168" i="26"/>
  <c r="BD7169" i="26"/>
  <c r="BD7170" i="26"/>
  <c r="BD7171" i="26"/>
  <c r="BD7172" i="26"/>
  <c r="BD7173" i="26"/>
  <c r="BD7174" i="26"/>
  <c r="BD7175" i="26"/>
  <c r="BD7176" i="26"/>
  <c r="BD7177" i="26"/>
  <c r="BD7178" i="26"/>
  <c r="BD7179" i="26"/>
  <c r="BD7180" i="26"/>
  <c r="BD7181" i="26"/>
  <c r="BD7182" i="26"/>
  <c r="BD7183" i="26"/>
  <c r="BD7184" i="26"/>
  <c r="BD7185" i="26"/>
  <c r="BD7186" i="26"/>
  <c r="BD7187" i="26"/>
  <c r="BD7188" i="26"/>
  <c r="BD7189" i="26"/>
  <c r="BD7190" i="26"/>
  <c r="BD7191" i="26"/>
  <c r="BD7192" i="26"/>
  <c r="BD7193" i="26"/>
  <c r="BD7194" i="26"/>
  <c r="BD7195" i="26"/>
  <c r="BD7196" i="26"/>
  <c r="BD7197" i="26"/>
  <c r="BD7198" i="26"/>
  <c r="BD7199" i="26"/>
  <c r="BD7200" i="26"/>
  <c r="BD7201" i="26"/>
  <c r="BD7202" i="26"/>
  <c r="BD7203" i="26"/>
  <c r="BD7204" i="26"/>
  <c r="BD7205" i="26"/>
  <c r="BD7206" i="26"/>
  <c r="BD7207" i="26"/>
  <c r="BD7208" i="26"/>
  <c r="BD7209" i="26"/>
  <c r="BD7210" i="26"/>
  <c r="BD7211" i="26"/>
  <c r="BD7212" i="26"/>
  <c r="BD7213" i="26"/>
  <c r="BD7214" i="26"/>
  <c r="BD7215" i="26"/>
  <c r="BD7216" i="26"/>
  <c r="BD7217" i="26"/>
  <c r="BD7218" i="26"/>
  <c r="BD7219" i="26"/>
  <c r="BD7220" i="26"/>
  <c r="BD7221" i="26"/>
  <c r="BD7222" i="26"/>
  <c r="BD7223" i="26"/>
  <c r="BD7224" i="26"/>
  <c r="BD7225" i="26"/>
  <c r="BD7226" i="26"/>
  <c r="BD7227" i="26"/>
  <c r="BD7228" i="26"/>
  <c r="BD7229" i="26"/>
  <c r="BD7230" i="26"/>
  <c r="BD7231" i="26"/>
  <c r="BD7232" i="26"/>
  <c r="BD7233" i="26"/>
  <c r="BD7234" i="26"/>
  <c r="BD7235" i="26"/>
  <c r="BD7236" i="26"/>
  <c r="BD7237" i="26"/>
  <c r="BD7238" i="26"/>
  <c r="BD7239" i="26"/>
  <c r="BD7240" i="26"/>
  <c r="BD7241" i="26"/>
  <c r="BD7242" i="26"/>
  <c r="BD7243" i="26"/>
  <c r="BD7244" i="26"/>
  <c r="BD7245" i="26"/>
  <c r="BD7246" i="26"/>
  <c r="BD7247" i="26"/>
  <c r="BD7248" i="26"/>
  <c r="BD7249" i="26"/>
  <c r="BD7250" i="26"/>
  <c r="BD7251" i="26"/>
  <c r="BD7252" i="26"/>
  <c r="BD7253" i="26"/>
  <c r="BD7254" i="26"/>
  <c r="BD7255" i="26"/>
  <c r="BD7256" i="26"/>
  <c r="BD7257" i="26"/>
  <c r="BD7258" i="26"/>
  <c r="BD7259" i="26"/>
  <c r="BD7260" i="26"/>
  <c r="BD7261" i="26"/>
  <c r="BD7262" i="26"/>
  <c r="BD7263" i="26"/>
  <c r="BD7264" i="26"/>
  <c r="BD7265" i="26"/>
  <c r="BD7266" i="26"/>
  <c r="BD7267" i="26"/>
  <c r="BD7268" i="26"/>
  <c r="BD7269" i="26"/>
  <c r="BD7270" i="26"/>
  <c r="BD7271" i="26"/>
  <c r="BD7272" i="26"/>
  <c r="BD7273" i="26"/>
  <c r="BD7274" i="26"/>
  <c r="BD7275" i="26"/>
  <c r="BD7276" i="26"/>
  <c r="BD7277" i="26"/>
  <c r="BD7278" i="26"/>
  <c r="BD7279" i="26"/>
  <c r="BD7280" i="26"/>
  <c r="BD7281" i="26"/>
  <c r="BD7282" i="26"/>
  <c r="BD7283" i="26"/>
  <c r="BD7284" i="26"/>
  <c r="BD7285" i="26"/>
  <c r="BD7286" i="26"/>
  <c r="BD7287" i="26"/>
  <c r="BD7288" i="26"/>
  <c r="BD7289" i="26"/>
  <c r="BD7290" i="26"/>
  <c r="BD7291" i="26"/>
  <c r="BD7292" i="26"/>
  <c r="BD7293" i="26"/>
  <c r="BD7294" i="26"/>
  <c r="BD7295" i="26"/>
  <c r="BD7296" i="26"/>
  <c r="BD7297" i="26"/>
  <c r="BD7298" i="26"/>
  <c r="BD7299" i="26"/>
  <c r="BD7300" i="26"/>
  <c r="BD7301" i="26"/>
  <c r="BD7302" i="26"/>
  <c r="BD7303" i="26"/>
  <c r="BD7304" i="26"/>
  <c r="BD7305" i="26"/>
  <c r="BD7306" i="26"/>
  <c r="BD7307" i="26"/>
  <c r="BD7308" i="26"/>
  <c r="BD7309" i="26"/>
  <c r="BD7310" i="26"/>
  <c r="BD7311" i="26"/>
  <c r="BD7312" i="26"/>
  <c r="BD7313" i="26"/>
  <c r="BD7314" i="26"/>
  <c r="BD7315" i="26"/>
  <c r="BD7316" i="26"/>
  <c r="BD7317" i="26"/>
  <c r="BD7318" i="26"/>
  <c r="BD7319" i="26"/>
  <c r="BD7320" i="26"/>
  <c r="BD7321" i="26"/>
  <c r="BD7322" i="26"/>
  <c r="BD7323" i="26"/>
  <c r="BD7324" i="26"/>
  <c r="BD7325" i="26"/>
  <c r="BD7326" i="26"/>
  <c r="BD7327" i="26"/>
  <c r="BD7328" i="26"/>
  <c r="BD7329" i="26"/>
  <c r="BD7330" i="26"/>
  <c r="BD7331" i="26"/>
  <c r="BD7332" i="26"/>
  <c r="BD7333" i="26"/>
  <c r="BD7334" i="26"/>
  <c r="BD7335" i="26"/>
  <c r="BD7336" i="26"/>
  <c r="BD7337" i="26"/>
  <c r="BD7338" i="26"/>
  <c r="BD7339" i="26"/>
  <c r="BD7340" i="26"/>
  <c r="BD7341" i="26"/>
  <c r="BD7342" i="26"/>
  <c r="BD7343" i="26"/>
  <c r="BD7344" i="26"/>
  <c r="BD7345" i="26"/>
  <c r="BD7346" i="26"/>
  <c r="BD7347" i="26"/>
  <c r="BD7348" i="26"/>
  <c r="BD7349" i="26"/>
  <c r="BD7350" i="26"/>
  <c r="BD7351" i="26"/>
  <c r="BD7352" i="26"/>
  <c r="BD7353" i="26"/>
  <c r="BD7354" i="26"/>
  <c r="BD7355" i="26"/>
  <c r="BD7356" i="26"/>
  <c r="BD7357" i="26"/>
  <c r="BD7358" i="26"/>
  <c r="BD7359" i="26"/>
  <c r="BD7360" i="26"/>
  <c r="BD7361" i="26"/>
  <c r="BD7362" i="26"/>
  <c r="BD7363" i="26"/>
  <c r="BD7364" i="26"/>
  <c r="BD7365" i="26"/>
  <c r="BD7366" i="26"/>
  <c r="BD7367" i="26"/>
  <c r="BD7368" i="26"/>
  <c r="BD7369" i="26"/>
  <c r="BD7370" i="26"/>
  <c r="BD7371" i="26"/>
  <c r="BD7372" i="26"/>
  <c r="BD7373" i="26"/>
  <c r="BD7374" i="26"/>
  <c r="BD7375" i="26"/>
  <c r="BD7376" i="26"/>
  <c r="BD7377" i="26"/>
  <c r="BD7378" i="26"/>
  <c r="BD7379" i="26"/>
  <c r="BD7380" i="26"/>
  <c r="BD7381" i="26"/>
  <c r="BD7382" i="26"/>
  <c r="BD7383" i="26"/>
  <c r="BD7384" i="26"/>
  <c r="BD7385" i="26"/>
  <c r="BD7386" i="26"/>
  <c r="BD7387" i="26"/>
  <c r="BD7388" i="26"/>
  <c r="BD7389" i="26"/>
  <c r="BD7390" i="26"/>
  <c r="BD7391" i="26"/>
  <c r="BD7392" i="26"/>
  <c r="BD7393" i="26"/>
  <c r="BD7394" i="26"/>
  <c r="BD7395" i="26"/>
  <c r="BD7396" i="26"/>
  <c r="BD7397" i="26"/>
  <c r="BD7398" i="26"/>
  <c r="BD7399" i="26"/>
  <c r="BD7400" i="26"/>
  <c r="BD7401" i="26"/>
  <c r="BD7402" i="26"/>
  <c r="BD7403" i="26"/>
  <c r="BD7404" i="26"/>
  <c r="BD7405" i="26"/>
  <c r="BD7406" i="26"/>
  <c r="BD7407" i="26"/>
  <c r="BD7408" i="26"/>
  <c r="BD7409" i="26"/>
  <c r="BD7410" i="26"/>
  <c r="BD7411" i="26"/>
  <c r="BD7412" i="26"/>
  <c r="BD7413" i="26"/>
  <c r="BD7414" i="26"/>
  <c r="BD7415" i="26"/>
  <c r="BD7416" i="26"/>
  <c r="BD7417" i="26"/>
  <c r="BD7418" i="26"/>
  <c r="BD7419" i="26"/>
  <c r="BD7420" i="26"/>
  <c r="BD7421" i="26"/>
  <c r="BD7422" i="26"/>
  <c r="BD7423" i="26"/>
  <c r="BD7424" i="26"/>
  <c r="BD7425" i="26"/>
  <c r="BD7426" i="26"/>
  <c r="BD7427" i="26"/>
  <c r="BD7428" i="26"/>
  <c r="BD7429" i="26"/>
  <c r="BD7430" i="26"/>
  <c r="BD7431" i="26"/>
  <c r="BD7432" i="26"/>
  <c r="BD7433" i="26"/>
  <c r="BD7434" i="26"/>
  <c r="BD7435" i="26"/>
  <c r="BD7436" i="26"/>
  <c r="BD7437" i="26"/>
  <c r="BD7438" i="26"/>
  <c r="BD7439" i="26"/>
  <c r="BD7440" i="26"/>
  <c r="BD7441" i="26"/>
  <c r="BD7442" i="26"/>
  <c r="BD7443" i="26"/>
  <c r="BD7444" i="26"/>
  <c r="BD7445" i="26"/>
  <c r="BD7446" i="26"/>
  <c r="BD7447" i="26"/>
  <c r="BD7448" i="26"/>
  <c r="BD7449" i="26"/>
  <c r="BD7450" i="26"/>
  <c r="BD7451" i="26"/>
  <c r="BD7452" i="26"/>
  <c r="BD7453" i="26"/>
  <c r="BD7454" i="26"/>
  <c r="BD7455" i="26"/>
  <c r="BD7456" i="26"/>
  <c r="BD7457" i="26"/>
  <c r="BD7458" i="26"/>
  <c r="BD7459" i="26"/>
  <c r="BD7460" i="26"/>
  <c r="BD7461" i="26"/>
  <c r="BD7462" i="26"/>
  <c r="BD7463" i="26"/>
  <c r="BD7464" i="26"/>
  <c r="BD7465" i="26"/>
  <c r="BD7466" i="26"/>
  <c r="BD7467" i="26"/>
  <c r="BD7468" i="26"/>
  <c r="BD7469" i="26"/>
  <c r="BD7470" i="26"/>
  <c r="BD7471" i="26"/>
  <c r="BD7472" i="26"/>
  <c r="BD7473" i="26"/>
  <c r="BD7474" i="26"/>
  <c r="BD7475" i="26"/>
  <c r="BD7476" i="26"/>
  <c r="BD7477" i="26"/>
  <c r="BD7478" i="26"/>
  <c r="BD7479" i="26"/>
  <c r="BD7480" i="26"/>
  <c r="BD7481" i="26"/>
  <c r="BD7482" i="26"/>
  <c r="BD7483" i="26"/>
  <c r="BD7484" i="26"/>
  <c r="BD7485" i="26"/>
  <c r="BD7486" i="26"/>
  <c r="BD7487" i="26"/>
  <c r="BD7488" i="26"/>
  <c r="BD7489" i="26"/>
  <c r="BD7490" i="26"/>
  <c r="BD7491" i="26"/>
  <c r="BD7492" i="26"/>
  <c r="BD7493" i="26"/>
  <c r="BD7494" i="26"/>
  <c r="BD7495" i="26"/>
  <c r="BD7496" i="26"/>
  <c r="BD7497" i="26"/>
  <c r="BD7498" i="26"/>
  <c r="BD7499" i="26"/>
  <c r="BD7500" i="26"/>
  <c r="BD7501" i="26"/>
  <c r="BD7502" i="26"/>
  <c r="BD7503" i="26"/>
  <c r="BD7504" i="26"/>
  <c r="BD7505" i="26"/>
  <c r="BD7506" i="26"/>
  <c r="BD7507" i="26"/>
  <c r="BD7508" i="26"/>
  <c r="BD7509" i="26"/>
  <c r="BD7510" i="26"/>
  <c r="BD7511" i="26"/>
  <c r="BD7512" i="26"/>
  <c r="BD7513" i="26"/>
  <c r="BD7514" i="26"/>
  <c r="BD7515" i="26"/>
  <c r="BD7516" i="26"/>
  <c r="BD7517" i="26"/>
  <c r="BD7518" i="26"/>
  <c r="BD7519" i="26"/>
  <c r="BD7520" i="26"/>
  <c r="BD7521" i="26"/>
  <c r="BD7522" i="26"/>
  <c r="BD7523" i="26"/>
  <c r="BD7524" i="26"/>
  <c r="BD7525" i="26"/>
  <c r="BD7526" i="26"/>
  <c r="BD7527" i="26"/>
  <c r="BD7528" i="26"/>
  <c r="BD7529" i="26"/>
  <c r="BD7530" i="26"/>
  <c r="BD7531" i="26"/>
  <c r="BD7532" i="26"/>
  <c r="BD7533" i="26"/>
  <c r="BD7534" i="26"/>
  <c r="BD7535" i="26"/>
  <c r="BD7536" i="26"/>
  <c r="BD7537" i="26"/>
  <c r="BD7538" i="26"/>
  <c r="BD7539" i="26"/>
  <c r="BD7540" i="26"/>
  <c r="BD7541" i="26"/>
  <c r="BD7542" i="26"/>
  <c r="BD7543" i="26"/>
  <c r="BD7544" i="26"/>
  <c r="BD7545" i="26"/>
  <c r="BD7546" i="26"/>
  <c r="BD7547" i="26"/>
  <c r="BD7548" i="26"/>
  <c r="BD7549" i="26"/>
  <c r="BD7550" i="26"/>
  <c r="BD7551" i="26"/>
  <c r="BD7552" i="26"/>
  <c r="BD7553" i="26"/>
  <c r="BD7554" i="26"/>
  <c r="BD7555" i="26"/>
  <c r="BD7556" i="26"/>
  <c r="BD7557" i="26"/>
  <c r="BD7558" i="26"/>
  <c r="BD7559" i="26"/>
  <c r="BD7560" i="26"/>
  <c r="BD7561" i="26"/>
  <c r="BD7562" i="26"/>
  <c r="BD7563" i="26"/>
  <c r="BD7564" i="26"/>
  <c r="BD7565" i="26"/>
  <c r="BD7566" i="26"/>
  <c r="BD7567" i="26"/>
  <c r="BD7568" i="26"/>
  <c r="BD7569" i="26"/>
  <c r="BD7570" i="26"/>
  <c r="BD7571" i="26"/>
  <c r="BD7572" i="26"/>
  <c r="BD7573" i="26"/>
  <c r="BD7574" i="26"/>
  <c r="BD7575" i="26"/>
  <c r="BD7576" i="26"/>
  <c r="BD7577" i="26"/>
  <c r="BD7578" i="26"/>
  <c r="BD7579" i="26"/>
  <c r="BD7580" i="26"/>
  <c r="BD7581" i="26"/>
  <c r="BD7582" i="26"/>
  <c r="BD7583" i="26"/>
  <c r="BD7584" i="26"/>
  <c r="BD7585" i="26"/>
  <c r="BD7586" i="26"/>
  <c r="BD7587" i="26"/>
  <c r="BD7588" i="26"/>
  <c r="BD7589" i="26"/>
  <c r="BD7590" i="26"/>
  <c r="BD7591" i="26"/>
  <c r="BD7592" i="26"/>
  <c r="BD7593" i="26"/>
  <c r="BD7594" i="26"/>
  <c r="BD7595" i="26"/>
  <c r="BD7596" i="26"/>
  <c r="BD7597" i="26"/>
  <c r="BD7598" i="26"/>
  <c r="BD7599" i="26"/>
  <c r="BD7600" i="26"/>
  <c r="BD7601" i="26"/>
  <c r="BD7602" i="26"/>
  <c r="BD7603" i="26"/>
  <c r="BD7604" i="26"/>
  <c r="BD7605" i="26"/>
  <c r="BD7606" i="26"/>
  <c r="BD7607" i="26"/>
  <c r="BD7608" i="26"/>
  <c r="BD7609" i="26"/>
  <c r="BD7610" i="26"/>
  <c r="BD7611" i="26"/>
  <c r="BD7612" i="26"/>
  <c r="BD7613" i="26"/>
  <c r="BD7614" i="26"/>
  <c r="BD7615" i="26"/>
  <c r="BD7616" i="26"/>
  <c r="BD7617" i="26"/>
  <c r="BD7618" i="26"/>
  <c r="BD7619" i="26"/>
  <c r="BD7620" i="26"/>
  <c r="BD7621" i="26"/>
  <c r="BD7622" i="26"/>
  <c r="BD7623" i="26"/>
  <c r="BD7624" i="26"/>
  <c r="BD7625" i="26"/>
  <c r="BD7626" i="26"/>
  <c r="BD7627" i="26"/>
  <c r="BD7628" i="26"/>
  <c r="BD7629" i="26"/>
  <c r="BD7630" i="26"/>
  <c r="BD7631" i="26"/>
  <c r="BD7632" i="26"/>
  <c r="BD7633" i="26"/>
  <c r="BD7634" i="26"/>
  <c r="BD7635" i="26"/>
  <c r="BD7636" i="26"/>
  <c r="BD7637" i="26"/>
  <c r="BD7638" i="26"/>
  <c r="BD7639" i="26"/>
  <c r="BD7640" i="26"/>
  <c r="BD7641" i="26"/>
  <c r="BD7642" i="26"/>
  <c r="BD7643" i="26"/>
  <c r="BD7644" i="26"/>
  <c r="BD7645" i="26"/>
  <c r="BD7646" i="26"/>
  <c r="BD7647" i="26"/>
  <c r="BD7648" i="26"/>
  <c r="BD7649" i="26"/>
  <c r="BD7650" i="26"/>
  <c r="BD7651" i="26"/>
  <c r="BD7652" i="26"/>
  <c r="BD7653" i="26"/>
  <c r="BD7654" i="26"/>
  <c r="BD7655" i="26"/>
  <c r="BD7656" i="26"/>
  <c r="BD7657" i="26"/>
  <c r="BD7658" i="26"/>
  <c r="BD7659" i="26"/>
  <c r="BD7660" i="26"/>
  <c r="BD7661" i="26"/>
  <c r="BD7662" i="26"/>
  <c r="BD7663" i="26"/>
  <c r="BD7664" i="26"/>
  <c r="BD7665" i="26"/>
  <c r="BD7666" i="26"/>
  <c r="BD7667" i="26"/>
  <c r="BD7668" i="26"/>
  <c r="BD7669" i="26"/>
  <c r="BD7670" i="26"/>
  <c r="BD7671" i="26"/>
  <c r="BD7672" i="26"/>
  <c r="BD7673" i="26"/>
  <c r="BD7674" i="26"/>
  <c r="BD7675" i="26"/>
  <c r="BD7676" i="26"/>
  <c r="BD7677" i="26"/>
  <c r="BD7678" i="26"/>
  <c r="BD7679" i="26"/>
  <c r="BD7680" i="26"/>
  <c r="BD7681" i="26"/>
  <c r="BD7682" i="26"/>
  <c r="BD7683" i="26"/>
  <c r="BD7684" i="26"/>
  <c r="BD7685" i="26"/>
  <c r="BD7686" i="26"/>
  <c r="BD7687" i="26"/>
  <c r="BD7688" i="26"/>
  <c r="BD7689" i="26"/>
  <c r="BD7690" i="26"/>
  <c r="BD7691" i="26"/>
  <c r="BD7692" i="26"/>
  <c r="BD7693" i="26"/>
  <c r="BD7694" i="26"/>
  <c r="BD7695" i="26"/>
  <c r="BD7696" i="26"/>
  <c r="BD7697" i="26"/>
  <c r="BD7698" i="26"/>
  <c r="BD7699" i="26"/>
  <c r="BD7700" i="26"/>
  <c r="BD7701" i="26"/>
  <c r="BD7702" i="26"/>
  <c r="BD7703" i="26"/>
  <c r="BD7704" i="26"/>
  <c r="BD7705" i="26"/>
  <c r="BD7706" i="26"/>
  <c r="BD7707" i="26"/>
  <c r="BD7708" i="26"/>
  <c r="BD7709" i="26"/>
  <c r="BD7710" i="26"/>
  <c r="BD7711" i="26"/>
  <c r="BD7712" i="26"/>
  <c r="BD7713" i="26"/>
  <c r="BD7714" i="26"/>
  <c r="BD7715" i="26"/>
  <c r="BD7716" i="26"/>
  <c r="BD7717" i="26"/>
  <c r="BD7718" i="26"/>
  <c r="BD7719" i="26"/>
  <c r="BD7720" i="26"/>
  <c r="BD7721" i="26"/>
  <c r="BD7722" i="26"/>
  <c r="BD7723" i="26"/>
  <c r="BD7724" i="26"/>
  <c r="BD7725" i="26"/>
  <c r="BD7726" i="26"/>
  <c r="BD7727" i="26"/>
  <c r="BD7728" i="26"/>
  <c r="BD7729" i="26"/>
  <c r="BD7730" i="26"/>
  <c r="BD7731" i="26"/>
  <c r="BD7732" i="26"/>
  <c r="BD7733" i="26"/>
  <c r="BD7734" i="26"/>
  <c r="BD7735" i="26"/>
  <c r="BD7736" i="26"/>
  <c r="BD7737" i="26"/>
  <c r="BD7738" i="26"/>
  <c r="BD7739" i="26"/>
  <c r="BD7740" i="26"/>
  <c r="BD7741" i="26"/>
  <c r="BD7742" i="26"/>
  <c r="BD7743" i="26"/>
  <c r="BD7744" i="26"/>
  <c r="BD7745" i="26"/>
  <c r="BD7746" i="26"/>
  <c r="BD7747" i="26"/>
  <c r="BD7748" i="26"/>
  <c r="BD7749" i="26"/>
  <c r="BD7750" i="26"/>
  <c r="BD7751" i="26"/>
  <c r="BD7752" i="26"/>
  <c r="BD7753" i="26"/>
  <c r="BD7754" i="26"/>
  <c r="BD7755" i="26"/>
  <c r="BD7756" i="26"/>
  <c r="BD7757" i="26"/>
  <c r="BD7758" i="26"/>
  <c r="BD7759" i="26"/>
  <c r="BD7760" i="26"/>
  <c r="BD7761" i="26"/>
  <c r="BD7762" i="26"/>
  <c r="BD7763" i="26"/>
  <c r="BD7764" i="26"/>
  <c r="BD7765" i="26"/>
  <c r="BD7766" i="26"/>
  <c r="BD7767" i="26"/>
  <c r="BD7768" i="26"/>
  <c r="BD7769" i="26"/>
  <c r="BD7770" i="26"/>
  <c r="BD7771" i="26"/>
  <c r="BD7772" i="26"/>
  <c r="BD7773" i="26"/>
  <c r="BD7774" i="26"/>
  <c r="BD7775" i="26"/>
  <c r="BD7776" i="26"/>
  <c r="BD7777" i="26"/>
  <c r="BD7778" i="26"/>
  <c r="BD7779" i="26"/>
  <c r="BD7780" i="26"/>
  <c r="BD7781" i="26"/>
  <c r="BD7782" i="26"/>
  <c r="BD7783" i="26"/>
  <c r="BD7784" i="26"/>
  <c r="BD7785" i="26"/>
  <c r="BD7786" i="26"/>
  <c r="BD7787" i="26"/>
  <c r="BD7788" i="26"/>
  <c r="BD7789" i="26"/>
  <c r="BD7790" i="26"/>
  <c r="BD7791" i="26"/>
  <c r="BD7792" i="26"/>
  <c r="BD7793" i="26"/>
  <c r="BD7794" i="26"/>
  <c r="BD7795" i="26"/>
  <c r="BD7796" i="26"/>
  <c r="BD7797" i="26"/>
  <c r="BD7798" i="26"/>
  <c r="BD7799" i="26"/>
  <c r="BD7800" i="26"/>
  <c r="BD7801" i="26"/>
  <c r="BD7802" i="26"/>
  <c r="BD7803" i="26"/>
  <c r="BD7804" i="26"/>
  <c r="BD7805" i="26"/>
  <c r="BD7806" i="26"/>
  <c r="BD7807" i="26"/>
  <c r="BD7808" i="26"/>
  <c r="BD7809" i="26"/>
  <c r="BD7810" i="26"/>
  <c r="BD7811" i="26"/>
  <c r="BD7812" i="26"/>
  <c r="BD7813" i="26"/>
  <c r="BD7814" i="26"/>
  <c r="BD7815" i="26"/>
  <c r="BD7816" i="26"/>
  <c r="BD7817" i="26"/>
  <c r="BD7818" i="26"/>
  <c r="BD7819" i="26"/>
  <c r="BD7820" i="26"/>
  <c r="BD7821" i="26"/>
  <c r="BD7822" i="26"/>
  <c r="BD7823" i="26"/>
  <c r="BD7824" i="26"/>
  <c r="BD7825" i="26"/>
  <c r="BD7826" i="26"/>
  <c r="BD7827" i="26"/>
  <c r="BD7828" i="26"/>
  <c r="BD7829" i="26"/>
  <c r="BD7830" i="26"/>
  <c r="BD7831" i="26"/>
  <c r="BD7832" i="26"/>
  <c r="BD7833" i="26"/>
  <c r="BD7834" i="26"/>
  <c r="BD7835" i="26"/>
  <c r="BD7836" i="26"/>
  <c r="BD7837" i="26"/>
  <c r="BD7838" i="26"/>
  <c r="BD7839" i="26"/>
  <c r="BD7840" i="26"/>
  <c r="BD7841" i="26"/>
  <c r="BD7842" i="26"/>
  <c r="BD7843" i="26"/>
  <c r="BD7844" i="26"/>
  <c r="BD7845" i="26"/>
  <c r="BD7846" i="26"/>
  <c r="BD7847" i="26"/>
  <c r="BD7848" i="26"/>
  <c r="BD7849" i="26"/>
  <c r="BD7850" i="26"/>
  <c r="BD7851" i="26"/>
  <c r="BD7852" i="26"/>
  <c r="BD7853" i="26"/>
  <c r="BD7854" i="26"/>
  <c r="BD7855" i="26"/>
  <c r="BD7856" i="26"/>
  <c r="BD7857" i="26"/>
  <c r="BD7858" i="26"/>
  <c r="BD7859" i="26"/>
  <c r="BD7860" i="26"/>
  <c r="BD7861" i="26"/>
  <c r="BD7862" i="26"/>
  <c r="BD7863" i="26"/>
  <c r="BD7864" i="26"/>
  <c r="BD7865" i="26"/>
  <c r="BD7866" i="26"/>
  <c r="BD7867" i="26"/>
  <c r="BD7868" i="26"/>
  <c r="BD7869" i="26"/>
  <c r="BD7870" i="26"/>
  <c r="BD7871" i="26"/>
  <c r="BD7872" i="26"/>
  <c r="BD7873" i="26"/>
  <c r="BD7874" i="26"/>
  <c r="BD7875" i="26"/>
  <c r="BD7876" i="26"/>
  <c r="BD7877" i="26"/>
  <c r="BD7878" i="26"/>
  <c r="BD7879" i="26"/>
  <c r="BD7880" i="26"/>
  <c r="BD7881" i="26"/>
  <c r="BD7882" i="26"/>
  <c r="BD7883" i="26"/>
  <c r="BD7884" i="26"/>
  <c r="BD7885" i="26"/>
  <c r="BD7886" i="26"/>
  <c r="BD7887" i="26"/>
  <c r="BD7888" i="26"/>
  <c r="BD7889" i="26"/>
  <c r="BD7890" i="26"/>
  <c r="BD7891" i="26"/>
  <c r="BD7892" i="26"/>
  <c r="BD7893" i="26"/>
  <c r="BD7894" i="26"/>
  <c r="BD7895" i="26"/>
  <c r="BD7896" i="26"/>
  <c r="BD7897" i="26"/>
  <c r="BD7898" i="26"/>
  <c r="BD7899" i="26"/>
  <c r="BD7900" i="26"/>
  <c r="BD7901" i="26"/>
  <c r="BD7902" i="26"/>
  <c r="BD7903" i="26"/>
  <c r="BD7904" i="26"/>
  <c r="BD7905" i="26"/>
  <c r="BD7906" i="26"/>
  <c r="BD7907" i="26"/>
  <c r="BD7908" i="26"/>
  <c r="BD7909" i="26"/>
  <c r="BD7910" i="26"/>
  <c r="BD7911" i="26"/>
  <c r="BD7912" i="26"/>
  <c r="BD7913" i="26"/>
  <c r="BD7914" i="26"/>
  <c r="BD7915" i="26"/>
  <c r="BD7916" i="26"/>
  <c r="BD7917" i="26"/>
  <c r="BD7918" i="26"/>
  <c r="BD7919" i="26"/>
  <c r="BD7920" i="26"/>
  <c r="BD7921" i="26"/>
  <c r="BD7922" i="26"/>
  <c r="BD7923" i="26"/>
  <c r="BD7924" i="26"/>
  <c r="BD7925" i="26"/>
  <c r="BD7926" i="26"/>
  <c r="BD7927" i="26"/>
  <c r="BD7928" i="26"/>
  <c r="BD7929" i="26"/>
  <c r="BD7930" i="26"/>
  <c r="BD7931" i="26"/>
  <c r="BD7932" i="26"/>
  <c r="BD7933" i="26"/>
  <c r="BD7934" i="26"/>
  <c r="BD7935" i="26"/>
  <c r="BD7936" i="26"/>
  <c r="BD7937" i="26"/>
  <c r="BD7938" i="26"/>
  <c r="BD7939" i="26"/>
  <c r="BD7940" i="26"/>
  <c r="BD7941" i="26"/>
  <c r="BD7942" i="26"/>
  <c r="BD7943" i="26"/>
  <c r="BD7944" i="26"/>
  <c r="BD7945" i="26"/>
  <c r="BD7946" i="26"/>
  <c r="BD7947" i="26"/>
  <c r="BD7948" i="26"/>
  <c r="BD7949" i="26"/>
  <c r="BD7950" i="26"/>
  <c r="BD7951" i="26"/>
  <c r="BD7952" i="26"/>
  <c r="BD7953" i="26"/>
  <c r="BD7954" i="26"/>
  <c r="BD7955" i="26"/>
  <c r="BD7956" i="26"/>
  <c r="BD7957" i="26"/>
  <c r="BD7958" i="26"/>
  <c r="BD7959" i="26"/>
  <c r="BD7960" i="26"/>
  <c r="BD7961" i="26"/>
  <c r="BD7962" i="26"/>
  <c r="BD7963" i="26"/>
  <c r="BD7964" i="26"/>
  <c r="BD7965" i="26"/>
  <c r="BD7966" i="26"/>
  <c r="BD7967" i="26"/>
  <c r="BD7968" i="26"/>
  <c r="BD7969" i="26"/>
  <c r="BD7970" i="26"/>
  <c r="BD7971" i="26"/>
  <c r="BD7972" i="26"/>
  <c r="BD7973" i="26"/>
  <c r="BD7974" i="26"/>
  <c r="BD7975" i="26"/>
  <c r="BD7976" i="26"/>
  <c r="BD7977" i="26"/>
  <c r="BD7978" i="26"/>
  <c r="BD7979" i="26"/>
  <c r="BD7980" i="26"/>
  <c r="BD7981" i="26"/>
  <c r="BD7982" i="26"/>
  <c r="BD7983" i="26"/>
  <c r="BD7984" i="26"/>
  <c r="BD7985" i="26"/>
  <c r="BD7986" i="26"/>
  <c r="BD7987" i="26"/>
  <c r="BD7988" i="26"/>
  <c r="BD7989" i="26"/>
  <c r="BD7990" i="26"/>
  <c r="BD7991" i="26"/>
  <c r="BD7992" i="26"/>
  <c r="BD7993" i="26"/>
  <c r="BD7994" i="26"/>
  <c r="BD7995" i="26"/>
  <c r="BD7996" i="26"/>
  <c r="BD7997" i="26"/>
  <c r="BD7998" i="26"/>
  <c r="BD7999" i="26"/>
  <c r="BD8000" i="26"/>
  <c r="BD8001" i="26"/>
  <c r="BD8002" i="26"/>
  <c r="BD8003" i="26"/>
  <c r="BD8004" i="26"/>
  <c r="BD8005" i="26"/>
  <c r="BD8006" i="26"/>
  <c r="BD8007" i="26"/>
  <c r="BD8008" i="26"/>
  <c r="BD8009" i="26"/>
  <c r="BD8010" i="26"/>
  <c r="BD8011" i="26"/>
  <c r="BD8012" i="26"/>
  <c r="BD8013" i="26"/>
  <c r="BD8014" i="26"/>
  <c r="BD8015" i="26"/>
  <c r="BD8016" i="26"/>
  <c r="BD8017" i="26"/>
  <c r="BD8018" i="26"/>
  <c r="BD8019" i="26"/>
  <c r="BD8020" i="26"/>
  <c r="BD8021" i="26"/>
  <c r="BD8022" i="26"/>
  <c r="BD8023" i="26"/>
  <c r="BD8024" i="26"/>
  <c r="BD8025" i="26"/>
  <c r="BD8026" i="26"/>
  <c r="BD8027" i="26"/>
  <c r="BD8028" i="26"/>
  <c r="BD8029" i="26"/>
  <c r="BD8030" i="26"/>
  <c r="BD8031" i="26"/>
  <c r="BD8032" i="26"/>
  <c r="BD8033" i="26"/>
  <c r="BD8034" i="26"/>
  <c r="BD8035" i="26"/>
  <c r="BD8036" i="26"/>
  <c r="BD8037" i="26"/>
  <c r="BD8038" i="26"/>
  <c r="BD8039" i="26"/>
  <c r="BD8040" i="26"/>
  <c r="BD8041" i="26"/>
  <c r="BD8042" i="26"/>
  <c r="BD8043" i="26"/>
  <c r="BD8044" i="26"/>
  <c r="BD8045" i="26"/>
  <c r="BD8046" i="26"/>
  <c r="BD8047" i="26"/>
  <c r="BD8048" i="26"/>
  <c r="BD8049" i="26"/>
  <c r="BD8050" i="26"/>
  <c r="BD8051" i="26"/>
  <c r="BD8052" i="26"/>
  <c r="BD8053" i="26"/>
  <c r="BD8054" i="26"/>
  <c r="BD8055" i="26"/>
  <c r="BD8056" i="26"/>
  <c r="BD8057" i="26"/>
  <c r="BD8058" i="26"/>
  <c r="BD8059" i="26"/>
  <c r="BD8060" i="26"/>
  <c r="BD8061" i="26"/>
  <c r="BD8062" i="26"/>
  <c r="BD8063" i="26"/>
  <c r="BD8064" i="26"/>
  <c r="BD8065" i="26"/>
  <c r="BD8066" i="26"/>
  <c r="BD8067" i="26"/>
  <c r="BD8068" i="26"/>
  <c r="BD8069" i="26"/>
  <c r="BD8070" i="26"/>
  <c r="BD8071" i="26"/>
  <c r="BD8072" i="26"/>
  <c r="BD8073" i="26"/>
  <c r="BD8074" i="26"/>
  <c r="BD8075" i="26"/>
  <c r="BD8076" i="26"/>
  <c r="BD8077" i="26"/>
  <c r="BD8078" i="26"/>
  <c r="BD8079" i="26"/>
  <c r="BD8080" i="26"/>
  <c r="BD8081" i="26"/>
  <c r="BD8082" i="26"/>
  <c r="BD8083" i="26"/>
  <c r="BD8084" i="26"/>
  <c r="BD8085" i="26"/>
  <c r="BD8086" i="26"/>
  <c r="BD8087" i="26"/>
  <c r="BD8088" i="26"/>
  <c r="BD8089" i="26"/>
  <c r="BD8090" i="26"/>
  <c r="BD8091" i="26"/>
  <c r="BD8092" i="26"/>
  <c r="BD8093" i="26"/>
  <c r="BD8094" i="26"/>
  <c r="BD8095" i="26"/>
  <c r="BD8096" i="26"/>
  <c r="BD8097" i="26"/>
  <c r="BD8098" i="26"/>
  <c r="BD8099" i="26"/>
  <c r="BD8100" i="26"/>
  <c r="BD8101" i="26"/>
  <c r="BD8102" i="26"/>
  <c r="BD8103" i="26"/>
  <c r="BD8104" i="26"/>
  <c r="BD8105" i="26"/>
  <c r="BD8106" i="26"/>
  <c r="BD8107" i="26"/>
  <c r="BD8108" i="26"/>
  <c r="BD8109" i="26"/>
  <c r="BD8110" i="26"/>
  <c r="BD8111" i="26"/>
  <c r="BD8112" i="26"/>
  <c r="BD8113" i="26"/>
  <c r="BD8114" i="26"/>
  <c r="BD8115" i="26"/>
  <c r="BD8116" i="26"/>
  <c r="BD8117" i="26"/>
  <c r="BD8118" i="26"/>
  <c r="BD8119" i="26"/>
  <c r="BD8120" i="26"/>
  <c r="BD8121" i="26"/>
  <c r="BD8122" i="26"/>
  <c r="BD8123" i="26"/>
  <c r="BD8124" i="26"/>
  <c r="BD8125" i="26"/>
  <c r="BD8126" i="26"/>
  <c r="BD8127" i="26"/>
  <c r="BD8128" i="26"/>
  <c r="BD8129" i="26"/>
  <c r="BD8130" i="26"/>
  <c r="BD8131" i="26"/>
  <c r="BD8132" i="26"/>
  <c r="BD8133" i="26"/>
  <c r="BD8134" i="26"/>
  <c r="BD8135" i="26"/>
  <c r="BD8136" i="26"/>
  <c r="BD8137" i="26"/>
  <c r="BD8138" i="26"/>
  <c r="BD8139" i="26"/>
  <c r="BD8140" i="26"/>
  <c r="BD8141" i="26"/>
  <c r="BD8142" i="26"/>
  <c r="BD8143" i="26"/>
  <c r="BD8144" i="26"/>
  <c r="BD8145" i="26"/>
  <c r="BD8146" i="26"/>
  <c r="BD8147" i="26"/>
  <c r="BD8148" i="26"/>
  <c r="BD8149" i="26"/>
  <c r="BD8150" i="26"/>
  <c r="BD8151" i="26"/>
  <c r="BD8152" i="26"/>
  <c r="BD8153" i="26"/>
  <c r="BD8154" i="26"/>
  <c r="BD8155" i="26"/>
  <c r="BD8156" i="26"/>
  <c r="BD8157" i="26"/>
  <c r="BD8158" i="26"/>
  <c r="BD8159" i="26"/>
  <c r="BD8160" i="26"/>
  <c r="BD8161" i="26"/>
  <c r="BD8162" i="26"/>
  <c r="BD8163" i="26"/>
  <c r="BD8164" i="26"/>
  <c r="BD8165" i="26"/>
  <c r="BD8166" i="26"/>
  <c r="BD8167" i="26"/>
  <c r="BD8168" i="26"/>
  <c r="BD8169" i="26"/>
  <c r="BD8170" i="26"/>
  <c r="BD8171" i="26"/>
  <c r="BD8172" i="26"/>
  <c r="BD8173" i="26"/>
  <c r="BD8174" i="26"/>
  <c r="BD8175" i="26"/>
  <c r="BD8176" i="26"/>
  <c r="BD8177" i="26"/>
  <c r="BD8178" i="26"/>
  <c r="BD8179" i="26"/>
  <c r="BD8180" i="26"/>
  <c r="BD8181" i="26"/>
  <c r="BD8182" i="26"/>
  <c r="BD8183" i="26"/>
  <c r="BD8184" i="26"/>
  <c r="BD8185" i="26"/>
  <c r="BD8186" i="26"/>
  <c r="BD8187" i="26"/>
  <c r="BD8188" i="26"/>
  <c r="BD8189" i="26"/>
  <c r="BD8190" i="26"/>
  <c r="BD8191" i="26"/>
  <c r="BD8192" i="26"/>
  <c r="BD8193" i="26"/>
  <c r="BD8194" i="26"/>
  <c r="BD8195" i="26"/>
  <c r="BD8196" i="26"/>
  <c r="BD8197" i="26"/>
  <c r="BD8198" i="26"/>
  <c r="BD8199" i="26"/>
  <c r="BD8200" i="26"/>
  <c r="BD8201" i="26"/>
  <c r="BD8202" i="26"/>
  <c r="BD8203" i="26"/>
  <c r="BD8204" i="26"/>
  <c r="BD8205" i="26"/>
  <c r="BD8206" i="26"/>
  <c r="BD8207" i="26"/>
  <c r="BD8208" i="26"/>
  <c r="BD8209" i="26"/>
  <c r="BD8210" i="26"/>
  <c r="BD8211" i="26"/>
  <c r="BD8212" i="26"/>
  <c r="BD8213" i="26"/>
  <c r="BD8214" i="26"/>
  <c r="BD8215" i="26"/>
  <c r="BD8216" i="26"/>
  <c r="BD8217" i="26"/>
  <c r="BD8218" i="26"/>
  <c r="BD8219" i="26"/>
  <c r="BD8220" i="26"/>
  <c r="BD8221" i="26"/>
  <c r="BD8222" i="26"/>
  <c r="BD8223" i="26"/>
  <c r="BD8224" i="26"/>
  <c r="BD8225" i="26"/>
  <c r="BD8226" i="26"/>
  <c r="BD8227" i="26"/>
  <c r="BD8228" i="26"/>
  <c r="BD8229" i="26"/>
  <c r="BD8230" i="26"/>
  <c r="BD8231" i="26"/>
  <c r="BD8232" i="26"/>
  <c r="BD8233" i="26"/>
  <c r="BD8234" i="26"/>
  <c r="BD8235" i="26"/>
  <c r="BD8236" i="26"/>
  <c r="BD8237" i="26"/>
  <c r="BD8238" i="26"/>
  <c r="BD8239" i="26"/>
  <c r="BD8240" i="26"/>
  <c r="BD8241" i="26"/>
  <c r="BD8242" i="26"/>
  <c r="BD8243" i="26"/>
  <c r="BD8244" i="26"/>
  <c r="BD8245" i="26"/>
  <c r="BD8246" i="26"/>
  <c r="BD8247" i="26"/>
  <c r="BD8248" i="26"/>
  <c r="BD8249" i="26"/>
  <c r="BD8250" i="26"/>
  <c r="BD8251" i="26"/>
  <c r="BD8252" i="26"/>
  <c r="BD8253" i="26"/>
  <c r="BD8254" i="26"/>
  <c r="BD8255" i="26"/>
  <c r="BD8256" i="26"/>
  <c r="BD8257" i="26"/>
  <c r="BD8258" i="26"/>
  <c r="BD8259" i="26"/>
  <c r="BD8260" i="26"/>
  <c r="BD8261" i="26"/>
  <c r="BD8262" i="26"/>
  <c r="BD8263" i="26"/>
  <c r="BD8264" i="26"/>
  <c r="BD8265" i="26"/>
  <c r="BD8266" i="26"/>
  <c r="BD8267" i="26"/>
  <c r="BD8268" i="26"/>
  <c r="BD8269" i="26"/>
  <c r="BD8270" i="26"/>
  <c r="BD8271" i="26"/>
  <c r="BD8272" i="26"/>
  <c r="BD8273" i="26"/>
  <c r="BD8274" i="26"/>
  <c r="BD8275" i="26"/>
  <c r="BD8276" i="26"/>
  <c r="BD8277" i="26"/>
  <c r="BD8278" i="26"/>
  <c r="BD8279" i="26"/>
  <c r="BD8280" i="26"/>
  <c r="BD8281" i="26"/>
  <c r="BD8282" i="26"/>
  <c r="BD8283" i="26"/>
  <c r="BD8284" i="26"/>
  <c r="BD8285" i="26"/>
  <c r="BD8286" i="26"/>
  <c r="BD8287" i="26"/>
  <c r="BD8288" i="26"/>
  <c r="BD8289" i="26"/>
  <c r="BD8290" i="26"/>
  <c r="BD8291" i="26"/>
  <c r="BD8292" i="26"/>
  <c r="BD8293" i="26"/>
  <c r="BD8294" i="26"/>
  <c r="BD8295" i="26"/>
  <c r="BD8296" i="26"/>
  <c r="BD8297" i="26"/>
  <c r="BD8298" i="26"/>
  <c r="BD8299" i="26"/>
  <c r="BD8300" i="26"/>
  <c r="BD8301" i="26"/>
  <c r="BD8302" i="26"/>
  <c r="BD8303" i="26"/>
  <c r="BD8304" i="26"/>
  <c r="BD8305" i="26"/>
  <c r="BD8306" i="26"/>
  <c r="BD8307" i="26"/>
  <c r="BD8308" i="26"/>
  <c r="BD8309" i="26"/>
  <c r="BD8310" i="26"/>
  <c r="BD8311" i="26"/>
  <c r="BD8312" i="26"/>
  <c r="BD8313" i="26"/>
  <c r="BD8314" i="26"/>
  <c r="BD8315" i="26"/>
  <c r="BD8316" i="26"/>
  <c r="BD8317" i="26"/>
  <c r="BD8318" i="26"/>
  <c r="BD8319" i="26"/>
  <c r="BD8320" i="26"/>
  <c r="BD8321" i="26"/>
  <c r="BD8322" i="26"/>
  <c r="BD8323" i="26"/>
  <c r="BD8324" i="26"/>
  <c r="BD8325" i="26"/>
  <c r="BD8326" i="26"/>
  <c r="BD8327" i="26"/>
  <c r="BD8328" i="26"/>
  <c r="BD8329" i="26"/>
  <c r="BD8330" i="26"/>
  <c r="BD8331" i="26"/>
  <c r="BD8332" i="26"/>
  <c r="BD8333" i="26"/>
  <c r="BD8334" i="26"/>
  <c r="BD8335" i="26"/>
  <c r="BD8336" i="26"/>
  <c r="BD8337" i="26"/>
  <c r="BD8338" i="26"/>
  <c r="BD8339" i="26"/>
  <c r="BD8340" i="26"/>
  <c r="BD8341" i="26"/>
  <c r="BD8342" i="26"/>
  <c r="BD8343" i="26"/>
  <c r="BD8344" i="26"/>
  <c r="BD8345" i="26"/>
  <c r="BD8346" i="26"/>
  <c r="BD8347" i="26"/>
  <c r="BD8348" i="26"/>
  <c r="BD8349" i="26"/>
  <c r="BD8350" i="26"/>
  <c r="BD8351" i="26"/>
  <c r="BD8352" i="26"/>
  <c r="BD8353" i="26"/>
  <c r="BD8354" i="26"/>
  <c r="BD8355" i="26"/>
  <c r="BD8356" i="26"/>
  <c r="BD8357" i="26"/>
  <c r="BD8358" i="26"/>
  <c r="BD8359" i="26"/>
  <c r="BD8360" i="26"/>
  <c r="BD8361" i="26"/>
  <c r="BD8362" i="26"/>
  <c r="BD8363" i="26"/>
  <c r="BD8364" i="26"/>
  <c r="BD8365" i="26"/>
  <c r="BD8366" i="26"/>
  <c r="BD8367" i="26"/>
  <c r="BD8368" i="26"/>
  <c r="BD8369" i="26"/>
  <c r="BD8370" i="26"/>
  <c r="BD8371" i="26"/>
  <c r="BD8372" i="26"/>
  <c r="BD8373" i="26"/>
  <c r="BD8374" i="26"/>
  <c r="BD8375" i="26"/>
  <c r="BD8376" i="26"/>
  <c r="BD8377" i="26"/>
  <c r="BD8378" i="26"/>
  <c r="BD8379" i="26"/>
  <c r="BD8380" i="26"/>
  <c r="BD8381" i="26"/>
  <c r="BD8382" i="26"/>
  <c r="BD8383" i="26"/>
  <c r="BD8384" i="26"/>
  <c r="BD8385" i="26"/>
  <c r="BD8386" i="26"/>
  <c r="BD8387" i="26"/>
  <c r="BD8388" i="26"/>
  <c r="BD8389" i="26"/>
  <c r="BD8390" i="26"/>
  <c r="BD8391" i="26"/>
  <c r="BD8392" i="26"/>
  <c r="BD8393" i="26"/>
  <c r="BD8394" i="26"/>
  <c r="BD8395" i="26"/>
  <c r="BD8396" i="26"/>
  <c r="BD8397" i="26"/>
  <c r="BD8398" i="26"/>
  <c r="BD8399" i="26"/>
  <c r="BD8400" i="26"/>
  <c r="BD8401" i="26"/>
  <c r="BD8402" i="26"/>
  <c r="BD8403" i="26"/>
  <c r="BD8404" i="26"/>
  <c r="BD8405" i="26"/>
  <c r="BD8406" i="26"/>
  <c r="BD8407" i="26"/>
  <c r="BD8408" i="26"/>
  <c r="BD8409" i="26"/>
  <c r="BD8410" i="26"/>
  <c r="BD8411" i="26"/>
  <c r="BD8412" i="26"/>
  <c r="BD8413" i="26"/>
  <c r="BD8414" i="26"/>
  <c r="BD8415" i="26"/>
  <c r="BD8416" i="26"/>
  <c r="BD8417" i="26"/>
  <c r="BD8418" i="26"/>
  <c r="BD8419" i="26"/>
  <c r="BD8420" i="26"/>
  <c r="BD8421" i="26"/>
  <c r="BD8422" i="26"/>
  <c r="BD8423" i="26"/>
  <c r="BD8424" i="26"/>
  <c r="BD8425" i="26"/>
  <c r="BD8426" i="26"/>
  <c r="BD8427" i="26"/>
  <c r="BD8428" i="26"/>
  <c r="BD8429" i="26"/>
  <c r="BD8430" i="26"/>
  <c r="BD8431" i="26"/>
  <c r="BD8432" i="26"/>
  <c r="BD8433" i="26"/>
  <c r="BD8434" i="26"/>
  <c r="BD8435" i="26"/>
  <c r="BD8436" i="26"/>
  <c r="BD8437" i="26"/>
  <c r="BD8438" i="26"/>
  <c r="BD8439" i="26"/>
  <c r="BD8440" i="26"/>
  <c r="BD8441" i="26"/>
  <c r="BD8442" i="26"/>
  <c r="BD8443" i="26"/>
  <c r="BD8444" i="26"/>
  <c r="BD8445" i="26"/>
  <c r="BD8446" i="26"/>
  <c r="BD8447" i="26"/>
  <c r="BD8448" i="26"/>
  <c r="BD8449" i="26"/>
  <c r="BD8450" i="26"/>
  <c r="BD8451" i="26"/>
  <c r="BD8452" i="26"/>
  <c r="BD8453" i="26"/>
  <c r="BD8454" i="26"/>
  <c r="BD8455" i="26"/>
  <c r="BD8456" i="26"/>
  <c r="BD8457" i="26"/>
  <c r="BD8458" i="26"/>
  <c r="BD8459" i="26"/>
  <c r="BD8460" i="26"/>
  <c r="BD8461" i="26"/>
  <c r="BD8462" i="26"/>
  <c r="BD8463" i="26"/>
  <c r="BD8464" i="26"/>
  <c r="BD8465" i="26"/>
  <c r="BD8466" i="26"/>
  <c r="BD8467" i="26"/>
  <c r="BD8468" i="26"/>
  <c r="BD8469" i="26"/>
  <c r="BD8470" i="26"/>
  <c r="BD8471" i="26"/>
  <c r="BD8472" i="26"/>
  <c r="BD8473" i="26"/>
  <c r="BD8474" i="26"/>
  <c r="BD8475" i="26"/>
  <c r="BD8476" i="26"/>
  <c r="BD8477" i="26"/>
  <c r="BD8478" i="26"/>
  <c r="BD8479" i="26"/>
  <c r="BD8480" i="26"/>
  <c r="BD8481" i="26"/>
  <c r="BD8482" i="26"/>
  <c r="BD8483" i="26"/>
  <c r="BD8484" i="26"/>
  <c r="BD8485" i="26"/>
  <c r="BD8486" i="26"/>
  <c r="BD8487" i="26"/>
  <c r="BD8488" i="26"/>
  <c r="BD8489" i="26"/>
  <c r="BD8490" i="26"/>
  <c r="BD8491" i="26"/>
  <c r="BD8492" i="26"/>
  <c r="BD8493" i="26"/>
  <c r="BD8494" i="26"/>
  <c r="BD8495" i="26"/>
  <c r="BD8496" i="26"/>
  <c r="BD8497" i="26"/>
  <c r="BD8498" i="26"/>
  <c r="BD8499" i="26"/>
  <c r="BD8500" i="26"/>
  <c r="BD8501" i="26"/>
  <c r="BD8502" i="26"/>
  <c r="BD8503" i="26"/>
  <c r="BD8504" i="26"/>
  <c r="BD8505" i="26"/>
  <c r="BD8506" i="26"/>
  <c r="BD8507" i="26"/>
  <c r="BD8508" i="26"/>
  <c r="BD8509" i="26"/>
  <c r="BD8510" i="26"/>
  <c r="BD8511" i="26"/>
  <c r="BD8512" i="26"/>
  <c r="BD8513" i="26"/>
  <c r="BD8514" i="26"/>
  <c r="BD8515" i="26"/>
  <c r="BD8516" i="26"/>
  <c r="BD8517" i="26"/>
  <c r="BD8518" i="26"/>
  <c r="BD8519" i="26"/>
  <c r="BD8520" i="26"/>
  <c r="BD8521" i="26"/>
  <c r="BD8522" i="26"/>
  <c r="BD8523" i="26"/>
  <c r="BD8524" i="26"/>
  <c r="BD8525" i="26"/>
  <c r="BD8526" i="26"/>
  <c r="BD8527" i="26"/>
  <c r="BD8528" i="26"/>
  <c r="BD8529" i="26"/>
  <c r="BD8530" i="26"/>
  <c r="BD8531" i="26"/>
  <c r="BD8532" i="26"/>
  <c r="BD8533" i="26"/>
  <c r="BD8534" i="26"/>
  <c r="BD8535" i="26"/>
  <c r="BD8536" i="26"/>
  <c r="BD8537" i="26"/>
  <c r="BD8538" i="26"/>
  <c r="BD8539" i="26"/>
  <c r="BD8540" i="26"/>
  <c r="BD8541" i="26"/>
  <c r="BD8542" i="26"/>
  <c r="BD8543" i="26"/>
  <c r="BD8544" i="26"/>
  <c r="BD8545" i="26"/>
  <c r="BD8546" i="26"/>
  <c r="BD8547" i="26"/>
  <c r="BD8548" i="26"/>
  <c r="BD8549" i="26"/>
  <c r="BD8550" i="26"/>
  <c r="BD8551" i="26"/>
  <c r="BD8552" i="26"/>
  <c r="BD8553" i="26"/>
  <c r="BD8554" i="26"/>
  <c r="BD8555" i="26"/>
  <c r="BD8556" i="26"/>
  <c r="BD8557" i="26"/>
  <c r="BD8558" i="26"/>
  <c r="BD8559" i="26"/>
  <c r="BD8560" i="26"/>
  <c r="BD8561" i="26"/>
  <c r="BD8562" i="26"/>
  <c r="BD8563" i="26"/>
  <c r="BD8564" i="26"/>
  <c r="BD8565" i="26"/>
  <c r="BD8566" i="26"/>
  <c r="BD8567" i="26"/>
  <c r="BD8568" i="26"/>
  <c r="BD8569" i="26"/>
  <c r="BD8570" i="26"/>
  <c r="BD8571" i="26"/>
  <c r="BD8572" i="26"/>
  <c r="BD8573" i="26"/>
  <c r="BD8574" i="26"/>
  <c r="BD8575" i="26"/>
  <c r="BD8576" i="26"/>
  <c r="BD8577" i="26"/>
  <c r="BD8578" i="26"/>
  <c r="BD8579" i="26"/>
  <c r="BD8580" i="26"/>
  <c r="BD8581" i="26"/>
  <c r="BD8582" i="26"/>
  <c r="BD8583" i="26"/>
  <c r="BD8584" i="26"/>
  <c r="BD8585" i="26"/>
  <c r="BD8586" i="26"/>
  <c r="BD8587" i="26"/>
  <c r="BD8588" i="26"/>
  <c r="BD8589" i="26"/>
  <c r="BD8590" i="26"/>
  <c r="BD8591" i="26"/>
  <c r="BD8592" i="26"/>
  <c r="BD8593" i="26"/>
  <c r="BD8594" i="26"/>
  <c r="BD8595" i="26"/>
  <c r="BD8596" i="26"/>
  <c r="BD8597" i="26"/>
  <c r="BD8598" i="26"/>
  <c r="BD8599" i="26"/>
  <c r="BD8600" i="26"/>
  <c r="BD8601" i="26"/>
  <c r="BD8602" i="26"/>
  <c r="BD8603" i="26"/>
  <c r="BD8604" i="26"/>
  <c r="BD8605" i="26"/>
  <c r="BD8606" i="26"/>
  <c r="BD8607" i="26"/>
  <c r="BD8608" i="26"/>
  <c r="BD8609" i="26"/>
  <c r="BD8610" i="26"/>
  <c r="BD8611" i="26"/>
  <c r="BD8612" i="26"/>
  <c r="BD8613" i="26"/>
  <c r="BD8614" i="26"/>
  <c r="BD8615" i="26"/>
  <c r="BD8616" i="26"/>
  <c r="BD8617" i="26"/>
  <c r="BD8618" i="26"/>
  <c r="BD8619" i="26"/>
  <c r="BD8620" i="26"/>
  <c r="BD8621" i="26"/>
  <c r="BD8622" i="26"/>
  <c r="BD8623" i="26"/>
  <c r="BD8624" i="26"/>
  <c r="BD8625" i="26"/>
  <c r="BD8626" i="26"/>
  <c r="BD8627" i="26"/>
  <c r="BD8628" i="26"/>
  <c r="BD8629" i="26"/>
  <c r="BD8630" i="26"/>
  <c r="BD8631" i="26"/>
  <c r="BD8632" i="26"/>
  <c r="BD8633" i="26"/>
  <c r="BD8634" i="26"/>
  <c r="BD8635" i="26"/>
  <c r="BD8636" i="26"/>
  <c r="BD8637" i="26"/>
  <c r="BD8638" i="26"/>
  <c r="BD8639" i="26"/>
  <c r="BD8640" i="26"/>
  <c r="BD8641" i="26"/>
  <c r="BD8642" i="26"/>
  <c r="BD8643" i="26"/>
  <c r="BD8644" i="26"/>
  <c r="BD8645" i="26"/>
  <c r="BD8646" i="26"/>
  <c r="BD8647" i="26"/>
  <c r="BD8648" i="26"/>
  <c r="BD8649" i="26"/>
  <c r="BD8650" i="26"/>
  <c r="BD8651" i="26"/>
  <c r="BD8652" i="26"/>
  <c r="BD8653" i="26"/>
  <c r="BD8654" i="26"/>
  <c r="BD8655" i="26"/>
  <c r="BD8656" i="26"/>
  <c r="BD8657" i="26"/>
  <c r="BD8658" i="26"/>
  <c r="BD8659" i="26"/>
  <c r="BD8660" i="26"/>
  <c r="BD8661" i="26"/>
  <c r="BD8662" i="26"/>
  <c r="BD8663" i="26"/>
  <c r="BD8664" i="26"/>
  <c r="BD8665" i="26"/>
  <c r="BD8666" i="26"/>
  <c r="BD8667" i="26"/>
  <c r="BD8668" i="26"/>
  <c r="BD8669" i="26"/>
  <c r="BD8670" i="26"/>
  <c r="BD8671" i="26"/>
  <c r="BD8672" i="26"/>
  <c r="BD8673" i="26"/>
  <c r="BD8674" i="26"/>
  <c r="BD8675" i="26"/>
  <c r="BD8676" i="26"/>
  <c r="BD8677" i="26"/>
  <c r="BD8678" i="26"/>
  <c r="BD8679" i="26"/>
  <c r="BD8680" i="26"/>
  <c r="BD8681" i="26"/>
  <c r="BD8682" i="26"/>
  <c r="BD8683" i="26"/>
  <c r="BD8684" i="26"/>
  <c r="BD8685" i="26"/>
  <c r="BD8686" i="26"/>
  <c r="BD8687" i="26"/>
  <c r="BD8688" i="26"/>
  <c r="BD8689" i="26"/>
  <c r="BD8690" i="26"/>
  <c r="BD8691" i="26"/>
  <c r="BD8692" i="26"/>
  <c r="BD8693" i="26"/>
  <c r="BD8694" i="26"/>
  <c r="BD8695" i="26"/>
  <c r="BD8696" i="26"/>
  <c r="BD8697" i="26"/>
  <c r="BD8698" i="26"/>
  <c r="BD8699" i="26"/>
  <c r="BD8700" i="26"/>
  <c r="BD8701" i="26"/>
  <c r="BD8702" i="26"/>
  <c r="BD8703" i="26"/>
  <c r="BD8704" i="26"/>
  <c r="BD8705" i="26"/>
  <c r="BD8706" i="26"/>
  <c r="BD8707" i="26"/>
  <c r="BD8708" i="26"/>
  <c r="BD8709" i="26"/>
  <c r="BD8710" i="26"/>
  <c r="BD8711" i="26"/>
  <c r="BD8712" i="26"/>
  <c r="BD8713" i="26"/>
  <c r="BD8714" i="26"/>
  <c r="BD8715" i="26"/>
  <c r="BD8716" i="26"/>
  <c r="BD8717" i="26"/>
  <c r="BD8718" i="26"/>
  <c r="BD8719" i="26"/>
  <c r="BD8720" i="26"/>
  <c r="BD8721" i="26"/>
  <c r="BD8722" i="26"/>
  <c r="BD8723" i="26"/>
  <c r="BD8724" i="26"/>
  <c r="BD8725" i="26"/>
  <c r="BD8726" i="26"/>
  <c r="BD8727" i="26"/>
  <c r="BD8728" i="26"/>
  <c r="BD8729" i="26"/>
  <c r="BD8730" i="26"/>
  <c r="BD8731" i="26"/>
  <c r="BD8732" i="26"/>
  <c r="BD8733" i="26"/>
  <c r="BD8734" i="26"/>
  <c r="BD8735" i="26"/>
  <c r="BD8736" i="26"/>
  <c r="BD8737" i="26"/>
  <c r="BD8738" i="26"/>
  <c r="BD8739" i="26"/>
  <c r="BD8740" i="26"/>
  <c r="BD8741" i="26"/>
  <c r="BD8742" i="26"/>
  <c r="BD8743" i="26"/>
  <c r="BD8744" i="26"/>
  <c r="BD8745" i="26"/>
  <c r="BD8746" i="26"/>
  <c r="BD8747" i="26"/>
  <c r="BD8748" i="26"/>
  <c r="BD8749" i="26"/>
  <c r="BD8750" i="26"/>
  <c r="BD8751" i="26"/>
  <c r="BD8752" i="26"/>
  <c r="BD8753" i="26"/>
  <c r="BD8754" i="26"/>
  <c r="BD8755" i="26"/>
  <c r="BD8756" i="26"/>
  <c r="BD8757" i="26"/>
  <c r="BD8758" i="26"/>
  <c r="BD8759" i="26"/>
  <c r="BD8760" i="26"/>
  <c r="BD8761" i="26"/>
  <c r="BD8762" i="26"/>
  <c r="BD8763" i="26"/>
  <c r="BD8764" i="26"/>
  <c r="BD8765" i="26"/>
  <c r="BD8766" i="26"/>
  <c r="BD8767" i="26"/>
  <c r="BD8768" i="26"/>
  <c r="BD8769" i="26"/>
  <c r="BD8770" i="26"/>
  <c r="BD8771" i="26"/>
  <c r="BD8772" i="26"/>
  <c r="BD8773" i="26"/>
  <c r="BD8774" i="26"/>
  <c r="BD8775" i="26"/>
  <c r="BD8776" i="26"/>
  <c r="BD8777" i="26"/>
  <c r="BD8778" i="26"/>
  <c r="BD8779" i="26"/>
  <c r="BD8780" i="26"/>
  <c r="BD8781" i="26"/>
  <c r="BD8782" i="26"/>
  <c r="BD8783" i="26"/>
  <c r="BD8784" i="26"/>
  <c r="BD8785" i="26"/>
  <c r="BD8786" i="26"/>
  <c r="BD8787" i="26"/>
  <c r="BD8788" i="26"/>
  <c r="BD8789" i="26"/>
  <c r="BD8790" i="26"/>
  <c r="BD8791" i="26"/>
  <c r="BD8792" i="26"/>
  <c r="BD8793" i="26"/>
  <c r="BD8794" i="26"/>
  <c r="BD8795" i="26"/>
  <c r="BD8796" i="26"/>
  <c r="BD8797" i="26"/>
  <c r="BD8798" i="26"/>
  <c r="BD8799" i="26"/>
  <c r="BD8800" i="26"/>
  <c r="BD8801" i="26"/>
  <c r="BD8802" i="26"/>
  <c r="BD8803" i="26"/>
  <c r="BD8804" i="26"/>
  <c r="BD8805" i="26"/>
  <c r="BD8806" i="26"/>
  <c r="BD8807" i="26"/>
  <c r="BD8808" i="26"/>
  <c r="BD8809" i="26"/>
  <c r="BD8810" i="26"/>
  <c r="BD8811" i="26"/>
  <c r="BD8812" i="26"/>
  <c r="BD8813" i="26"/>
  <c r="BD8814" i="26"/>
  <c r="BD8815" i="26"/>
  <c r="BD8816" i="26"/>
  <c r="BD8817" i="26"/>
  <c r="BD8818" i="26"/>
  <c r="BD8819" i="26"/>
  <c r="BD8820" i="26"/>
  <c r="BD8821" i="26"/>
  <c r="BD8822" i="26"/>
  <c r="BD8823" i="26"/>
  <c r="BD8824" i="26"/>
  <c r="BD8825" i="26"/>
  <c r="BD8826" i="26"/>
  <c r="BD8827" i="26"/>
  <c r="BD8828" i="26"/>
  <c r="BD8829" i="26"/>
  <c r="BD8830" i="26"/>
  <c r="BD8831" i="26"/>
  <c r="BD8832" i="26"/>
  <c r="BD8833" i="26"/>
  <c r="BD8834" i="26"/>
  <c r="BD8835" i="26"/>
  <c r="BD8836" i="26"/>
  <c r="BD8837" i="26"/>
  <c r="BD8838" i="26"/>
  <c r="BD8839" i="26"/>
  <c r="BD8840" i="26"/>
  <c r="BD8841" i="26"/>
  <c r="BD8842" i="26"/>
  <c r="BD8843" i="26"/>
  <c r="BD8844" i="26"/>
  <c r="BD8845" i="26"/>
  <c r="BD8846" i="26"/>
  <c r="BD8847" i="26"/>
  <c r="BD8848" i="26"/>
  <c r="BD8849" i="26"/>
  <c r="BD8850" i="26"/>
  <c r="BD8851" i="26"/>
  <c r="BD8852" i="26"/>
  <c r="BD8853" i="26"/>
  <c r="BD8854" i="26"/>
  <c r="BD8855" i="26"/>
  <c r="BD8856" i="26"/>
  <c r="BD8857" i="26"/>
  <c r="BD8858" i="26"/>
  <c r="BD8859" i="26"/>
  <c r="BD8860" i="26"/>
  <c r="BD8861" i="26"/>
  <c r="BD8862" i="26"/>
  <c r="BD8863" i="26"/>
  <c r="BD8864" i="26"/>
  <c r="BD8865" i="26"/>
  <c r="BD8866" i="26"/>
  <c r="BD8867" i="26"/>
  <c r="BD8868" i="26"/>
  <c r="BD8869" i="26"/>
  <c r="BD8870" i="26"/>
  <c r="BD8871" i="26"/>
  <c r="BD8872" i="26"/>
  <c r="BD8873" i="26"/>
  <c r="BD8874" i="26"/>
  <c r="BD8875" i="26"/>
  <c r="BD8876" i="26"/>
  <c r="BD8877" i="26"/>
  <c r="BD8878" i="26"/>
  <c r="BD8879" i="26"/>
  <c r="BD8880" i="26"/>
  <c r="BD8881" i="26"/>
  <c r="BD8882" i="26"/>
  <c r="BD8883" i="26"/>
  <c r="BD8884" i="26"/>
  <c r="BD8885" i="26"/>
  <c r="BD8886" i="26"/>
  <c r="BD8887" i="26"/>
  <c r="BD8888" i="26"/>
  <c r="BD8889" i="26"/>
  <c r="BD8890" i="26"/>
  <c r="BD8891" i="26"/>
  <c r="BD8892" i="26"/>
  <c r="BD8893" i="26"/>
  <c r="BD8894" i="26"/>
  <c r="BD8895" i="26"/>
  <c r="BD8896" i="26"/>
  <c r="BD8897" i="26"/>
  <c r="BD8898" i="26"/>
  <c r="BD8899" i="26"/>
  <c r="BD8900" i="26"/>
  <c r="BD8901" i="26"/>
  <c r="BD8902" i="26"/>
  <c r="BD8903" i="26"/>
  <c r="BD8904" i="26"/>
  <c r="BD8905" i="26"/>
  <c r="BD8906" i="26"/>
  <c r="BD8907" i="26"/>
  <c r="BD8908" i="26"/>
  <c r="BD8909" i="26"/>
  <c r="BD8910" i="26"/>
  <c r="BD8911" i="26"/>
  <c r="BD8912" i="26"/>
  <c r="BD8913" i="26"/>
  <c r="BD8914" i="26"/>
  <c r="BD8915" i="26"/>
  <c r="BD8916" i="26"/>
  <c r="BD8917" i="26"/>
  <c r="BD8918" i="26"/>
  <c r="BD8919" i="26"/>
  <c r="BD8920" i="26"/>
  <c r="BD8921" i="26"/>
  <c r="BD8922" i="26"/>
  <c r="BD8923" i="26"/>
  <c r="BD8924" i="26"/>
  <c r="BD8925" i="26"/>
  <c r="BD8926" i="26"/>
  <c r="BD8927" i="26"/>
  <c r="BD8928" i="26"/>
  <c r="BD8929" i="26"/>
  <c r="BD8930" i="26"/>
  <c r="BD8931" i="26"/>
  <c r="BD8932" i="26"/>
  <c r="BD8933" i="26"/>
  <c r="BD8934" i="26"/>
  <c r="BD8935" i="26"/>
  <c r="BD8936" i="26"/>
  <c r="BD8937" i="26"/>
  <c r="BD8938" i="26"/>
  <c r="BD8939" i="26"/>
  <c r="BD8940" i="26"/>
  <c r="BD8941" i="26"/>
  <c r="BD8942" i="26"/>
  <c r="BD8943" i="26"/>
  <c r="BD8944" i="26"/>
  <c r="BD8945" i="26"/>
  <c r="BD8946" i="26"/>
  <c r="BD8947" i="26"/>
  <c r="BD8948" i="26"/>
  <c r="BD8949" i="26"/>
  <c r="BD8950" i="26"/>
  <c r="BD8951" i="26"/>
  <c r="BD8952" i="26"/>
  <c r="BD8953" i="26"/>
  <c r="BD8954" i="26"/>
  <c r="BD8955" i="26"/>
  <c r="BD8956" i="26"/>
  <c r="BD8957" i="26"/>
  <c r="BD8958" i="26"/>
  <c r="BD8959" i="26"/>
  <c r="BD8960" i="26"/>
  <c r="BD8961" i="26"/>
  <c r="BD8962" i="26"/>
  <c r="BD8963" i="26"/>
  <c r="BD8964" i="26"/>
  <c r="BD8965" i="26"/>
  <c r="BD8966" i="26"/>
  <c r="BD8967" i="26"/>
  <c r="BD8968" i="26"/>
  <c r="BD8969" i="26"/>
  <c r="BD8970" i="26"/>
  <c r="BD8971" i="26"/>
  <c r="BD8972" i="26"/>
  <c r="BD8973" i="26"/>
  <c r="BD8974" i="26"/>
  <c r="BD8975" i="26"/>
  <c r="BD8976" i="26"/>
  <c r="BD8977" i="26"/>
  <c r="BD8978" i="26"/>
  <c r="BD8979" i="26"/>
  <c r="BD8980" i="26"/>
  <c r="BD8981" i="26"/>
  <c r="BD8982" i="26"/>
  <c r="BD8983" i="26"/>
  <c r="BD8984" i="26"/>
  <c r="BD8985" i="26"/>
  <c r="BD8986" i="26"/>
  <c r="BD8987" i="26"/>
  <c r="BD8988" i="26"/>
  <c r="BD8989" i="26"/>
  <c r="BD8990" i="26"/>
  <c r="BD8991" i="26"/>
  <c r="BD8992" i="26"/>
  <c r="BD8993" i="26"/>
  <c r="BD8994" i="26"/>
  <c r="BD8995" i="26"/>
  <c r="BD8996" i="26"/>
  <c r="BD8997" i="26"/>
  <c r="BD8998" i="26"/>
  <c r="BD8999" i="26"/>
  <c r="BD9000" i="26"/>
  <c r="BD9001" i="26"/>
  <c r="BD9002" i="26"/>
  <c r="BD9003" i="26"/>
  <c r="BD9004" i="26"/>
  <c r="BD9005" i="26"/>
  <c r="BD9006" i="26"/>
  <c r="BD9007" i="26"/>
  <c r="BD9008" i="26"/>
  <c r="BD9009" i="26"/>
  <c r="BD9010" i="26"/>
  <c r="BD9011" i="26"/>
  <c r="BD9012" i="26"/>
  <c r="BD9013" i="26"/>
  <c r="BD9014" i="26"/>
  <c r="BD9015" i="26"/>
  <c r="BD9016" i="26"/>
  <c r="BD9017" i="26"/>
  <c r="BD9018" i="26"/>
  <c r="BD9019" i="26"/>
  <c r="BD9020" i="26"/>
  <c r="BD9021" i="26"/>
  <c r="BD9022" i="26"/>
  <c r="BD9023" i="26"/>
  <c r="BD9024" i="26"/>
  <c r="BD9025" i="26"/>
  <c r="BD9026" i="26"/>
  <c r="BD9027" i="26"/>
  <c r="BD9028" i="26"/>
  <c r="BD9029" i="26"/>
  <c r="BD9030" i="26"/>
  <c r="BD9031" i="26"/>
  <c r="BD9032" i="26"/>
  <c r="BD9033" i="26"/>
  <c r="BD9034" i="26"/>
  <c r="BD9035" i="26"/>
  <c r="BD9036" i="26"/>
  <c r="BD9037" i="26"/>
  <c r="BD9038" i="26"/>
  <c r="BD9039" i="26"/>
  <c r="BD9040" i="26"/>
  <c r="BD9041" i="26"/>
  <c r="BD9042" i="26"/>
  <c r="BD9043" i="26"/>
  <c r="BD9044" i="26"/>
  <c r="BD9045" i="26"/>
  <c r="BD9046" i="26"/>
  <c r="BD9047" i="26"/>
  <c r="BD9048" i="26"/>
  <c r="BD9049" i="26"/>
  <c r="BD9050" i="26"/>
  <c r="BD9051" i="26"/>
  <c r="BD9052" i="26"/>
  <c r="BD9053" i="26"/>
  <c r="BD9054" i="26"/>
  <c r="BD9055" i="26"/>
  <c r="BD9056" i="26"/>
  <c r="BD9057" i="26"/>
  <c r="BD9058" i="26"/>
  <c r="BD9059" i="26"/>
  <c r="BD9060" i="26"/>
  <c r="BD9061" i="26"/>
  <c r="BD9062" i="26"/>
  <c r="BD9063" i="26"/>
  <c r="BD9064" i="26"/>
  <c r="BD9065" i="26"/>
  <c r="BD9066" i="26"/>
  <c r="BD9067" i="26"/>
  <c r="BD9068" i="26"/>
  <c r="BD9069" i="26"/>
  <c r="BD9070" i="26"/>
  <c r="BD9071" i="26"/>
  <c r="BD9072" i="26"/>
  <c r="BD9073" i="26"/>
  <c r="BD9074" i="26"/>
  <c r="BD9075" i="26"/>
  <c r="BD9076" i="26"/>
  <c r="BD9077" i="26"/>
  <c r="BD9078" i="26"/>
  <c r="BD9079" i="26"/>
  <c r="BD9080" i="26"/>
  <c r="BD9081" i="26"/>
  <c r="BD9082" i="26"/>
  <c r="BD9083" i="26"/>
  <c r="BD9084" i="26"/>
  <c r="BD9085" i="26"/>
  <c r="BD9086" i="26"/>
  <c r="BD9087" i="26"/>
  <c r="BD9088" i="26"/>
  <c r="BD9089" i="26"/>
  <c r="BD9090" i="26"/>
  <c r="BD9091" i="26"/>
  <c r="BD9092" i="26"/>
  <c r="BD9093" i="26"/>
  <c r="BD9094" i="26"/>
  <c r="BD9095" i="26"/>
  <c r="BD9096" i="26"/>
  <c r="BD9097" i="26"/>
  <c r="BD9098" i="26"/>
  <c r="BD9099" i="26"/>
  <c r="BD9100" i="26"/>
  <c r="BD9101" i="26"/>
  <c r="BD9102" i="26"/>
  <c r="BD9103" i="26"/>
  <c r="BD9104" i="26"/>
  <c r="BD9105" i="26"/>
  <c r="BD9106" i="26"/>
  <c r="BD9107" i="26"/>
  <c r="BD9108" i="26"/>
  <c r="BD9109" i="26"/>
  <c r="BD9110" i="26"/>
  <c r="BD9111" i="26"/>
  <c r="BD9112" i="26"/>
  <c r="BD9113" i="26"/>
  <c r="BD9114" i="26"/>
  <c r="BD9115" i="26"/>
  <c r="BD9116" i="26"/>
  <c r="BD9117" i="26"/>
  <c r="BD9118" i="26"/>
  <c r="BD9119" i="26"/>
  <c r="BD9120" i="26"/>
  <c r="BD9121" i="26"/>
  <c r="BD9122" i="26"/>
  <c r="BD9123" i="26"/>
  <c r="BD9124" i="26"/>
  <c r="BD9125" i="26"/>
  <c r="BD9126" i="26"/>
  <c r="BD9127" i="26"/>
  <c r="BD9128" i="26"/>
  <c r="BD9129" i="26"/>
  <c r="BD9130" i="26"/>
  <c r="BD9131" i="26"/>
  <c r="BD9132" i="26"/>
  <c r="BD9133" i="26"/>
  <c r="BD9134" i="26"/>
  <c r="BD9135" i="26"/>
  <c r="BD9136" i="26"/>
  <c r="BD9137" i="26"/>
  <c r="BD9138" i="26"/>
  <c r="BD9139" i="26"/>
  <c r="BD9140" i="26"/>
  <c r="BD9141" i="26"/>
  <c r="BD9142" i="26"/>
  <c r="BD9143" i="26"/>
  <c r="BD9144" i="26"/>
  <c r="BD9145" i="26"/>
  <c r="BD9146" i="26"/>
  <c r="BD9147" i="26"/>
  <c r="BD9148" i="26"/>
  <c r="BD9149" i="26"/>
  <c r="BD9150" i="26"/>
  <c r="BD9151" i="26"/>
  <c r="BD9152" i="26"/>
  <c r="BD9153" i="26"/>
  <c r="BD9154" i="26"/>
  <c r="BD9155" i="26"/>
  <c r="BD9156" i="26"/>
  <c r="BD9157" i="26"/>
  <c r="BD9158" i="26"/>
  <c r="BD9159" i="26"/>
  <c r="BD9160" i="26"/>
  <c r="BD9161" i="26"/>
  <c r="BD9162" i="26"/>
  <c r="BD9163" i="26"/>
  <c r="BD9164" i="26"/>
  <c r="BD9165" i="26"/>
  <c r="BD9166" i="26"/>
  <c r="BD9167" i="26"/>
  <c r="BD9168" i="26"/>
  <c r="BD9169" i="26"/>
  <c r="BD9170" i="26"/>
  <c r="BD9171" i="26"/>
  <c r="BD9172" i="26"/>
  <c r="BD9173" i="26"/>
  <c r="BD9174" i="26"/>
  <c r="BD9175" i="26"/>
  <c r="BD9176" i="26"/>
  <c r="BD9177" i="26"/>
  <c r="BD9178" i="26"/>
  <c r="BD9179" i="26"/>
  <c r="BD9180" i="26"/>
  <c r="BD9181" i="26"/>
  <c r="BD9182" i="26"/>
  <c r="BD9183" i="26"/>
  <c r="BD9184" i="26"/>
  <c r="BD9185" i="26"/>
  <c r="BD9186" i="26"/>
  <c r="BD9187" i="26"/>
  <c r="BD9188" i="26"/>
  <c r="BD9189" i="26"/>
  <c r="BD9190" i="26"/>
  <c r="BD9191" i="26"/>
  <c r="BD9192" i="26"/>
  <c r="BD9193" i="26"/>
  <c r="BD9194" i="26"/>
  <c r="BD9195" i="26"/>
  <c r="BD9196" i="26"/>
  <c r="BD9197" i="26"/>
  <c r="BD9198" i="26"/>
  <c r="BD9199" i="26"/>
  <c r="BD9200" i="26"/>
  <c r="BD9201" i="26"/>
  <c r="BD9202" i="26"/>
  <c r="BD9203" i="26"/>
  <c r="BD9204" i="26"/>
  <c r="BD9205" i="26"/>
  <c r="BD9206" i="26"/>
  <c r="BD9207" i="26"/>
  <c r="BD9208" i="26"/>
  <c r="BD9209" i="26"/>
  <c r="BD9210" i="26"/>
  <c r="BD9211" i="26"/>
  <c r="BD9212" i="26"/>
  <c r="BD9213" i="26"/>
  <c r="BD9214" i="26"/>
  <c r="BD9215" i="26"/>
  <c r="BD9216" i="26"/>
  <c r="BD9217" i="26"/>
  <c r="BD9218" i="26"/>
  <c r="BD9219" i="26"/>
  <c r="BD9220" i="26"/>
  <c r="BD9221" i="26"/>
  <c r="BD9222" i="26"/>
  <c r="BD9223" i="26"/>
  <c r="BD9224" i="26"/>
  <c r="BD9225" i="26"/>
  <c r="BD9226" i="26"/>
  <c r="BD9227" i="26"/>
  <c r="BD9228" i="26"/>
  <c r="BD9229" i="26"/>
  <c r="BD9230" i="26"/>
  <c r="BD9231" i="26"/>
  <c r="BD9232" i="26"/>
  <c r="BD9233" i="26"/>
  <c r="BD9234" i="26"/>
  <c r="BD9235" i="26"/>
  <c r="BD9236" i="26"/>
  <c r="BD9237" i="26"/>
  <c r="BD9238" i="26"/>
  <c r="BD9239" i="26"/>
  <c r="BD9240" i="26"/>
  <c r="BD9241" i="26"/>
  <c r="BD9242" i="26"/>
  <c r="BD9243" i="26"/>
  <c r="BD9244" i="26"/>
  <c r="BD9245" i="26"/>
  <c r="BD9246" i="26"/>
  <c r="BD9247" i="26"/>
  <c r="BD9248" i="26"/>
  <c r="BD9249" i="26"/>
  <c r="BD9250" i="26"/>
  <c r="BD9251" i="26"/>
  <c r="BD9252" i="26"/>
  <c r="BD9253" i="26"/>
  <c r="BD9254" i="26"/>
  <c r="BD9255" i="26"/>
  <c r="BD9256" i="26"/>
  <c r="BD9257" i="26"/>
  <c r="BD9258" i="26"/>
  <c r="BD9259" i="26"/>
  <c r="BD9260" i="26"/>
  <c r="BD9261" i="26"/>
  <c r="BD9262" i="26"/>
  <c r="BD9263" i="26"/>
  <c r="BD9264" i="26"/>
  <c r="BD9265" i="26"/>
  <c r="BD9266" i="26"/>
  <c r="BD9267" i="26"/>
  <c r="BD9268" i="26"/>
  <c r="BD9269" i="26"/>
  <c r="BD9270" i="26"/>
  <c r="BD9271" i="26"/>
  <c r="BD9272" i="26"/>
  <c r="BD9273" i="26"/>
  <c r="BD9274" i="26"/>
  <c r="BD9275" i="26"/>
  <c r="BD9276" i="26"/>
  <c r="BD9277" i="26"/>
  <c r="BD9278" i="26"/>
  <c r="BD9279" i="26"/>
  <c r="BD9280" i="26"/>
  <c r="BD9281" i="26"/>
  <c r="BD9282" i="26"/>
  <c r="BD9283" i="26"/>
  <c r="BD9284" i="26"/>
  <c r="BD9285" i="26"/>
  <c r="BD9286" i="26"/>
  <c r="BD9287" i="26"/>
  <c r="BD9288" i="26"/>
  <c r="BD9289" i="26"/>
  <c r="BD9290" i="26"/>
  <c r="BD9291" i="26"/>
  <c r="BD9292" i="26"/>
  <c r="BD9293" i="26"/>
  <c r="BD9294" i="26"/>
  <c r="BD9295" i="26"/>
  <c r="BD9296" i="26"/>
  <c r="BD9297" i="26"/>
  <c r="BD9298" i="26"/>
  <c r="BD9299" i="26"/>
  <c r="BD9300" i="26"/>
  <c r="BD9301" i="26"/>
  <c r="BD9302" i="26"/>
  <c r="BD9303" i="26"/>
  <c r="BD9304" i="26"/>
  <c r="BD9305" i="26"/>
  <c r="BD9306" i="26"/>
  <c r="BD9307" i="26"/>
  <c r="BD9308" i="26"/>
  <c r="BD9309" i="26"/>
  <c r="BD9310" i="26"/>
  <c r="BD9311" i="26"/>
  <c r="BD9312" i="26"/>
  <c r="BD9313" i="26"/>
  <c r="BD9314" i="26"/>
  <c r="BD9315" i="26"/>
  <c r="BD9316" i="26"/>
  <c r="BD9317" i="26"/>
  <c r="BD9318" i="26"/>
  <c r="BD9319" i="26"/>
  <c r="BD9320" i="26"/>
  <c r="BD9321" i="26"/>
  <c r="BD9322" i="26"/>
  <c r="BD9323" i="26"/>
  <c r="BD9324" i="26"/>
  <c r="BD9325" i="26"/>
  <c r="BD9326" i="26"/>
  <c r="BD9327" i="26"/>
  <c r="BD9328" i="26"/>
  <c r="BD9329" i="26"/>
  <c r="BD9330" i="26"/>
  <c r="BD9331" i="26"/>
  <c r="BD9332" i="26"/>
  <c r="BD9333" i="26"/>
  <c r="BD9334" i="26"/>
  <c r="BD9335" i="26"/>
  <c r="BD9336" i="26"/>
  <c r="BD9337" i="26"/>
  <c r="BD9338" i="26"/>
  <c r="BD9339" i="26"/>
  <c r="BD9340" i="26"/>
  <c r="BD9341" i="26"/>
  <c r="BD9342" i="26"/>
  <c r="BD9343" i="26"/>
  <c r="BD9344" i="26"/>
  <c r="BD9345" i="26"/>
  <c r="BD9346" i="26"/>
  <c r="BD9347" i="26"/>
  <c r="BD9348" i="26"/>
  <c r="BD9349" i="26"/>
  <c r="BD9350" i="26"/>
  <c r="BD9351" i="26"/>
  <c r="BD9352" i="26"/>
  <c r="BD9353" i="26"/>
  <c r="BD9354" i="26"/>
  <c r="BD9355" i="26"/>
  <c r="BD9356" i="26"/>
  <c r="BD9357" i="26"/>
  <c r="BD9358" i="26"/>
  <c r="BD9359" i="26"/>
  <c r="BD9360" i="26"/>
  <c r="BD9361" i="26"/>
  <c r="BD9362" i="26"/>
  <c r="BD9363" i="26"/>
  <c r="BD9364" i="26"/>
  <c r="BD9365" i="26"/>
  <c r="BD9366" i="26"/>
  <c r="BD9367" i="26"/>
  <c r="BD9368" i="26"/>
  <c r="BD9369" i="26"/>
  <c r="BD9370" i="26"/>
  <c r="BD9371" i="26"/>
  <c r="BD9372" i="26"/>
  <c r="BD9373" i="26"/>
  <c r="BD9374" i="26"/>
  <c r="BD9375" i="26"/>
  <c r="BD9376" i="26"/>
  <c r="BD9377" i="26"/>
  <c r="BD9378" i="26"/>
  <c r="BD9379" i="26"/>
  <c r="BD9380" i="26"/>
  <c r="BD9381" i="26"/>
  <c r="BD9382" i="26"/>
  <c r="BD9383" i="26"/>
  <c r="BD9384" i="26"/>
  <c r="BD9385" i="26"/>
  <c r="BD9386" i="26"/>
  <c r="BD9387" i="26"/>
  <c r="BD9388" i="26"/>
  <c r="BD9389" i="26"/>
  <c r="BD9390" i="26"/>
  <c r="BD9391" i="26"/>
  <c r="BD9392" i="26"/>
  <c r="BD9393" i="26"/>
  <c r="BD9394" i="26"/>
  <c r="BD9395" i="26"/>
  <c r="BD9396" i="26"/>
  <c r="BD9397" i="26"/>
  <c r="BD9398" i="26"/>
  <c r="BD9399" i="26"/>
  <c r="BD9400" i="26"/>
  <c r="BD9401" i="26"/>
  <c r="BD9402" i="26"/>
  <c r="BD9403" i="26"/>
  <c r="BD9404" i="26"/>
  <c r="BD9405" i="26"/>
  <c r="BD9406" i="26"/>
  <c r="BD9407" i="26"/>
  <c r="BD9408" i="26"/>
  <c r="BD9409" i="26"/>
  <c r="BD9410" i="26"/>
  <c r="BD9411" i="26"/>
  <c r="BD9412" i="26"/>
  <c r="BD9413" i="26"/>
  <c r="BD9414" i="26"/>
  <c r="BD9415" i="26"/>
  <c r="BD9416" i="26"/>
  <c r="BD9417" i="26"/>
  <c r="BD9418" i="26"/>
  <c r="BD9419" i="26"/>
  <c r="BD9420" i="26"/>
  <c r="BD9421" i="26"/>
  <c r="BD9422" i="26"/>
  <c r="BD9423" i="26"/>
  <c r="BD9424" i="26"/>
  <c r="BD9425" i="26"/>
  <c r="BD9426" i="26"/>
  <c r="BD9427" i="26"/>
  <c r="BD9428" i="26"/>
  <c r="BD9429" i="26"/>
  <c r="BD9430" i="26"/>
  <c r="BD9431" i="26"/>
  <c r="BD9432" i="26"/>
  <c r="BD9433" i="26"/>
  <c r="BD9434" i="26"/>
  <c r="BD9435" i="26"/>
  <c r="BD9436" i="26"/>
  <c r="BD9437" i="26"/>
  <c r="BD9438" i="26"/>
  <c r="BD9439" i="26"/>
  <c r="BD9440" i="26"/>
  <c r="BD9441" i="26"/>
  <c r="BD9442" i="26"/>
  <c r="BD9443" i="26"/>
  <c r="BD9444" i="26"/>
  <c r="BD9445" i="26"/>
  <c r="BD9446" i="26"/>
  <c r="BD9447" i="26"/>
  <c r="BD9448" i="26"/>
  <c r="BD9449" i="26"/>
  <c r="BD9450" i="26"/>
  <c r="BD9451" i="26"/>
  <c r="BD9452" i="26"/>
  <c r="BD9453" i="26"/>
  <c r="BD9454" i="26"/>
  <c r="BD9455" i="26"/>
  <c r="BD9456" i="26"/>
  <c r="BD9457" i="26"/>
  <c r="BD9458" i="26"/>
  <c r="BD9459" i="26"/>
  <c r="BD9460" i="26"/>
  <c r="BD9461" i="26"/>
  <c r="BD9462" i="26"/>
  <c r="BD9463" i="26"/>
  <c r="BD9464" i="26"/>
  <c r="BD9465" i="26"/>
  <c r="BD9466" i="26"/>
  <c r="BD9467" i="26"/>
  <c r="BD9468" i="26"/>
  <c r="BD9469" i="26"/>
  <c r="BD9470" i="26"/>
  <c r="BD9471" i="26"/>
  <c r="BD9472" i="26"/>
  <c r="BD9473" i="26"/>
  <c r="BD9474" i="26"/>
  <c r="BD9475" i="26"/>
  <c r="BD9476" i="26"/>
  <c r="BD9477" i="26"/>
  <c r="BD9478" i="26"/>
  <c r="BD9479" i="26"/>
  <c r="BD9480" i="26"/>
  <c r="BD9481" i="26"/>
  <c r="BD9482" i="26"/>
  <c r="BD9483" i="26"/>
  <c r="BD9484" i="26"/>
  <c r="BD9485" i="26"/>
  <c r="BD9486" i="26"/>
  <c r="BD9487" i="26"/>
  <c r="BD9488" i="26"/>
  <c r="BD9489" i="26"/>
  <c r="BD9490" i="26"/>
  <c r="BD9491" i="26"/>
  <c r="BD9492" i="26"/>
  <c r="BD9493" i="26"/>
  <c r="BD9494" i="26"/>
  <c r="BD9495" i="26"/>
  <c r="BD9496" i="26"/>
  <c r="BD9497" i="26"/>
  <c r="BD9498" i="26"/>
  <c r="BD9499" i="26"/>
  <c r="BD9500" i="26"/>
  <c r="BD9501" i="26"/>
  <c r="BD9502" i="26"/>
  <c r="BD9503" i="26"/>
  <c r="BD9504" i="26"/>
  <c r="BD9505" i="26"/>
  <c r="BD9506" i="26"/>
  <c r="BD9507" i="26"/>
  <c r="BD9508" i="26"/>
  <c r="BD9509" i="26"/>
  <c r="BD9510" i="26"/>
  <c r="BD9511" i="26"/>
  <c r="BD9512" i="26"/>
  <c r="BD9513" i="26"/>
  <c r="BD9514" i="26"/>
  <c r="BD9515" i="26"/>
  <c r="BD9516" i="26"/>
  <c r="BD9517" i="26"/>
  <c r="BD9518" i="26"/>
  <c r="BD9519" i="26"/>
  <c r="BD9520" i="26"/>
  <c r="BD9521" i="26"/>
  <c r="BD9522" i="26"/>
  <c r="BD9523" i="26"/>
  <c r="BD9524" i="26"/>
  <c r="BD9525" i="26"/>
  <c r="BD9526" i="26"/>
  <c r="BD9527" i="26"/>
  <c r="BD9528" i="26"/>
  <c r="BD9529" i="26"/>
  <c r="BD9530" i="26"/>
  <c r="BD9531" i="26"/>
  <c r="BD9532" i="26"/>
  <c r="BD9533" i="26"/>
  <c r="BD9534" i="26"/>
  <c r="BD9535" i="26"/>
  <c r="BD9536" i="26"/>
  <c r="BD9537" i="26"/>
  <c r="BD9538" i="26"/>
  <c r="BD9539" i="26"/>
  <c r="BD9540" i="26"/>
  <c r="BD9541" i="26"/>
  <c r="BD9542" i="26"/>
  <c r="BD9543" i="26"/>
  <c r="BD9544" i="26"/>
  <c r="BD9545" i="26"/>
  <c r="BD9546" i="26"/>
  <c r="BD9547" i="26"/>
  <c r="BD9548" i="26"/>
  <c r="BD9549" i="26"/>
  <c r="BD9550" i="26"/>
  <c r="BD9551" i="26"/>
  <c r="BD9552" i="26"/>
  <c r="BD9553" i="26"/>
  <c r="BD9554" i="26"/>
  <c r="BD9555" i="26"/>
  <c r="BD9556" i="26"/>
  <c r="BD9557" i="26"/>
  <c r="BD9558" i="26"/>
  <c r="BD9559" i="26"/>
  <c r="BD9560" i="26"/>
  <c r="BD9561" i="26"/>
  <c r="BD9562" i="26"/>
  <c r="BD9563" i="26"/>
  <c r="BD9564" i="26"/>
  <c r="BD9565" i="26"/>
  <c r="BD9566" i="26"/>
  <c r="BD9567" i="26"/>
  <c r="BD9568" i="26"/>
  <c r="BD9569" i="26"/>
  <c r="BD9570" i="26"/>
  <c r="BD9571" i="26"/>
  <c r="BD9572" i="26"/>
  <c r="BD9573" i="26"/>
  <c r="BD9574" i="26"/>
  <c r="BD9575" i="26"/>
  <c r="BD9576" i="26"/>
  <c r="BD9577" i="26"/>
  <c r="BD9578" i="26"/>
  <c r="BD9579" i="26"/>
  <c r="BD9580" i="26"/>
  <c r="BD9581" i="26"/>
  <c r="BD9582" i="26"/>
  <c r="BD9583" i="26"/>
  <c r="BD9584" i="26"/>
  <c r="BD9585" i="26"/>
  <c r="BD9586" i="26"/>
  <c r="BD9587" i="26"/>
  <c r="BD9588" i="26"/>
  <c r="BD9589" i="26"/>
  <c r="BD9590" i="26"/>
  <c r="BD9591" i="26"/>
  <c r="BD9592" i="26"/>
  <c r="BD9593" i="26"/>
  <c r="BD9594" i="26"/>
  <c r="BD9595" i="26"/>
  <c r="BD9596" i="26"/>
  <c r="BD9597" i="26"/>
  <c r="BD9598" i="26"/>
  <c r="BD9599" i="26"/>
  <c r="BD9600" i="26"/>
  <c r="BD9601" i="26"/>
  <c r="BD9602" i="26"/>
  <c r="BD9603" i="26"/>
  <c r="BD9604" i="26"/>
  <c r="BD9605" i="26"/>
  <c r="BD9606" i="26"/>
  <c r="BD9607" i="26"/>
  <c r="BD9608" i="26"/>
  <c r="BD9609" i="26"/>
  <c r="BD9610" i="26"/>
  <c r="BD9611" i="26"/>
  <c r="BD9612" i="26"/>
  <c r="BD9613" i="26"/>
  <c r="BD9614" i="26"/>
  <c r="BD9615" i="26"/>
  <c r="BD9616" i="26"/>
  <c r="BD9617" i="26"/>
  <c r="BD9618" i="26"/>
  <c r="BD9619" i="26"/>
  <c r="BD9620" i="26"/>
  <c r="BD9621" i="26"/>
  <c r="BD9622" i="26"/>
  <c r="BD9623" i="26"/>
  <c r="BD9624" i="26"/>
  <c r="BD9625" i="26"/>
  <c r="BD9626" i="26"/>
  <c r="BD9627" i="26"/>
  <c r="BD9628" i="26"/>
  <c r="BD9629" i="26"/>
  <c r="BD9630" i="26"/>
  <c r="BD9631" i="26"/>
  <c r="BD9632" i="26"/>
  <c r="BD9633" i="26"/>
  <c r="BD9634" i="26"/>
  <c r="BD9635" i="26"/>
  <c r="BD9636" i="26"/>
  <c r="BD9637" i="26"/>
  <c r="BD9638" i="26"/>
  <c r="BD9639" i="26"/>
  <c r="BD9640" i="26"/>
  <c r="BD9641" i="26"/>
  <c r="BD9642" i="26"/>
  <c r="BD9643" i="26"/>
  <c r="BD9644" i="26"/>
  <c r="BD9645" i="26"/>
  <c r="BD9646" i="26"/>
  <c r="BD9647" i="26"/>
  <c r="BD9648" i="26"/>
  <c r="BD9649" i="26"/>
  <c r="BD9650" i="26"/>
  <c r="BD9651" i="26"/>
  <c r="BD9652" i="26"/>
  <c r="BD9653" i="26"/>
  <c r="BD9654" i="26"/>
  <c r="BD9655" i="26"/>
  <c r="BD9656" i="26"/>
  <c r="BD9657" i="26"/>
  <c r="BD9658" i="26"/>
  <c r="BD9659" i="26"/>
  <c r="BD9660" i="26"/>
  <c r="BD9661" i="26"/>
  <c r="BD9662" i="26"/>
  <c r="BD9663" i="26"/>
  <c r="BD9664" i="26"/>
  <c r="BD9665" i="26"/>
  <c r="BD9666" i="26"/>
  <c r="BD9667" i="26"/>
  <c r="BD9668" i="26"/>
  <c r="BD9669" i="26"/>
  <c r="BD9670" i="26"/>
  <c r="BD9671" i="26"/>
  <c r="BD9672" i="26"/>
  <c r="BD9673" i="26"/>
  <c r="BD9674" i="26"/>
  <c r="BD9675" i="26"/>
  <c r="BD9676" i="26"/>
  <c r="BD9677" i="26"/>
  <c r="BD9678" i="26"/>
  <c r="BD9679" i="26"/>
  <c r="BD9680" i="26"/>
  <c r="BD9681" i="26"/>
  <c r="BD9682" i="26"/>
  <c r="BD9683" i="26"/>
  <c r="BD9684" i="26"/>
  <c r="BD9685" i="26"/>
  <c r="BD9686" i="26"/>
  <c r="BD9687" i="26"/>
  <c r="BD9688" i="26"/>
  <c r="BD9689" i="26"/>
  <c r="BD9690" i="26"/>
  <c r="BD9691" i="26"/>
  <c r="BD9692" i="26"/>
  <c r="BD9693" i="26"/>
  <c r="BD9694" i="26"/>
  <c r="BD9695" i="26"/>
  <c r="BD9696" i="26"/>
  <c r="BD9697" i="26"/>
  <c r="BD9698" i="26"/>
  <c r="BD9699" i="26"/>
  <c r="BD9700" i="26"/>
  <c r="BD9701" i="26"/>
  <c r="BD9702" i="26"/>
  <c r="BD9703" i="26"/>
  <c r="BD9704" i="26"/>
  <c r="BD9705" i="26"/>
  <c r="BD9706" i="26"/>
  <c r="BD9707" i="26"/>
  <c r="BD9708" i="26"/>
  <c r="BD9709" i="26"/>
  <c r="BD9710" i="26"/>
  <c r="BD9711" i="26"/>
  <c r="BD9712" i="26"/>
  <c r="BD9713" i="26"/>
  <c r="BD9714" i="26"/>
  <c r="BD9715" i="26"/>
  <c r="BD9716" i="26"/>
  <c r="BD9717" i="26"/>
  <c r="BD9718" i="26"/>
  <c r="BD9719" i="26"/>
  <c r="BD9720" i="26"/>
  <c r="BD9721" i="26"/>
  <c r="BD9722" i="26"/>
  <c r="BD9723" i="26"/>
  <c r="BD9724" i="26"/>
  <c r="BD9725" i="26"/>
  <c r="BD9726" i="26"/>
  <c r="BD9727" i="26"/>
  <c r="BD9728" i="26"/>
  <c r="BD9729" i="26"/>
  <c r="BD9730" i="26"/>
  <c r="BD9731" i="26"/>
  <c r="BD9732" i="26"/>
  <c r="BD9733" i="26"/>
  <c r="BD9734" i="26"/>
  <c r="BD9735" i="26"/>
  <c r="BD9736" i="26"/>
  <c r="BD9737" i="26"/>
  <c r="BD9738" i="26"/>
  <c r="BD9739" i="26"/>
  <c r="BD9740" i="26"/>
  <c r="BD9741" i="26"/>
  <c r="BD9742" i="26"/>
  <c r="BD9743" i="26"/>
  <c r="BD9744" i="26"/>
  <c r="BD9745" i="26"/>
  <c r="BD9746" i="26"/>
  <c r="BD9747" i="26"/>
  <c r="BD9748" i="26"/>
  <c r="BD9749" i="26"/>
  <c r="BD9750" i="26"/>
  <c r="BD9751" i="26"/>
  <c r="BD9752" i="26"/>
  <c r="BD9753" i="26"/>
  <c r="BD9754" i="26"/>
  <c r="BD9755" i="26"/>
  <c r="BD9756" i="26"/>
  <c r="BD9757" i="26"/>
  <c r="BD9758" i="26"/>
  <c r="BD9759" i="26"/>
  <c r="BD9760" i="26"/>
  <c r="BD9761" i="26"/>
  <c r="BD9762" i="26"/>
  <c r="BD9763" i="26"/>
  <c r="BD9764" i="26"/>
  <c r="BD9765" i="26"/>
  <c r="BD9766" i="26"/>
  <c r="BD9767" i="26"/>
  <c r="BD9768" i="26"/>
  <c r="BD9769" i="26"/>
  <c r="BD9770" i="26"/>
  <c r="BD9771" i="26"/>
  <c r="BD9772" i="26"/>
  <c r="BD9773" i="26"/>
  <c r="BD9774" i="26"/>
  <c r="BD9775" i="26"/>
  <c r="BD9776" i="26"/>
  <c r="BD9777" i="26"/>
  <c r="BD9778" i="26"/>
  <c r="BD9779" i="26"/>
  <c r="BD9780" i="26"/>
  <c r="BD9781" i="26"/>
  <c r="BD9782" i="26"/>
  <c r="BD9783" i="26"/>
  <c r="BD9784" i="26"/>
  <c r="BD9785" i="26"/>
  <c r="BD9786" i="26"/>
  <c r="BD9787" i="26"/>
  <c r="BD9788" i="26"/>
  <c r="BD9789" i="26"/>
  <c r="BD9790" i="26"/>
  <c r="BD9791" i="26"/>
  <c r="BD9792" i="26"/>
  <c r="BD9793" i="26"/>
  <c r="BD9794" i="26"/>
  <c r="BD9795" i="26"/>
  <c r="BD9796" i="26"/>
  <c r="BD9797" i="26"/>
  <c r="BD9798" i="26"/>
  <c r="BD9799" i="26"/>
  <c r="BD9800" i="26"/>
  <c r="BD9801" i="26"/>
  <c r="BD9802" i="26"/>
  <c r="BD9803" i="26"/>
  <c r="BD9804" i="26"/>
  <c r="BD9805" i="26"/>
  <c r="BD9806" i="26"/>
  <c r="BD9807" i="26"/>
  <c r="BD9808" i="26"/>
  <c r="BD9809" i="26"/>
  <c r="BD9810" i="26"/>
  <c r="BD9811" i="26"/>
  <c r="BD9812" i="26"/>
  <c r="BD9813" i="26"/>
  <c r="BD9814" i="26"/>
  <c r="BD9815" i="26"/>
  <c r="BD9816" i="26"/>
  <c r="BD9817" i="26"/>
  <c r="BD9818" i="26"/>
  <c r="BD9819" i="26"/>
  <c r="BD9820" i="26"/>
  <c r="BD9821" i="26"/>
  <c r="BD9822" i="26"/>
  <c r="BD9823" i="26"/>
  <c r="BD9824" i="26"/>
  <c r="BD9825" i="26"/>
  <c r="BD9826" i="26"/>
  <c r="BD9827" i="26"/>
  <c r="BD9828" i="26"/>
  <c r="BD9829" i="26"/>
  <c r="BD9830" i="26"/>
  <c r="BD9831" i="26"/>
  <c r="BD9832" i="26"/>
  <c r="BD9833" i="26"/>
  <c r="BD9834" i="26"/>
  <c r="BD9835" i="26"/>
  <c r="BD9836" i="26"/>
  <c r="BD9837" i="26"/>
  <c r="BD9838" i="26"/>
  <c r="BD9839" i="26"/>
  <c r="BD9840" i="26"/>
  <c r="BD9841" i="26"/>
  <c r="BD9842" i="26"/>
  <c r="BD9843" i="26"/>
  <c r="BD9844" i="26"/>
  <c r="BD9845" i="26"/>
  <c r="BD9846" i="26"/>
  <c r="BD9847" i="26"/>
  <c r="BD9848" i="26"/>
  <c r="BD9849" i="26"/>
  <c r="BD9850" i="26"/>
  <c r="BD9851" i="26"/>
  <c r="BD9852" i="26"/>
  <c r="BD9853" i="26"/>
  <c r="BD9854" i="26"/>
  <c r="BD9855" i="26"/>
  <c r="BD9856" i="26"/>
  <c r="BD9857" i="26"/>
  <c r="BD9858" i="26"/>
  <c r="BD9859" i="26"/>
  <c r="BD9860" i="26"/>
  <c r="BD9861" i="26"/>
  <c r="BD9862" i="26"/>
  <c r="BD9863" i="26"/>
  <c r="BD9864" i="26"/>
  <c r="BD9865" i="26"/>
  <c r="BD9866" i="26"/>
  <c r="BD9867" i="26"/>
  <c r="BD9868" i="26"/>
  <c r="BD9869" i="26"/>
  <c r="BD9870" i="26"/>
  <c r="BD9871" i="26"/>
  <c r="BD9872" i="26"/>
  <c r="BD9873" i="26"/>
  <c r="BD9874" i="26"/>
  <c r="BD9875" i="26"/>
  <c r="BD9876" i="26"/>
  <c r="BD9877" i="26"/>
  <c r="BD9878" i="26"/>
  <c r="BD9879" i="26"/>
  <c r="BD9880" i="26"/>
  <c r="BD9881" i="26"/>
  <c r="BD9882" i="26"/>
  <c r="BD9883" i="26"/>
  <c r="BD9884" i="26"/>
  <c r="BD9885" i="26"/>
  <c r="BD9886" i="26"/>
  <c r="BD9887" i="26"/>
  <c r="BD9888" i="26"/>
  <c r="BD9889" i="26"/>
  <c r="BD9890" i="26"/>
  <c r="BD9891" i="26"/>
  <c r="BD9892" i="26"/>
  <c r="BD9893" i="26"/>
  <c r="BD9894" i="26"/>
  <c r="BD9895" i="26"/>
  <c r="BD9896" i="26"/>
  <c r="BD9897" i="26"/>
  <c r="BD9898" i="26"/>
  <c r="BD9899" i="26"/>
  <c r="BD9900" i="26"/>
  <c r="BD9901" i="26"/>
  <c r="BD9902" i="26"/>
  <c r="BD9903" i="26"/>
  <c r="BD9904" i="26"/>
  <c r="BD9905" i="26"/>
  <c r="BD9906" i="26"/>
  <c r="BD9907" i="26"/>
  <c r="BD9908" i="26"/>
  <c r="BD9909" i="26"/>
  <c r="BD9910" i="26"/>
  <c r="BD9911" i="26"/>
  <c r="BD9912" i="26"/>
  <c r="BD9913" i="26"/>
  <c r="BD9914" i="26"/>
  <c r="BD9915" i="26"/>
  <c r="BD9916" i="26"/>
  <c r="BD9917" i="26"/>
  <c r="BD9918" i="26"/>
  <c r="BD9919" i="26"/>
  <c r="BD9920" i="26"/>
  <c r="BD9921" i="26"/>
  <c r="BD9922" i="26"/>
  <c r="BD9923" i="26"/>
  <c r="BD9924" i="26"/>
  <c r="BD9925" i="26"/>
  <c r="BD9926" i="26"/>
  <c r="BD9927" i="26"/>
  <c r="BD9928" i="26"/>
  <c r="BD9929" i="26"/>
  <c r="BD9930" i="26"/>
  <c r="BD9931" i="26"/>
  <c r="BD9932" i="26"/>
  <c r="BD9933" i="26"/>
  <c r="BD9934" i="26"/>
  <c r="BD9935" i="26"/>
  <c r="BD9936" i="26"/>
  <c r="BD9937" i="26"/>
  <c r="BD9938" i="26"/>
  <c r="BD9939" i="26"/>
  <c r="BD9940" i="26"/>
  <c r="BD9941" i="26"/>
  <c r="BD9942" i="26"/>
  <c r="BD9943" i="26"/>
  <c r="BD9944" i="26"/>
  <c r="BD9945" i="26"/>
  <c r="BD9946" i="26"/>
  <c r="BD9947" i="26"/>
  <c r="BD9948" i="26"/>
  <c r="BD9949" i="26"/>
  <c r="BD9950" i="26"/>
  <c r="BD9951" i="26"/>
  <c r="BD9952" i="26"/>
  <c r="BD9953" i="26"/>
  <c r="BD9954" i="26"/>
  <c r="BD9955" i="26"/>
  <c r="BD9956" i="26"/>
  <c r="BD9957" i="26"/>
  <c r="BD9958" i="26"/>
  <c r="BD9959" i="26"/>
  <c r="BD9960" i="26"/>
  <c r="BD9961" i="26"/>
  <c r="BD9962" i="26"/>
  <c r="BD9963" i="26"/>
  <c r="BD9964" i="26"/>
  <c r="BD9965" i="26"/>
  <c r="BD9966" i="26"/>
  <c r="BD9967" i="26"/>
  <c r="BD9968" i="26"/>
  <c r="BD9969" i="26"/>
  <c r="BD9970" i="26"/>
  <c r="BD9971" i="26"/>
  <c r="BD9972" i="26"/>
  <c r="BD9973" i="26"/>
  <c r="BD9974" i="26"/>
  <c r="BD9975" i="26"/>
  <c r="BD9976" i="26"/>
  <c r="BD9977" i="26"/>
  <c r="BD9978" i="26"/>
  <c r="BD9979" i="26"/>
  <c r="BD9980" i="26"/>
  <c r="BD9981" i="26"/>
  <c r="BD9982" i="26"/>
  <c r="BD9983" i="26"/>
  <c r="BD9984" i="26"/>
  <c r="BD9985" i="26"/>
  <c r="BD9986" i="26"/>
  <c r="BD9987" i="26"/>
  <c r="BD9988" i="26"/>
  <c r="BD9989" i="26"/>
  <c r="BD9990" i="26"/>
  <c r="BD9991" i="26"/>
  <c r="BD9992" i="26"/>
  <c r="BD9993" i="26"/>
  <c r="BD9994" i="26"/>
  <c r="BD9995" i="26"/>
  <c r="BD9996" i="26"/>
  <c r="BD9997" i="26"/>
  <c r="BD9998" i="26"/>
  <c r="BD9999" i="26"/>
  <c r="BD10000" i="26"/>
  <c r="BD10001" i="26"/>
  <c r="BD10002" i="26"/>
  <c r="BD10003" i="26"/>
  <c r="BD10004" i="26"/>
  <c r="BD10005" i="26"/>
  <c r="BD10006" i="26"/>
  <c r="BD10007" i="26"/>
  <c r="BD10008" i="26"/>
  <c r="BD10009" i="26"/>
  <c r="BD10010" i="26"/>
  <c r="BD10011" i="26"/>
  <c r="BD10012" i="26"/>
  <c r="BD10013" i="26"/>
  <c r="BD10014" i="26"/>
  <c r="BD10015" i="26"/>
  <c r="BD10016" i="26"/>
  <c r="BD10017" i="26"/>
  <c r="BD10018" i="26"/>
  <c r="BD10019" i="26"/>
  <c r="BD10020" i="26"/>
  <c r="BD10021" i="26"/>
  <c r="BD10022" i="26"/>
  <c r="BD10023" i="26"/>
  <c r="BD10024" i="26"/>
  <c r="BD10025" i="26"/>
  <c r="BD10026" i="26"/>
  <c r="BD10027" i="26"/>
  <c r="BD10028" i="26"/>
  <c r="BD10029" i="26"/>
  <c r="BD10030" i="26"/>
  <c r="BD10031" i="26"/>
  <c r="BD10032" i="26"/>
  <c r="BD10033" i="26"/>
  <c r="BD10034" i="26"/>
  <c r="BD10035" i="26"/>
  <c r="BD10036" i="26"/>
  <c r="BD10037" i="26"/>
  <c r="BD10038" i="26"/>
  <c r="BD10039" i="26"/>
  <c r="BD10040" i="26"/>
  <c r="BD10041" i="26"/>
  <c r="BD10042" i="26"/>
  <c r="BD10043" i="26"/>
  <c r="BD10044" i="26"/>
  <c r="BD10045" i="26"/>
  <c r="BD10046" i="26"/>
  <c r="BD10047" i="26"/>
  <c r="BD10048" i="26"/>
  <c r="BD10049" i="26"/>
  <c r="BD10050" i="26"/>
  <c r="BD10051" i="26"/>
  <c r="BD10052" i="26"/>
  <c r="BD10053" i="26"/>
  <c r="BD10054" i="26"/>
  <c r="BD10055" i="26"/>
  <c r="BD10056" i="26"/>
  <c r="BD10057" i="26"/>
  <c r="BD10058" i="26"/>
  <c r="BD10059" i="26"/>
  <c r="BD10060" i="26"/>
  <c r="BD10061" i="26"/>
  <c r="BD10062" i="26"/>
  <c r="BD10063" i="26"/>
  <c r="BD10064" i="26"/>
  <c r="BD10065" i="26"/>
  <c r="BD10066" i="26"/>
  <c r="BD10067" i="26"/>
  <c r="BD10068" i="26"/>
  <c r="BD10069" i="26"/>
  <c r="BD10070" i="26"/>
  <c r="BD10071" i="26"/>
  <c r="BD10072" i="26"/>
  <c r="BD10073" i="26"/>
  <c r="BD10074" i="26"/>
  <c r="BD10075" i="26"/>
  <c r="BD10076" i="26"/>
  <c r="BD10077" i="26"/>
  <c r="BD10078" i="26"/>
  <c r="BD10079" i="26"/>
  <c r="BD10080" i="26"/>
  <c r="BD10081" i="26"/>
  <c r="BD10082" i="26"/>
  <c r="BD10083" i="26"/>
  <c r="BD10084" i="26"/>
  <c r="BD10085" i="26"/>
  <c r="BD10086" i="26"/>
  <c r="BD10087" i="26"/>
  <c r="BD10088" i="26"/>
  <c r="BD10089" i="26"/>
  <c r="BD10090" i="26"/>
  <c r="BD10091" i="26"/>
  <c r="BD10092" i="26"/>
  <c r="BD10093" i="26"/>
  <c r="BD10094" i="26"/>
  <c r="BD10095" i="26"/>
  <c r="BD10096" i="26"/>
  <c r="BD10097" i="26"/>
  <c r="BD10098" i="26"/>
  <c r="BD10099" i="26"/>
  <c r="BD10100" i="26"/>
  <c r="BD10101" i="26"/>
  <c r="BD10102" i="26"/>
  <c r="BD10103" i="26"/>
  <c r="BD10104" i="26"/>
  <c r="BD10105" i="26"/>
  <c r="BD10106" i="26"/>
  <c r="BD10107" i="26"/>
  <c r="BD10108" i="26"/>
  <c r="BD10109" i="26"/>
  <c r="BD10110" i="26"/>
  <c r="BD10111" i="26"/>
  <c r="BD10112" i="26"/>
  <c r="BD10113" i="26"/>
  <c r="BD10114" i="26"/>
  <c r="BD10115" i="26"/>
  <c r="BD10116" i="26"/>
  <c r="BD10117" i="26"/>
  <c r="BD10118" i="26"/>
  <c r="BD10119" i="26"/>
  <c r="BD10120" i="26"/>
  <c r="BD10121" i="26"/>
  <c r="BD10122" i="26"/>
  <c r="BD10123" i="26"/>
  <c r="BD10124" i="26"/>
  <c r="BD10125" i="26"/>
  <c r="BD10126" i="26"/>
  <c r="BD10127" i="26"/>
  <c r="BD10128" i="26"/>
  <c r="BD10129" i="26"/>
  <c r="BD10130" i="26"/>
  <c r="BD10131" i="26"/>
  <c r="BD10132" i="26"/>
  <c r="BD10133" i="26"/>
  <c r="BD10134" i="26"/>
  <c r="BD10135" i="26"/>
  <c r="BD10136" i="26"/>
  <c r="BD10137" i="26"/>
  <c r="BD10138" i="26"/>
  <c r="BD10139" i="26"/>
  <c r="BD10140" i="26"/>
  <c r="BD10141" i="26"/>
  <c r="BD10142" i="26"/>
  <c r="BD10143" i="26"/>
  <c r="BD10144" i="26"/>
  <c r="BD10145" i="26"/>
  <c r="BD10146" i="26"/>
  <c r="BD10147" i="26"/>
  <c r="BD10148" i="26"/>
  <c r="BD10149" i="26"/>
  <c r="BD10150" i="26"/>
  <c r="BD10151" i="26"/>
  <c r="BD10152" i="26"/>
  <c r="BD10153" i="26"/>
  <c r="BD10154" i="26"/>
  <c r="BD10155" i="26"/>
  <c r="BD10156" i="26"/>
  <c r="BD10157" i="26"/>
  <c r="BD10158" i="26"/>
  <c r="BD10159" i="26"/>
  <c r="BD10160" i="26"/>
  <c r="BD10161" i="26"/>
  <c r="BD10162" i="26"/>
  <c r="BD10163" i="26"/>
  <c r="BD10164" i="26"/>
  <c r="BD10165" i="26"/>
  <c r="BD10166" i="26"/>
  <c r="BD10167" i="26"/>
  <c r="BD10168" i="26"/>
  <c r="BD10169" i="26"/>
  <c r="BD10170" i="26"/>
  <c r="BD10171" i="26"/>
  <c r="BD10172" i="26"/>
  <c r="BD10173" i="26"/>
  <c r="BD10174" i="26"/>
  <c r="BD10175" i="26"/>
  <c r="BD10176" i="26"/>
  <c r="BD10177" i="26"/>
  <c r="BD10178" i="26"/>
  <c r="BD10179" i="26"/>
  <c r="BD10180" i="26"/>
  <c r="BD10181" i="26"/>
  <c r="BD10182" i="26"/>
  <c r="BD10183" i="26"/>
  <c r="BD10184" i="26"/>
  <c r="BD10185" i="26"/>
  <c r="BD10186" i="26"/>
  <c r="BD10187" i="26"/>
  <c r="BD10188" i="26"/>
  <c r="BD10189" i="26"/>
  <c r="BD10190" i="26"/>
  <c r="BD10191" i="26"/>
  <c r="BD10192" i="26"/>
  <c r="BD10193" i="26"/>
  <c r="BD10194" i="26"/>
  <c r="BD10195" i="26"/>
  <c r="BD10196" i="26"/>
  <c r="BD10197" i="26"/>
  <c r="BD10198" i="26"/>
  <c r="BD10199" i="26"/>
  <c r="BD10200" i="26"/>
  <c r="BD10201" i="26"/>
  <c r="BD10202" i="26"/>
  <c r="BD10203" i="26"/>
  <c r="BD10204" i="26"/>
  <c r="BD10205" i="26"/>
  <c r="BD10206" i="26"/>
  <c r="BD10207" i="26"/>
  <c r="BD10208" i="26"/>
  <c r="BD10209" i="26"/>
  <c r="BD10210" i="26"/>
  <c r="BD10211" i="26"/>
  <c r="BD10212" i="26"/>
  <c r="BD10213" i="26"/>
  <c r="BD10214" i="26"/>
  <c r="BD10215" i="26"/>
  <c r="BD10216" i="26"/>
  <c r="BD10217" i="26"/>
  <c r="BD10218" i="26"/>
  <c r="BD10219" i="26"/>
  <c r="BD10220" i="26"/>
  <c r="BD10221" i="26"/>
  <c r="BD10222" i="26"/>
  <c r="BD10223" i="26"/>
  <c r="BD10224" i="26"/>
  <c r="BD10225" i="26"/>
  <c r="BD10226" i="26"/>
  <c r="BD10227" i="26"/>
  <c r="BD10228" i="26"/>
  <c r="BD10229" i="26"/>
  <c r="BD10230" i="26"/>
  <c r="BD10231" i="26"/>
  <c r="BD10232" i="26"/>
  <c r="BD10233" i="26"/>
  <c r="BD10234" i="26"/>
  <c r="BD10235" i="26"/>
  <c r="BD10236" i="26"/>
  <c r="BD10237" i="26"/>
  <c r="BD10238" i="26"/>
  <c r="BD10239" i="26"/>
  <c r="BD10240" i="26"/>
  <c r="BD10241" i="26"/>
  <c r="BD10242" i="26"/>
  <c r="BD10243" i="26"/>
  <c r="BD10244" i="26"/>
  <c r="BD10245" i="26"/>
  <c r="BD10246" i="26"/>
  <c r="BD10247" i="26"/>
  <c r="BD10248" i="26"/>
  <c r="BD10249" i="26"/>
  <c r="BD10250" i="26"/>
  <c r="BD10251" i="26"/>
  <c r="BD10252" i="26"/>
  <c r="BD10253" i="26"/>
  <c r="BD10254" i="26"/>
  <c r="BD10255" i="26"/>
  <c r="BD10256" i="26"/>
  <c r="BD10257" i="26"/>
  <c r="BD10258" i="26"/>
  <c r="BD10259" i="26"/>
  <c r="BD10260" i="26"/>
  <c r="BD10261" i="26"/>
  <c r="BD10262" i="26"/>
  <c r="BD10263" i="26"/>
  <c r="BD10264" i="26"/>
  <c r="BD10265" i="26"/>
  <c r="BD10266" i="26"/>
  <c r="BD10267" i="26"/>
  <c r="BD10268" i="26"/>
  <c r="BD10269" i="26"/>
  <c r="BD10270" i="26"/>
  <c r="BD10271" i="26"/>
  <c r="BD10272" i="26"/>
  <c r="BD10273" i="26"/>
  <c r="BD10274" i="26"/>
  <c r="BD10275" i="26"/>
  <c r="BD10276" i="26"/>
  <c r="BD10277" i="26"/>
  <c r="BD10278" i="26"/>
  <c r="BD10279" i="26"/>
  <c r="BD10280" i="26"/>
  <c r="BD10281" i="26"/>
  <c r="BD10282" i="26"/>
  <c r="BD10283" i="26"/>
  <c r="BD10284" i="26"/>
  <c r="BD10285" i="26"/>
  <c r="BD10286" i="26"/>
  <c r="BD10287" i="26"/>
  <c r="BD10288" i="26"/>
  <c r="BD10289" i="26"/>
  <c r="BD10290" i="26"/>
  <c r="BD10291" i="26"/>
  <c r="BD10292" i="26"/>
  <c r="BD10293" i="26"/>
  <c r="BD10294" i="26"/>
  <c r="BD10295" i="26"/>
  <c r="BD10296" i="26"/>
  <c r="BD10297" i="26"/>
  <c r="BD10298" i="26"/>
  <c r="BD10299" i="26"/>
  <c r="BD10300" i="26"/>
  <c r="BD10301" i="26"/>
  <c r="BD10302" i="26"/>
  <c r="BD10303" i="26"/>
  <c r="BD10304" i="26"/>
  <c r="BD10305" i="26"/>
  <c r="BD10306" i="26"/>
  <c r="BD10307" i="26"/>
  <c r="BD10308" i="26"/>
  <c r="BD10309" i="26"/>
  <c r="BD10310" i="26"/>
  <c r="BD10311" i="26"/>
  <c r="BD10312" i="26"/>
  <c r="BD10313" i="26"/>
  <c r="BD10314" i="26"/>
  <c r="BD10315" i="26"/>
  <c r="BD10316" i="26"/>
  <c r="BD10317" i="26"/>
  <c r="BD10318" i="26"/>
  <c r="BD10319" i="26"/>
  <c r="BD10320" i="26"/>
  <c r="BD10321" i="26"/>
  <c r="BD10322" i="26"/>
  <c r="BD10323" i="26"/>
  <c r="BD10324" i="26"/>
  <c r="BD10325" i="26"/>
  <c r="BD10326" i="26"/>
  <c r="BD10327" i="26"/>
  <c r="BD10328" i="26"/>
  <c r="BD10329" i="26"/>
  <c r="BD10330" i="26"/>
  <c r="BD10331" i="26"/>
  <c r="BD10332" i="26"/>
  <c r="BD10333" i="26"/>
  <c r="BD10334" i="26"/>
  <c r="BD10335" i="26"/>
  <c r="BD10336" i="26"/>
  <c r="BD10337" i="26"/>
  <c r="BD10338" i="26"/>
  <c r="BD10339" i="26"/>
  <c r="BD10340" i="26"/>
  <c r="BD10341" i="26"/>
  <c r="BD10342" i="26"/>
  <c r="BD10343" i="26"/>
  <c r="BD10344" i="26"/>
  <c r="BD10345" i="26"/>
  <c r="BD10346" i="26"/>
  <c r="BD10347" i="26"/>
  <c r="BD10348" i="26"/>
  <c r="BD10349" i="26"/>
  <c r="BD10350" i="26"/>
  <c r="BD10351" i="26"/>
  <c r="BD10352" i="26"/>
  <c r="BD10353" i="26"/>
  <c r="BD10354" i="26"/>
  <c r="BD10355" i="26"/>
  <c r="BD10356" i="26"/>
  <c r="BD10357" i="26"/>
  <c r="BD10358" i="26"/>
  <c r="BD10359" i="26"/>
  <c r="BD10360" i="26"/>
  <c r="BD10361" i="26"/>
  <c r="BD10362" i="26"/>
  <c r="BD10363" i="26"/>
  <c r="BD10364" i="26"/>
  <c r="BD10365" i="26"/>
  <c r="BD10366" i="26"/>
  <c r="BD10367" i="26"/>
  <c r="BD10368" i="26"/>
  <c r="BD10369" i="26"/>
  <c r="BD10370" i="26"/>
  <c r="BD10371" i="26"/>
  <c r="BD10372" i="26"/>
  <c r="BD10373" i="26"/>
  <c r="BD10374" i="26"/>
  <c r="BD10375" i="26"/>
  <c r="BD10376" i="26"/>
  <c r="BD10377" i="26"/>
  <c r="BD10378" i="26"/>
  <c r="BD10379" i="26"/>
  <c r="BD10380" i="26"/>
  <c r="BD10381" i="26"/>
  <c r="BD10382" i="26"/>
  <c r="BD10383" i="26"/>
  <c r="BD10384" i="26"/>
  <c r="BD10385" i="26"/>
  <c r="BD10386" i="26"/>
  <c r="BD10387" i="26"/>
  <c r="BD10388" i="26"/>
  <c r="BD10389" i="26"/>
  <c r="BD10390" i="26"/>
  <c r="BD10391" i="26"/>
  <c r="BD10392" i="26"/>
  <c r="BD10393" i="26"/>
  <c r="BD10394" i="26"/>
  <c r="BD10395" i="26"/>
  <c r="BD10396" i="26"/>
  <c r="BD10397" i="26"/>
  <c r="BD10398" i="26"/>
  <c r="BD10399" i="26"/>
  <c r="BD10400" i="26"/>
  <c r="BD10401" i="26"/>
  <c r="BD10402" i="26"/>
  <c r="BD10403" i="26"/>
  <c r="BD10404" i="26"/>
  <c r="BD10405" i="26"/>
  <c r="BD10406" i="26"/>
  <c r="BD10407" i="26"/>
  <c r="BD10408" i="26"/>
  <c r="BD10409" i="26"/>
  <c r="BD10410" i="26"/>
  <c r="BD10411" i="26"/>
  <c r="BD10412" i="26"/>
  <c r="BD10413" i="26"/>
  <c r="BD10414" i="26"/>
  <c r="BD10415" i="26"/>
  <c r="BD10416" i="26"/>
  <c r="BD10417" i="26"/>
  <c r="BD10418" i="26"/>
  <c r="BD10419" i="26"/>
  <c r="BD10420" i="26"/>
  <c r="BD10421" i="26"/>
  <c r="BD10422" i="26"/>
  <c r="BD10423" i="26"/>
  <c r="BD10424" i="26"/>
  <c r="BD10425" i="26"/>
  <c r="BD10426" i="26"/>
  <c r="BD10427" i="26"/>
  <c r="BD10428" i="26"/>
  <c r="BD10429" i="26"/>
  <c r="BD10430" i="26"/>
  <c r="BD10431" i="26"/>
  <c r="BD10432" i="26"/>
  <c r="BD10433" i="26"/>
  <c r="BD10434" i="26"/>
  <c r="BD10435" i="26"/>
  <c r="BD10436" i="26"/>
  <c r="BD10437" i="26"/>
  <c r="BD10438" i="26"/>
  <c r="BD10439" i="26"/>
  <c r="BD10440" i="26"/>
  <c r="BD10441" i="26"/>
  <c r="BD10442" i="26"/>
  <c r="BD10443" i="26"/>
  <c r="BD10444" i="26"/>
  <c r="BD10445" i="26"/>
  <c r="BD10446" i="26"/>
  <c r="BD10447" i="26"/>
  <c r="BD10448" i="26"/>
  <c r="BD10449" i="26"/>
  <c r="BD10450" i="26"/>
  <c r="BD10451" i="26"/>
  <c r="BD10452" i="26"/>
  <c r="BD10453" i="26"/>
  <c r="BD10454" i="26"/>
  <c r="BD10455" i="26"/>
  <c r="BD10456" i="26"/>
  <c r="BD10457" i="26"/>
  <c r="BD10458" i="26"/>
  <c r="BD10459" i="26"/>
  <c r="BD10460" i="26"/>
  <c r="BD10461" i="26"/>
  <c r="BD10462" i="26"/>
  <c r="BD10463" i="26"/>
  <c r="BD10464" i="26"/>
  <c r="BD10465" i="26"/>
  <c r="BD10466" i="26"/>
  <c r="BD10467" i="26"/>
  <c r="BD10468" i="26"/>
  <c r="BD10469" i="26"/>
  <c r="BD10470" i="26"/>
  <c r="BD10471" i="26"/>
  <c r="BD10472" i="26"/>
  <c r="BD10473" i="26"/>
  <c r="BD10474" i="26"/>
  <c r="BD10475" i="26"/>
  <c r="BD10476" i="26"/>
  <c r="BD10477" i="26"/>
  <c r="BD10478" i="26"/>
  <c r="BD10479" i="26"/>
  <c r="BD10480" i="26"/>
  <c r="BD10481" i="26"/>
  <c r="BD10482" i="26"/>
  <c r="BD10483" i="26"/>
  <c r="BD10484" i="26"/>
  <c r="BD10485" i="26"/>
  <c r="BD10486" i="26"/>
  <c r="BD10487" i="26"/>
  <c r="BD10488" i="26"/>
  <c r="BD10489" i="26"/>
  <c r="BD10490" i="26"/>
  <c r="BD10491" i="26"/>
  <c r="BD10492" i="26"/>
  <c r="BD10493" i="26"/>
  <c r="BD10494" i="26"/>
  <c r="BD10495" i="26"/>
  <c r="BD10496" i="26"/>
  <c r="BD10497" i="26"/>
  <c r="BD10498" i="26"/>
  <c r="BD10499" i="26"/>
  <c r="BD10500" i="26"/>
  <c r="BD10501" i="26"/>
  <c r="BD10502" i="26"/>
  <c r="BD10503" i="26"/>
  <c r="BD10504" i="26"/>
  <c r="BD10505" i="26"/>
  <c r="BD10506" i="26"/>
  <c r="BD10507" i="26"/>
  <c r="BD10508" i="26"/>
  <c r="BD10509" i="26"/>
  <c r="BD10510" i="26"/>
  <c r="BD10511" i="26"/>
  <c r="BD10512" i="26"/>
  <c r="BD10513" i="26"/>
  <c r="BD10514" i="26"/>
  <c r="BD10515" i="26"/>
  <c r="BD10516" i="26"/>
  <c r="BD10517" i="26"/>
  <c r="BD10518" i="26"/>
  <c r="BD10519" i="26"/>
  <c r="BD10520" i="26"/>
  <c r="BD10521" i="26"/>
  <c r="BD10522" i="26"/>
  <c r="BD10523" i="26"/>
  <c r="BD10524" i="26"/>
  <c r="BD10525" i="26"/>
  <c r="BD10526" i="26"/>
  <c r="BD10527" i="26"/>
  <c r="BD10528" i="26"/>
  <c r="BD10529" i="26"/>
  <c r="BD10530" i="26"/>
  <c r="BD10531" i="26"/>
  <c r="BD10532" i="26"/>
  <c r="BD10533" i="26"/>
  <c r="BD10534" i="26"/>
  <c r="BD10535" i="26"/>
  <c r="BD10536" i="26"/>
  <c r="BD10537" i="26"/>
  <c r="BD10538" i="26"/>
  <c r="BD10539" i="26"/>
  <c r="BD10540" i="26"/>
  <c r="BD10541" i="26"/>
  <c r="BD10542" i="26"/>
  <c r="BD10543" i="26"/>
  <c r="BD10544" i="26"/>
  <c r="BD10545" i="26"/>
  <c r="BD10546" i="26"/>
  <c r="BD10547" i="26"/>
  <c r="BD10548" i="26"/>
  <c r="BD10549" i="26"/>
  <c r="BD10550" i="26"/>
  <c r="BD10551" i="26"/>
  <c r="BD10552" i="26"/>
  <c r="BD10553" i="26"/>
  <c r="BD10554" i="26"/>
  <c r="BD10555" i="26"/>
  <c r="BD10556" i="26"/>
  <c r="BD10557" i="26"/>
  <c r="BD10558" i="26"/>
  <c r="BD10559" i="26"/>
  <c r="BD10560" i="26"/>
  <c r="BD10561" i="26"/>
  <c r="BD10562" i="26"/>
  <c r="BD10563" i="26"/>
  <c r="BD10564" i="26"/>
  <c r="BD10565" i="26"/>
  <c r="BD10566" i="26"/>
  <c r="BD10567" i="26"/>
  <c r="BD10568" i="26"/>
  <c r="BD10569" i="26"/>
  <c r="BD10570" i="26"/>
  <c r="BD10571" i="26"/>
  <c r="BD10572" i="26"/>
  <c r="BD10573" i="26"/>
  <c r="BD10574" i="26"/>
  <c r="BD10575" i="26"/>
  <c r="BD10576" i="26"/>
  <c r="BD10577" i="26"/>
  <c r="BD10578" i="26"/>
  <c r="BD10579" i="26"/>
  <c r="BD10580" i="26"/>
  <c r="BD10581" i="26"/>
  <c r="BD10582" i="26"/>
  <c r="BD10583" i="26"/>
  <c r="BD10584" i="26"/>
  <c r="BD10585" i="26"/>
  <c r="BD10586" i="26"/>
  <c r="BD10587" i="26"/>
  <c r="BD10588" i="26"/>
  <c r="BD10589" i="26"/>
  <c r="BD10590" i="26"/>
  <c r="BD10591" i="26"/>
  <c r="BD10592" i="26"/>
  <c r="BD10593" i="26"/>
  <c r="BD10594" i="26"/>
  <c r="BD10595" i="26"/>
  <c r="BD10596" i="26"/>
  <c r="BD10597" i="26"/>
  <c r="BD10598" i="26"/>
  <c r="BD10599" i="26"/>
  <c r="BD10600" i="26"/>
  <c r="BD10601" i="26"/>
  <c r="BD10602" i="26"/>
  <c r="BD10603" i="26"/>
  <c r="BD10604" i="26"/>
  <c r="BD10605" i="26"/>
  <c r="BD10606" i="26"/>
  <c r="BD10607" i="26"/>
  <c r="BD10608" i="26"/>
  <c r="BD10609" i="26"/>
  <c r="BD10610" i="26"/>
  <c r="BD10611" i="26"/>
  <c r="BD10612" i="26"/>
  <c r="BD10613" i="26"/>
  <c r="BD10614" i="26"/>
  <c r="BD10615" i="26"/>
  <c r="BD10616" i="26"/>
  <c r="BD10617" i="26"/>
  <c r="BD10618" i="26"/>
  <c r="BD10619" i="26"/>
  <c r="BD10620" i="26"/>
  <c r="BD10621" i="26"/>
  <c r="BD10622" i="26"/>
  <c r="BD10623" i="26"/>
  <c r="BD10624" i="26"/>
  <c r="BD10625" i="26"/>
  <c r="BD10626" i="26"/>
  <c r="BD10627" i="26"/>
  <c r="BD10628" i="26"/>
  <c r="BD10629" i="26"/>
  <c r="BD10630" i="26"/>
  <c r="BD10631" i="26"/>
  <c r="BD10632" i="26"/>
  <c r="BD10633" i="26"/>
  <c r="BD10634" i="26"/>
  <c r="BD10635" i="26"/>
  <c r="BD10636" i="26"/>
  <c r="BD10637" i="26"/>
  <c r="BD10638" i="26"/>
  <c r="BD10639" i="26"/>
  <c r="BD10640" i="26"/>
  <c r="BD10641" i="26"/>
  <c r="BD10642" i="26"/>
  <c r="BD10643" i="26"/>
  <c r="BD10644" i="26"/>
  <c r="BD10645" i="26"/>
  <c r="BD10646" i="26"/>
  <c r="BD10647" i="26"/>
  <c r="BD10648" i="26"/>
  <c r="BD10649" i="26"/>
  <c r="BD10650" i="26"/>
  <c r="BD10651" i="26"/>
  <c r="BD10652" i="26"/>
  <c r="BD10653" i="26"/>
  <c r="BD10654" i="26"/>
  <c r="BD10655" i="26"/>
  <c r="BD10656" i="26"/>
  <c r="BD10657" i="26"/>
  <c r="BD10658" i="26"/>
  <c r="BD10659" i="26"/>
  <c r="BD10660" i="26"/>
  <c r="BD10661" i="26"/>
  <c r="BD10662" i="26"/>
  <c r="BD10663" i="26"/>
  <c r="BD10664" i="26"/>
  <c r="BD10665" i="26"/>
  <c r="BD10666" i="26"/>
  <c r="BD10667" i="26"/>
  <c r="BD10668" i="26"/>
  <c r="BD10669" i="26"/>
  <c r="BD10670" i="26"/>
  <c r="BD10671" i="26"/>
  <c r="BD10672" i="26"/>
  <c r="BD10673" i="26"/>
  <c r="BD10674" i="26"/>
  <c r="BD10675" i="26"/>
  <c r="BD10676" i="26"/>
  <c r="BD10677" i="26"/>
  <c r="BD10678" i="26"/>
  <c r="BD10679" i="26"/>
  <c r="BD10680" i="26"/>
  <c r="BD10681" i="26"/>
  <c r="BD10682" i="26"/>
  <c r="BD10683" i="26"/>
  <c r="BD10684" i="26"/>
  <c r="BD10685" i="26"/>
  <c r="BD10686" i="26"/>
  <c r="BD10687" i="26"/>
  <c r="BD10688" i="26"/>
  <c r="BD10689" i="26"/>
  <c r="BD10690" i="26"/>
  <c r="BD10691" i="26"/>
  <c r="BD10692" i="26"/>
  <c r="BD10693" i="26"/>
  <c r="BD10694" i="26"/>
  <c r="BD10695" i="26"/>
  <c r="BD10696" i="26"/>
  <c r="BD10697" i="26"/>
  <c r="BD10698" i="26"/>
  <c r="BD10699" i="26"/>
  <c r="BD10700" i="26"/>
  <c r="BD10701" i="26"/>
  <c r="BD10702" i="26"/>
  <c r="BD10703" i="26"/>
  <c r="BD10704" i="26"/>
  <c r="BD10705" i="26"/>
  <c r="BD10706" i="26"/>
  <c r="BD10707" i="26"/>
  <c r="BD10708" i="26"/>
  <c r="BD10709" i="26"/>
  <c r="BD10710" i="26"/>
  <c r="BD10711" i="26"/>
  <c r="BD10712" i="26"/>
  <c r="BD10713" i="26"/>
  <c r="BD10714" i="26"/>
  <c r="BD10715" i="26"/>
  <c r="BD10716" i="26"/>
  <c r="BD10717" i="26"/>
  <c r="BD10718" i="26"/>
  <c r="BD10719" i="26"/>
  <c r="BD10720" i="26"/>
  <c r="BD10721" i="26"/>
  <c r="BD10722" i="26"/>
  <c r="BD10723" i="26"/>
  <c r="BD10724" i="26"/>
  <c r="BD10725" i="26"/>
  <c r="BD10726" i="26"/>
  <c r="BD10727" i="26"/>
  <c r="BD10728" i="26"/>
  <c r="BD10729" i="26"/>
  <c r="BD10730" i="26"/>
  <c r="BD10731" i="26"/>
  <c r="BD10732" i="26"/>
  <c r="BD10733" i="26"/>
  <c r="BD10734" i="26"/>
  <c r="BD10735" i="26"/>
  <c r="BD10736" i="26"/>
  <c r="BD10737" i="26"/>
  <c r="BD10738" i="26"/>
  <c r="BD10739" i="26"/>
  <c r="BD10740" i="26"/>
  <c r="BD10741" i="26"/>
  <c r="BD10742" i="26"/>
  <c r="BD10743" i="26"/>
  <c r="BD10744" i="26"/>
  <c r="BD10745" i="26"/>
  <c r="BD10746" i="26"/>
  <c r="BD10747" i="26"/>
  <c r="BD10748" i="26"/>
  <c r="BD10749" i="26"/>
  <c r="BD10750" i="26"/>
  <c r="BD10751" i="26"/>
  <c r="BD10752" i="26"/>
  <c r="BD10753" i="26"/>
  <c r="BD10754" i="26"/>
  <c r="BD10755" i="26"/>
  <c r="BD10756" i="26"/>
  <c r="BD10757" i="26"/>
  <c r="BD10758" i="26"/>
  <c r="BD10759" i="26"/>
  <c r="BD10760" i="26"/>
  <c r="BD10761" i="26"/>
  <c r="BD10762" i="26"/>
  <c r="BD10763" i="26"/>
  <c r="BD10764" i="26"/>
  <c r="BD10765" i="26"/>
  <c r="BD10766" i="26"/>
  <c r="BD10767" i="26"/>
  <c r="BD10768" i="26"/>
  <c r="BD10769" i="26"/>
  <c r="BD10770" i="26"/>
  <c r="BD10771" i="26"/>
  <c r="BD10772" i="26"/>
  <c r="BD10773" i="26"/>
  <c r="BD10774" i="26"/>
  <c r="BD10775" i="26"/>
  <c r="BD10776" i="26"/>
  <c r="BD10777" i="26"/>
  <c r="BD10778" i="26"/>
  <c r="BD10779" i="26"/>
  <c r="BD10780" i="26"/>
  <c r="BD10781" i="26"/>
  <c r="BD10782" i="26"/>
  <c r="BD10783" i="26"/>
  <c r="BD10784" i="26"/>
  <c r="BD10785" i="26"/>
  <c r="BD10786" i="26"/>
  <c r="BD10787" i="26"/>
  <c r="BD10788" i="26"/>
  <c r="BD10789" i="26"/>
  <c r="BD10790" i="26"/>
  <c r="BD10791" i="26"/>
  <c r="BD10792" i="26"/>
  <c r="BD10793" i="26"/>
  <c r="BD10794" i="26"/>
  <c r="BD10795" i="26"/>
  <c r="BD10796" i="26"/>
  <c r="BD10797" i="26"/>
  <c r="BD10798" i="26"/>
  <c r="BD10799" i="26"/>
  <c r="BD10800" i="26"/>
  <c r="BD10801" i="26"/>
  <c r="BD10802" i="26"/>
  <c r="BD10803" i="26"/>
  <c r="BD10804" i="26"/>
  <c r="BD10805" i="26"/>
  <c r="BD10806" i="26"/>
  <c r="BD10807" i="26"/>
  <c r="BD10808" i="26"/>
  <c r="BD10809" i="26"/>
  <c r="BD10810" i="26"/>
  <c r="BD10811" i="26"/>
  <c r="BD10812" i="26"/>
  <c r="BD10813" i="26"/>
  <c r="BD10814" i="26"/>
  <c r="BD10815" i="26"/>
  <c r="BD10816" i="26"/>
  <c r="BD10817" i="26"/>
  <c r="BD10818" i="26"/>
  <c r="BD10819" i="26"/>
  <c r="BD10820" i="26"/>
  <c r="BD10821" i="26"/>
  <c r="BD10822" i="26"/>
  <c r="BD10823" i="26"/>
  <c r="BD10824" i="26"/>
  <c r="BD10825" i="26"/>
  <c r="BD10826" i="26"/>
  <c r="BD10827" i="26"/>
  <c r="BD10828" i="26"/>
  <c r="BD10829" i="26"/>
  <c r="BD10830" i="26"/>
  <c r="BD10831" i="26"/>
  <c r="BD10832" i="26"/>
  <c r="BD10833" i="26"/>
  <c r="BD10834" i="26"/>
  <c r="BD10835" i="26"/>
  <c r="BD10836" i="26"/>
  <c r="BD10837" i="26"/>
  <c r="BD10838" i="26"/>
  <c r="BD10839" i="26"/>
  <c r="BD10840" i="26"/>
  <c r="BD10841" i="26"/>
  <c r="BD10842" i="26"/>
  <c r="BD10843" i="26"/>
  <c r="BD10844" i="26"/>
  <c r="BD10845" i="26"/>
  <c r="BD10846" i="26"/>
  <c r="BD10847" i="26"/>
  <c r="BD10848" i="26"/>
  <c r="BD10849" i="26"/>
  <c r="BD10850" i="26"/>
  <c r="BD10851" i="26"/>
  <c r="BD10852" i="26"/>
  <c r="BD10853" i="26"/>
  <c r="BD10854" i="26"/>
  <c r="BD10855" i="26"/>
  <c r="BD10856" i="26"/>
  <c r="BD10857" i="26"/>
  <c r="BD10858" i="26"/>
  <c r="BD10859" i="26"/>
  <c r="BD10860" i="26"/>
  <c r="BD10861" i="26"/>
  <c r="BD10862" i="26"/>
  <c r="BD10863" i="26"/>
  <c r="BD10864" i="26"/>
  <c r="BD10865" i="26"/>
  <c r="BD10866" i="26"/>
  <c r="BD10867" i="26"/>
  <c r="BD10868" i="26"/>
  <c r="BD10869" i="26"/>
  <c r="BD10870" i="26"/>
  <c r="BD10871" i="26"/>
  <c r="BD10872" i="26"/>
  <c r="BD10873" i="26"/>
  <c r="BD10874" i="26"/>
  <c r="BD10875" i="26"/>
  <c r="BD10876" i="26"/>
  <c r="BD10877" i="26"/>
  <c r="BD10878" i="26"/>
  <c r="BD10879" i="26"/>
  <c r="BD10880" i="26"/>
  <c r="BD10881" i="26"/>
  <c r="BD10882" i="26"/>
  <c r="BD10883" i="26"/>
  <c r="BD10884" i="26"/>
  <c r="BD10885" i="26"/>
  <c r="BD10886" i="26"/>
  <c r="BD10887" i="26"/>
  <c r="BD10888" i="26"/>
  <c r="BD10889" i="26"/>
  <c r="BD10890" i="26"/>
  <c r="BD10891" i="26"/>
  <c r="BD10892" i="26"/>
  <c r="BD10893" i="26"/>
  <c r="BD10894" i="26"/>
  <c r="BD10895" i="26"/>
  <c r="BD10896" i="26"/>
  <c r="BD10897" i="26"/>
  <c r="BD10898" i="26"/>
  <c r="BD10899" i="26"/>
  <c r="BD10900" i="26"/>
  <c r="BD10901" i="26"/>
  <c r="BD10902" i="26"/>
  <c r="BD10903" i="26"/>
  <c r="BD10904" i="26"/>
  <c r="BD10905" i="26"/>
  <c r="BD10906" i="26"/>
  <c r="BD10907" i="26"/>
  <c r="BD10908" i="26"/>
  <c r="BD10909" i="26"/>
  <c r="BD10910" i="26"/>
  <c r="BD10911" i="26"/>
  <c r="BD10912" i="26"/>
  <c r="BD10913" i="26"/>
  <c r="BD10914" i="26"/>
  <c r="BD10915" i="26"/>
  <c r="BD10916" i="26"/>
  <c r="BD10917" i="26"/>
  <c r="BD10918" i="26"/>
  <c r="BD10919" i="26"/>
  <c r="BD10920" i="26"/>
  <c r="BD10921" i="26"/>
  <c r="BD10922" i="26"/>
  <c r="BD10923" i="26"/>
  <c r="BD10924" i="26"/>
  <c r="BD10925" i="26"/>
  <c r="BD10926" i="26"/>
  <c r="BD10927" i="26"/>
  <c r="BD10928" i="26"/>
  <c r="BD10929" i="26"/>
  <c r="BD10930" i="26"/>
  <c r="BD10931" i="26"/>
  <c r="BD10932" i="26"/>
  <c r="BD10933" i="26"/>
  <c r="BD10934" i="26"/>
  <c r="BD10935" i="26"/>
  <c r="BD10936" i="26"/>
  <c r="BD10937" i="26"/>
  <c r="BD10938" i="26"/>
  <c r="BD10939" i="26"/>
  <c r="BD10940" i="26"/>
  <c r="BD10941" i="26"/>
  <c r="BD10942" i="26"/>
  <c r="BD10943" i="26"/>
  <c r="BD10944" i="26"/>
  <c r="BD10945" i="26"/>
  <c r="BD10946" i="26"/>
  <c r="BD10947" i="26"/>
  <c r="BD10948" i="26"/>
  <c r="BD10949" i="26"/>
  <c r="BD10950" i="26"/>
  <c r="BD10951" i="26"/>
  <c r="BD10952" i="26"/>
  <c r="BD10953" i="26"/>
  <c r="BD10954" i="26"/>
  <c r="BD10955" i="26"/>
  <c r="BD10956" i="26"/>
  <c r="BD10957" i="26"/>
  <c r="BD10958" i="26"/>
  <c r="BD10959" i="26"/>
  <c r="BD10960" i="26"/>
  <c r="BD10961" i="26"/>
  <c r="BD10962" i="26"/>
  <c r="BD10963" i="26"/>
  <c r="BD10964" i="26"/>
  <c r="BD10965" i="26"/>
  <c r="BD10966" i="26"/>
  <c r="BD10967" i="26"/>
  <c r="BD10968" i="26"/>
  <c r="BD10969" i="26"/>
  <c r="BD10970" i="26"/>
  <c r="BD10971" i="26"/>
  <c r="BD10972" i="26"/>
  <c r="BD10973" i="26"/>
  <c r="BD10974" i="26"/>
  <c r="BD10975" i="26"/>
  <c r="BD10976" i="26"/>
  <c r="BD10977" i="26"/>
  <c r="BD10978" i="26"/>
  <c r="BD10979" i="26"/>
  <c r="BD10980" i="26"/>
  <c r="BD10981" i="26"/>
  <c r="BD10982" i="26"/>
  <c r="BD10983" i="26"/>
  <c r="BD10984" i="26"/>
  <c r="BD10985" i="26"/>
  <c r="BD10986" i="26"/>
  <c r="BD10987" i="26"/>
  <c r="BD10988" i="26"/>
  <c r="BD10989" i="26"/>
  <c r="BD10990" i="26"/>
  <c r="BD10991" i="26"/>
  <c r="BD10992" i="26"/>
  <c r="BD10993" i="26"/>
  <c r="BD10994" i="26"/>
  <c r="BD10995" i="26"/>
  <c r="BD10996" i="26"/>
  <c r="BD10997" i="26"/>
  <c r="BD10998" i="26"/>
  <c r="BD10999" i="26"/>
  <c r="BD11000" i="26"/>
  <c r="BD11001" i="26"/>
  <c r="BD11002" i="26"/>
  <c r="BD11003" i="26"/>
  <c r="BD11004" i="26"/>
  <c r="BD11005" i="26"/>
  <c r="BD11006" i="26"/>
  <c r="BD11007" i="26"/>
  <c r="BD11008" i="26"/>
  <c r="BD11009" i="26"/>
  <c r="BD11010" i="26"/>
  <c r="BD11011" i="26"/>
  <c r="BD11012" i="26"/>
  <c r="BD11013" i="26"/>
  <c r="BD11014" i="26"/>
  <c r="BD11015" i="26"/>
  <c r="BD11016" i="26"/>
  <c r="BD11017" i="26"/>
  <c r="BD11018" i="26"/>
  <c r="BD11019" i="26"/>
  <c r="BD11020" i="26"/>
  <c r="BD11021" i="26"/>
  <c r="BD11022" i="26"/>
  <c r="BD11023" i="26"/>
  <c r="BD11024" i="26"/>
  <c r="BD11025" i="26"/>
  <c r="BD11026" i="26"/>
  <c r="BD11027" i="26"/>
  <c r="BD11028" i="26"/>
  <c r="BD11029" i="26"/>
  <c r="BD11030" i="26"/>
  <c r="BD11031" i="26"/>
  <c r="BD11032" i="26"/>
  <c r="BD11033" i="26"/>
  <c r="BD11034" i="26"/>
  <c r="BD11035" i="26"/>
  <c r="BD11036" i="26"/>
  <c r="BD11037" i="26"/>
  <c r="BD11038" i="26"/>
  <c r="BD11039" i="26"/>
  <c r="BD11040" i="26"/>
  <c r="BD11041" i="26"/>
  <c r="BD11042" i="26"/>
  <c r="BD11043" i="26"/>
  <c r="BD11044" i="26"/>
  <c r="BD11045" i="26"/>
  <c r="BD11046" i="26"/>
  <c r="BD11047" i="26"/>
  <c r="BD11048" i="26"/>
  <c r="BD11049" i="26"/>
  <c r="BD11050" i="26"/>
  <c r="BD11051" i="26"/>
  <c r="BD11052" i="26"/>
  <c r="BD11053" i="26"/>
  <c r="BD11054" i="26"/>
  <c r="BD11055" i="26"/>
  <c r="BD11056" i="26"/>
  <c r="BD11057" i="26"/>
  <c r="BD11058" i="26"/>
  <c r="BD11059" i="26"/>
  <c r="BD11060" i="26"/>
  <c r="BD11061" i="26"/>
  <c r="BD11062" i="26"/>
  <c r="BD11063" i="26"/>
  <c r="BD11064" i="26"/>
  <c r="BD11065" i="26"/>
  <c r="BD11066" i="26"/>
  <c r="BD11067" i="26"/>
  <c r="BD11068" i="26"/>
  <c r="BD11069" i="26"/>
  <c r="BD11070" i="26"/>
  <c r="BD11071" i="26"/>
  <c r="BD11072" i="26"/>
  <c r="BD11073" i="26"/>
  <c r="BD11074" i="26"/>
  <c r="BD11075" i="26"/>
  <c r="BD11076" i="26"/>
  <c r="BD11077" i="26"/>
  <c r="BD11078" i="26"/>
  <c r="BD11079" i="26"/>
  <c r="BD11080" i="26"/>
  <c r="BD11081" i="26"/>
  <c r="BD11082" i="26"/>
  <c r="BD11083" i="26"/>
  <c r="BD11084" i="26"/>
  <c r="BD11085" i="26"/>
  <c r="BD11086" i="26"/>
  <c r="BD11087" i="26"/>
  <c r="BD11088" i="26"/>
  <c r="BD11089" i="26"/>
  <c r="BD11090" i="26"/>
  <c r="BD11091" i="26"/>
  <c r="BD11092" i="26"/>
  <c r="BD11093" i="26"/>
  <c r="BD11094" i="26"/>
  <c r="BD11095" i="26"/>
  <c r="BD11096" i="26"/>
  <c r="BD11097" i="26"/>
  <c r="BD11098" i="26"/>
  <c r="BD11099" i="26"/>
  <c r="BD11100" i="26"/>
  <c r="BD11101" i="26"/>
  <c r="BD11102" i="26"/>
  <c r="BD11103" i="26"/>
  <c r="BD11104" i="26"/>
  <c r="BD11105" i="26"/>
  <c r="BD11106" i="26"/>
  <c r="BD11107" i="26"/>
  <c r="BD11108" i="26"/>
  <c r="BD11109" i="26"/>
  <c r="BD11110" i="26"/>
  <c r="BD11111" i="26"/>
  <c r="BD11112" i="26"/>
  <c r="BD11113" i="26"/>
  <c r="BD11114" i="26"/>
  <c r="BD11115" i="26"/>
  <c r="BD11116" i="26"/>
  <c r="BD11117" i="26"/>
  <c r="BD11118" i="26"/>
  <c r="BD11119" i="26"/>
  <c r="BD11120" i="26"/>
  <c r="BD11121" i="26"/>
  <c r="BD11122" i="26"/>
  <c r="BD11123" i="26"/>
  <c r="BD11124" i="26"/>
  <c r="BD11125" i="26"/>
  <c r="BD11126" i="26"/>
  <c r="BD11127" i="26"/>
  <c r="BD11128" i="26"/>
  <c r="BD11129" i="26"/>
  <c r="BD11130" i="26"/>
  <c r="BD11131" i="26"/>
  <c r="BD11132" i="26"/>
  <c r="BD11133" i="26"/>
  <c r="BD11134" i="26"/>
  <c r="BD11135" i="26"/>
  <c r="BD11136" i="26"/>
  <c r="BD11137" i="26"/>
  <c r="BD11138" i="26"/>
  <c r="BD11139" i="26"/>
  <c r="BD11140" i="26"/>
  <c r="BD11141" i="26"/>
  <c r="BD11142" i="26"/>
  <c r="BD11143" i="26"/>
  <c r="BD11144" i="26"/>
  <c r="BD11145" i="26"/>
  <c r="BD11146" i="26"/>
  <c r="BD11147" i="26"/>
  <c r="BD11148" i="26"/>
  <c r="BD11149" i="26"/>
  <c r="BD11150" i="26"/>
  <c r="BD11151" i="26"/>
  <c r="BD11152" i="26"/>
  <c r="BD11153" i="26"/>
  <c r="BD11154" i="26"/>
  <c r="BD11155" i="26"/>
  <c r="BD11156" i="26"/>
  <c r="BD11157" i="26"/>
  <c r="BD11158" i="26"/>
  <c r="BD11159" i="26"/>
  <c r="BD11160" i="26"/>
  <c r="BD11161" i="26"/>
  <c r="BD11162" i="26"/>
  <c r="BD11163" i="26"/>
  <c r="BD11164" i="26"/>
  <c r="BD11165" i="26"/>
  <c r="BD11166" i="26"/>
  <c r="BD11167" i="26"/>
  <c r="BD11168" i="26"/>
  <c r="BD11169" i="26"/>
  <c r="BD11170" i="26"/>
  <c r="BD11171" i="26"/>
  <c r="BD11172" i="26"/>
  <c r="BD11173" i="26"/>
  <c r="BD11174" i="26"/>
  <c r="BD11175" i="26"/>
  <c r="BD11176" i="26"/>
  <c r="BD11177" i="26"/>
  <c r="BD11178" i="26"/>
  <c r="BD11179" i="26"/>
  <c r="BD11180" i="26"/>
  <c r="BD11181" i="26"/>
  <c r="BD11182" i="26"/>
  <c r="BD11183" i="26"/>
  <c r="BD11184" i="26"/>
  <c r="BD11185" i="26"/>
  <c r="BD11186" i="26"/>
  <c r="BD11187" i="26"/>
  <c r="BD11188" i="26"/>
  <c r="BD11189" i="26"/>
  <c r="BD11190" i="26"/>
  <c r="BD11191" i="26"/>
  <c r="BD11192" i="26"/>
  <c r="BD11193" i="26"/>
  <c r="BD11194" i="26"/>
  <c r="BD11195" i="26"/>
  <c r="BD11196" i="26"/>
  <c r="BD11197" i="26"/>
  <c r="BD11198" i="26"/>
  <c r="BD11199" i="26"/>
  <c r="BD11200" i="26"/>
  <c r="BD11201" i="26"/>
  <c r="BD11202" i="26"/>
  <c r="BD11203" i="26"/>
  <c r="BD11204" i="26"/>
  <c r="BD11205" i="26"/>
  <c r="BD11206" i="26"/>
  <c r="BD11207" i="26"/>
  <c r="BD11208" i="26"/>
  <c r="BD11209" i="26"/>
  <c r="BD11210" i="26"/>
  <c r="BD11211" i="26"/>
  <c r="BD11212" i="26"/>
  <c r="BD11213" i="26"/>
  <c r="BD11214" i="26"/>
  <c r="BD11215" i="26"/>
  <c r="BD11216" i="26"/>
  <c r="BD11217" i="26"/>
  <c r="BD11218" i="26"/>
  <c r="BD11219" i="26"/>
  <c r="BD11220" i="26"/>
  <c r="BD11221" i="26"/>
  <c r="BD11222" i="26"/>
  <c r="BD11223" i="26"/>
  <c r="BD11224" i="26"/>
  <c r="BD11225" i="26"/>
  <c r="BD11226" i="26"/>
  <c r="BD11227" i="26"/>
  <c r="BD11228" i="26"/>
  <c r="BD11229" i="26"/>
  <c r="BD11230" i="26"/>
  <c r="BD11231" i="26"/>
  <c r="BD11232" i="26"/>
  <c r="BD11233" i="26"/>
  <c r="BD11234" i="26"/>
  <c r="BD11235" i="26"/>
  <c r="BD11236" i="26"/>
  <c r="BD11237" i="26"/>
  <c r="BD11238" i="26"/>
  <c r="BD11239" i="26"/>
  <c r="BD11240" i="26"/>
  <c r="BD11241" i="26"/>
  <c r="BD11242" i="26"/>
  <c r="BD11243" i="26"/>
  <c r="BD11244" i="26"/>
  <c r="BD11245" i="26"/>
  <c r="BD11246" i="26"/>
  <c r="BD11247" i="26"/>
  <c r="BD11248" i="26"/>
  <c r="BD11249" i="26"/>
  <c r="BD11250" i="26"/>
  <c r="BD11251" i="26"/>
  <c r="BD11252" i="26"/>
  <c r="BD11253" i="26"/>
  <c r="BD11254" i="26"/>
  <c r="BD11255" i="26"/>
  <c r="BD11256" i="26"/>
  <c r="BD11257" i="26"/>
  <c r="BD11258" i="26"/>
  <c r="BD11259" i="26"/>
  <c r="BD11260" i="26"/>
  <c r="BD11261" i="26"/>
  <c r="BD11262" i="26"/>
  <c r="BD11263" i="26"/>
  <c r="BD11264" i="26"/>
  <c r="BD11265" i="26"/>
  <c r="BD11266" i="26"/>
  <c r="BD11267" i="26"/>
  <c r="BD11268" i="26"/>
  <c r="BD11269" i="26"/>
  <c r="BD11270" i="26"/>
  <c r="BD11271" i="26"/>
  <c r="BD11272" i="26"/>
  <c r="BD11273" i="26"/>
  <c r="BD11274" i="26"/>
  <c r="BD11275" i="26"/>
  <c r="BD11276" i="26"/>
  <c r="BD11277" i="26"/>
  <c r="BD11278" i="26"/>
  <c r="BD11279" i="26"/>
  <c r="BD11280" i="26"/>
  <c r="BD11281" i="26"/>
  <c r="BD11282" i="26"/>
  <c r="BD11283" i="26"/>
  <c r="BD11284" i="26"/>
  <c r="BD11285" i="26"/>
  <c r="BD11286" i="26"/>
  <c r="BD11287" i="26"/>
  <c r="BD11288" i="26"/>
  <c r="BD11289" i="26"/>
  <c r="BD11290" i="26"/>
  <c r="BD11291" i="26"/>
  <c r="BD11292" i="26"/>
  <c r="BD11293" i="26"/>
  <c r="BD11294" i="26"/>
  <c r="BD11295" i="26"/>
  <c r="BD11296" i="26"/>
  <c r="BD11297" i="26"/>
  <c r="BD11298" i="26"/>
  <c r="BD11299" i="26"/>
  <c r="BD11300" i="26"/>
  <c r="BD11301" i="26"/>
  <c r="BD11302" i="26"/>
  <c r="BD11303" i="26"/>
  <c r="BD11304" i="26"/>
  <c r="BD11305" i="26"/>
  <c r="BD11306" i="26"/>
  <c r="BD11307" i="26"/>
  <c r="BD11308" i="26"/>
  <c r="BD11309" i="26"/>
  <c r="BD11310" i="26"/>
  <c r="BD11311" i="26"/>
  <c r="BD11312" i="26"/>
  <c r="BD11313" i="26"/>
  <c r="BD11314" i="26"/>
  <c r="BD11315" i="26"/>
  <c r="BD11316" i="26"/>
  <c r="BD11317" i="26"/>
  <c r="BD11318" i="26"/>
  <c r="BD11319" i="26"/>
  <c r="BD11320" i="26"/>
  <c r="BD11321" i="26"/>
  <c r="BD11322" i="26"/>
  <c r="BD11323" i="26"/>
  <c r="BD11324" i="26"/>
  <c r="BD11325" i="26"/>
  <c r="BD11326" i="26"/>
  <c r="BD11327" i="26"/>
  <c r="BD11328" i="26"/>
  <c r="BD11329" i="26"/>
  <c r="BD11330" i="26"/>
  <c r="BD11331" i="26"/>
  <c r="BD11332" i="26"/>
  <c r="BD11333" i="26"/>
  <c r="BD11334" i="26"/>
  <c r="BD11335" i="26"/>
  <c r="BD11336" i="26"/>
  <c r="BD11337" i="26"/>
  <c r="BD11338" i="26"/>
  <c r="BD11339" i="26"/>
  <c r="BD11340" i="26"/>
  <c r="BD11341" i="26"/>
  <c r="BD11342" i="26"/>
  <c r="BD11343" i="26"/>
  <c r="BD11344" i="26"/>
  <c r="BD11345" i="26"/>
  <c r="BD11346" i="26"/>
  <c r="BD11347" i="26"/>
  <c r="BD11348" i="26"/>
  <c r="BD11349" i="26"/>
  <c r="BD11350" i="26"/>
  <c r="BD11351" i="26"/>
  <c r="BD11352" i="26"/>
  <c r="BD11353" i="26"/>
  <c r="BD11354" i="26"/>
  <c r="BD11355" i="26"/>
  <c r="BD11356" i="26"/>
  <c r="BD11357" i="26"/>
  <c r="BD11358" i="26"/>
  <c r="BD11359" i="26"/>
  <c r="BD11360" i="26"/>
  <c r="BD11361" i="26"/>
  <c r="BD11362" i="26"/>
  <c r="BD11363" i="26"/>
  <c r="BD11364" i="26"/>
  <c r="BD11365" i="26"/>
  <c r="BD11366" i="26"/>
  <c r="BD11367" i="26"/>
  <c r="BD11368" i="26"/>
  <c r="BD11369" i="26"/>
  <c r="BD11370" i="26"/>
  <c r="BD11371" i="26"/>
  <c r="BD11372" i="26"/>
  <c r="BD11373" i="26"/>
  <c r="BD11374" i="26"/>
  <c r="BD11375" i="26"/>
  <c r="BD11376" i="26"/>
  <c r="BD11377" i="26"/>
  <c r="BD11378" i="26"/>
  <c r="BD11379" i="26"/>
  <c r="BD11380" i="26"/>
  <c r="BD11381" i="26"/>
  <c r="BD11382" i="26"/>
  <c r="BD11383" i="26"/>
  <c r="BD11384" i="26"/>
  <c r="BD11385" i="26"/>
  <c r="BD11386" i="26"/>
  <c r="BD11387" i="26"/>
  <c r="BD11388" i="26"/>
  <c r="BD11389" i="26"/>
  <c r="BD11390" i="26"/>
  <c r="BD11391" i="26"/>
  <c r="BD11392" i="26"/>
  <c r="BD11393" i="26"/>
  <c r="BD11394" i="26"/>
  <c r="BD11395" i="26"/>
  <c r="BD11396" i="26"/>
  <c r="BD11397" i="26"/>
  <c r="BD11398" i="26"/>
  <c r="BD11399" i="26"/>
  <c r="BD11400" i="26"/>
  <c r="BD11401" i="26"/>
  <c r="BD11402" i="26"/>
  <c r="BD11403" i="26"/>
  <c r="BD11404" i="26"/>
  <c r="BD11405" i="26"/>
  <c r="BD11406" i="26"/>
  <c r="BD11407" i="26"/>
  <c r="BD11408" i="26"/>
  <c r="BD11409" i="26"/>
  <c r="BD11410" i="26"/>
  <c r="BD11411" i="26"/>
  <c r="BD11412" i="26"/>
  <c r="BD11413" i="26"/>
  <c r="BD11414" i="26"/>
  <c r="BD11415" i="26"/>
  <c r="BD11416" i="26"/>
  <c r="BD11417" i="26"/>
  <c r="BD11418" i="26"/>
  <c r="BD11419" i="26"/>
  <c r="BD11420" i="26"/>
  <c r="BD11421" i="26"/>
  <c r="BD11422" i="26"/>
  <c r="BD11423" i="26"/>
  <c r="BD11424" i="26"/>
  <c r="BD11425" i="26"/>
  <c r="BD11426" i="26"/>
  <c r="BD11427" i="26"/>
  <c r="BD11428" i="26"/>
  <c r="BD11429" i="26"/>
  <c r="BD11430" i="26"/>
  <c r="BD11431" i="26"/>
  <c r="BD11432" i="26"/>
  <c r="BD11433" i="26"/>
  <c r="BD11434" i="26"/>
  <c r="BD11435" i="26"/>
  <c r="BD11436" i="26"/>
  <c r="BD11437" i="26"/>
  <c r="BD11438" i="26"/>
  <c r="BD11439" i="26"/>
  <c r="BD11440" i="26"/>
  <c r="BD11441" i="26"/>
  <c r="BD11442" i="26"/>
  <c r="BD11443" i="26"/>
  <c r="BD11444" i="26"/>
  <c r="BD11445" i="26"/>
  <c r="BD11446" i="26"/>
  <c r="BD11447" i="26"/>
  <c r="BD11448" i="26"/>
  <c r="BD11449" i="26"/>
  <c r="BD11450" i="26"/>
  <c r="BD11451" i="26"/>
  <c r="BD11452" i="26"/>
  <c r="BD11453" i="26"/>
  <c r="BD11454" i="26"/>
  <c r="BD11455" i="26"/>
  <c r="BD11456" i="26"/>
  <c r="BD11457" i="26"/>
  <c r="BD11458" i="26"/>
  <c r="BD11459" i="26"/>
  <c r="BD11460" i="26"/>
  <c r="BD11461" i="26"/>
  <c r="BD11462" i="26"/>
  <c r="BD11463" i="26"/>
  <c r="BD11464" i="26"/>
  <c r="BD11465" i="26"/>
  <c r="BD11466" i="26"/>
  <c r="BD11467" i="26"/>
  <c r="BD11468" i="26"/>
  <c r="BD11469" i="26"/>
  <c r="BD11470" i="26"/>
  <c r="BD11471" i="26"/>
  <c r="BD11472" i="26"/>
  <c r="BD11473" i="26"/>
  <c r="BD11474" i="26"/>
  <c r="BD11475" i="26"/>
  <c r="BD11476" i="26"/>
  <c r="BD11477" i="26"/>
  <c r="BD11478" i="26"/>
  <c r="BD11479" i="26"/>
  <c r="BD11480" i="26"/>
  <c r="BD11481" i="26"/>
  <c r="BD11482" i="26"/>
  <c r="BD11483" i="26"/>
  <c r="BD11484" i="26"/>
  <c r="BD11485" i="26"/>
  <c r="BD11486" i="26"/>
  <c r="BD11487" i="26"/>
  <c r="BD11488" i="26"/>
  <c r="BD11489" i="26"/>
  <c r="BD11490" i="26"/>
  <c r="BD11491" i="26"/>
  <c r="BD11492" i="26"/>
  <c r="BD11493" i="26"/>
  <c r="BD11494" i="26"/>
  <c r="BD11495" i="26"/>
  <c r="BD11496" i="26"/>
  <c r="BD11497" i="26"/>
  <c r="BD11498" i="26"/>
  <c r="BD11499" i="26"/>
  <c r="BD11500" i="26"/>
  <c r="BD11501" i="26"/>
  <c r="BD11502" i="26"/>
  <c r="BD11503" i="26"/>
  <c r="BD11504" i="26"/>
  <c r="BD11505" i="26"/>
  <c r="BD11506" i="26"/>
  <c r="BD11507" i="26"/>
  <c r="BD11508" i="26"/>
  <c r="BD11509" i="26"/>
  <c r="BD11510" i="26"/>
  <c r="BD11511" i="26"/>
  <c r="BD11512" i="26"/>
  <c r="BD11513" i="26"/>
  <c r="BD11514" i="26"/>
  <c r="BD11515" i="26"/>
  <c r="BD11516" i="26"/>
  <c r="BD11517" i="26"/>
  <c r="BD11518" i="26"/>
  <c r="BD11519" i="26"/>
  <c r="BD11520" i="26"/>
  <c r="BD11521" i="26"/>
  <c r="BD11522" i="26"/>
  <c r="BD11523" i="26"/>
  <c r="BD11524" i="26"/>
  <c r="BD11525" i="26"/>
  <c r="BD11526" i="26"/>
  <c r="BD11527" i="26"/>
  <c r="BD11528" i="26"/>
  <c r="BD11529" i="26"/>
  <c r="BD11530" i="26"/>
  <c r="BD11531" i="26"/>
  <c r="BD11532" i="26"/>
  <c r="BD11533" i="26"/>
  <c r="BD11534" i="26"/>
  <c r="BD11535" i="26"/>
  <c r="BD11536" i="26"/>
  <c r="BD11537" i="26"/>
  <c r="BD11538" i="26"/>
  <c r="BD11539" i="26"/>
  <c r="BD11540" i="26"/>
  <c r="BD11541" i="26"/>
  <c r="BD11542" i="26"/>
  <c r="BD11543" i="26"/>
  <c r="BD11544" i="26"/>
  <c r="BD11545" i="26"/>
  <c r="BD11546" i="26"/>
  <c r="BD11547" i="26"/>
  <c r="BD11548" i="26"/>
  <c r="BD11549" i="26"/>
  <c r="BD11550" i="26"/>
  <c r="BD11551" i="26"/>
  <c r="BD11552" i="26"/>
  <c r="BD11553" i="26"/>
  <c r="BD11554" i="26"/>
  <c r="BD11555" i="26"/>
  <c r="BD11556" i="26"/>
  <c r="BD11557" i="26"/>
  <c r="BD11558" i="26"/>
  <c r="BD11559" i="26"/>
  <c r="BD11560" i="26"/>
  <c r="BD11561" i="26"/>
  <c r="BD11562" i="26"/>
  <c r="BD11563" i="26"/>
  <c r="BD11564" i="26"/>
  <c r="BD11565" i="26"/>
  <c r="BD11566" i="26"/>
  <c r="BD11567" i="26"/>
  <c r="BD11568" i="26"/>
  <c r="BD11569" i="26"/>
  <c r="BD11570" i="26"/>
  <c r="BD11571" i="26"/>
  <c r="BD11572" i="26"/>
  <c r="BD11573" i="26"/>
  <c r="BD11574" i="26"/>
  <c r="BD11575" i="26"/>
  <c r="BD11576" i="26"/>
  <c r="BD11577" i="26"/>
  <c r="BD11578" i="26"/>
  <c r="BD11579" i="26"/>
  <c r="BD11580" i="26"/>
  <c r="BD11581" i="26"/>
  <c r="BD11582" i="26"/>
  <c r="BD11583" i="26"/>
  <c r="BD11584" i="26"/>
  <c r="BD11585" i="26"/>
  <c r="BD11586" i="26"/>
  <c r="BD11587" i="26"/>
  <c r="BD11588" i="26"/>
  <c r="BD11589" i="26"/>
  <c r="BD11590" i="26"/>
  <c r="BD11591" i="26"/>
  <c r="BD11592" i="26"/>
  <c r="BD11593" i="26"/>
  <c r="BD11594" i="26"/>
  <c r="BD11595" i="26"/>
  <c r="BD11596" i="26"/>
  <c r="BD11597" i="26"/>
  <c r="BD11598" i="26"/>
  <c r="BD11599" i="26"/>
  <c r="BD11600" i="26"/>
  <c r="BD11601" i="26"/>
  <c r="BD11602" i="26"/>
  <c r="BD11603" i="26"/>
  <c r="BD11604" i="26"/>
  <c r="BD11605" i="26"/>
  <c r="BD11606" i="26"/>
  <c r="BD11607" i="26"/>
  <c r="BD11608" i="26"/>
  <c r="BD11609" i="26"/>
  <c r="BD11610" i="26"/>
  <c r="BD11611" i="26"/>
  <c r="BD11612" i="26"/>
  <c r="BD11613" i="26"/>
  <c r="BD11614" i="26"/>
  <c r="BD11615" i="26"/>
  <c r="BD11616" i="26"/>
  <c r="BD11617" i="26"/>
  <c r="BD11618" i="26"/>
  <c r="BD11619" i="26"/>
  <c r="BD11620" i="26"/>
  <c r="BD11621" i="26"/>
  <c r="BD11622" i="26"/>
  <c r="BD11623" i="26"/>
  <c r="BD11624" i="26"/>
  <c r="BD11625" i="26"/>
  <c r="BD11626" i="26"/>
  <c r="BD11627" i="26"/>
  <c r="BD11628" i="26"/>
  <c r="BD11629" i="26"/>
  <c r="BD11630" i="26"/>
  <c r="BD11631" i="26"/>
  <c r="BD11632" i="26"/>
  <c r="BD11633" i="26"/>
  <c r="BD11634" i="26"/>
  <c r="BD11635" i="26"/>
  <c r="BD11636" i="26"/>
  <c r="BD11637" i="26"/>
  <c r="BD11638" i="26"/>
  <c r="BD11639" i="26"/>
  <c r="BD11640" i="26"/>
  <c r="BD11641" i="26"/>
  <c r="BD11642" i="26"/>
  <c r="BD11643" i="26"/>
  <c r="BD11644" i="26"/>
  <c r="BD11645" i="26"/>
  <c r="BD11646" i="26"/>
  <c r="BD11647" i="26"/>
  <c r="BD11648" i="26"/>
  <c r="BD11649" i="26"/>
  <c r="BD11650" i="26"/>
  <c r="BD11651" i="26"/>
  <c r="BD11652" i="26"/>
  <c r="BD11653" i="26"/>
  <c r="BD11654" i="26"/>
  <c r="BD11655" i="26"/>
  <c r="BD11656" i="26"/>
  <c r="BD11657" i="26"/>
  <c r="BD11658" i="26"/>
  <c r="BD11659" i="26"/>
  <c r="BD11660" i="26"/>
  <c r="BD11661" i="26"/>
  <c r="BD11662" i="26"/>
  <c r="BD11663" i="26"/>
  <c r="BD11664" i="26"/>
  <c r="BD11665" i="26"/>
  <c r="BD11666" i="26"/>
  <c r="BD11667" i="26"/>
  <c r="BD11668" i="26"/>
  <c r="BD11669" i="26"/>
  <c r="BD11670" i="26"/>
  <c r="BD11671" i="26"/>
  <c r="BD11672" i="26"/>
  <c r="BD11673" i="26"/>
  <c r="BD11674" i="26"/>
  <c r="BD11675" i="26"/>
  <c r="BD11676" i="26"/>
  <c r="BD11677" i="26"/>
  <c r="BD11678" i="26"/>
  <c r="BD11679" i="26"/>
  <c r="BD11680" i="26"/>
  <c r="BD11681" i="26"/>
  <c r="BD11682" i="26"/>
  <c r="BD11683" i="26"/>
  <c r="BD11684" i="26"/>
  <c r="BD11685" i="26"/>
  <c r="BD11686" i="26"/>
  <c r="BD11687" i="26"/>
  <c r="BD11688" i="26"/>
  <c r="BD11689" i="26"/>
  <c r="BD11690" i="26"/>
  <c r="BD11691" i="26"/>
  <c r="BD11692" i="26"/>
  <c r="BD11693" i="26"/>
  <c r="BD11694" i="26"/>
  <c r="BD11695" i="26"/>
  <c r="BD11696" i="26"/>
  <c r="BD11697" i="26"/>
  <c r="BD11698" i="26"/>
  <c r="BD11699" i="26"/>
  <c r="BD11700" i="26"/>
  <c r="BD11701" i="26"/>
  <c r="BD11702" i="26"/>
  <c r="BD11703" i="26"/>
  <c r="BD11704" i="26"/>
  <c r="BD11705" i="26"/>
  <c r="BD11706" i="26"/>
  <c r="BD11707" i="26"/>
  <c r="BD11708" i="26"/>
  <c r="BD11709" i="26"/>
  <c r="BD11710" i="26"/>
  <c r="BD11711" i="26"/>
  <c r="BD11712" i="26"/>
  <c r="BD11713" i="26"/>
  <c r="BD11714" i="26"/>
  <c r="BD11715" i="26"/>
  <c r="BD11716" i="26"/>
  <c r="BD11717" i="26"/>
  <c r="BD11718" i="26"/>
  <c r="BD11719" i="26"/>
  <c r="BD11720" i="26"/>
  <c r="BD11721" i="26"/>
  <c r="BD11722" i="26"/>
  <c r="BD11723" i="26"/>
  <c r="BD11724" i="26"/>
  <c r="BD11725" i="26"/>
  <c r="BD11726" i="26"/>
  <c r="BD11727" i="26"/>
  <c r="BD11728" i="26"/>
  <c r="BD11729" i="26"/>
  <c r="BD11730" i="26"/>
  <c r="BD11731" i="26"/>
  <c r="BD11732" i="26"/>
  <c r="BD11733" i="26"/>
  <c r="BD11734" i="26"/>
  <c r="BD11735" i="26"/>
  <c r="BD11736" i="26"/>
  <c r="BD11737" i="26"/>
  <c r="BD11738" i="26"/>
  <c r="BD11739" i="26"/>
  <c r="BD11740" i="26"/>
  <c r="BD11741" i="26"/>
  <c r="BD11742" i="26"/>
  <c r="BD11743" i="26"/>
  <c r="BD11744" i="26"/>
  <c r="BD11745" i="26"/>
  <c r="BD11746" i="26"/>
  <c r="BD11747" i="26"/>
  <c r="BD11748" i="26"/>
  <c r="BD11749" i="26"/>
  <c r="BD11750" i="26"/>
  <c r="BD11751" i="26"/>
  <c r="BD11752" i="26"/>
  <c r="BD11753" i="26"/>
  <c r="BD11754" i="26"/>
  <c r="BD11755" i="26"/>
  <c r="BD11756" i="26"/>
  <c r="BD11757" i="26"/>
  <c r="BD11758" i="26"/>
  <c r="BD11759" i="26"/>
  <c r="BD11760" i="26"/>
  <c r="BD11761" i="26"/>
  <c r="BD11762" i="26"/>
  <c r="BD11763" i="26"/>
  <c r="BD11764" i="26"/>
  <c r="BD11765" i="26"/>
  <c r="BD11766" i="26"/>
  <c r="BD11767" i="26"/>
  <c r="BD11768" i="26"/>
  <c r="BD11769" i="26"/>
  <c r="BD11770" i="26"/>
  <c r="BD11771" i="26"/>
  <c r="BD11772" i="26"/>
  <c r="BD11773" i="26"/>
  <c r="BD11774" i="26"/>
  <c r="BD11775" i="26"/>
  <c r="BD11776" i="26"/>
  <c r="BD11777" i="26"/>
  <c r="BD11778" i="26"/>
  <c r="BD11779" i="26"/>
  <c r="BD11780" i="26"/>
  <c r="BD11781" i="26"/>
  <c r="BD11782" i="26"/>
  <c r="BD11783" i="26"/>
  <c r="BD11784" i="26"/>
  <c r="BD11785" i="26"/>
  <c r="BD11786" i="26"/>
  <c r="BD11787" i="26"/>
  <c r="BD11788" i="26"/>
  <c r="BD11789" i="26"/>
  <c r="BD11790" i="26"/>
  <c r="BD11791" i="26"/>
  <c r="BD11792" i="26"/>
  <c r="BD11793" i="26"/>
  <c r="BD11794" i="26"/>
  <c r="BD11795" i="26"/>
  <c r="BD11796" i="26"/>
  <c r="BD11797" i="26"/>
  <c r="BD11798" i="26"/>
  <c r="BD11799" i="26"/>
  <c r="BD11800" i="26"/>
  <c r="BD11801" i="26"/>
  <c r="BD11802" i="26"/>
  <c r="BD11803" i="26"/>
  <c r="BD11804" i="26"/>
  <c r="BD11805" i="26"/>
  <c r="BD11806" i="26"/>
  <c r="BD11807" i="26"/>
  <c r="BD11808" i="26"/>
  <c r="BD11809" i="26"/>
  <c r="BD11810" i="26"/>
  <c r="BD11811" i="26"/>
  <c r="BD11812" i="26"/>
  <c r="BD11813" i="26"/>
  <c r="BD11814" i="26"/>
  <c r="BD11815" i="26"/>
  <c r="BD11816" i="26"/>
  <c r="BD11817" i="26"/>
  <c r="BD11818" i="26"/>
  <c r="BD11819" i="26"/>
  <c r="BD11820" i="26"/>
  <c r="BD11821" i="26"/>
  <c r="BD11822" i="26"/>
  <c r="BD11823" i="26"/>
  <c r="BD11824" i="26"/>
  <c r="BD11825" i="26"/>
  <c r="BD11826" i="26"/>
  <c r="BD11827" i="26"/>
  <c r="BD11828" i="26"/>
  <c r="BD11829" i="26"/>
  <c r="BD11830" i="26"/>
  <c r="BD11831" i="26"/>
  <c r="BD11832" i="26"/>
  <c r="BD11833" i="26"/>
  <c r="BD11834" i="26"/>
  <c r="BD11835" i="26"/>
  <c r="BD11836" i="26"/>
  <c r="BD11837" i="26"/>
  <c r="BD11838" i="26"/>
  <c r="BD11839" i="26"/>
  <c r="BD11840" i="26"/>
  <c r="BD11841" i="26"/>
  <c r="BD11842" i="26"/>
  <c r="BD11843" i="26"/>
  <c r="BD11844" i="26"/>
  <c r="BD11845" i="26"/>
  <c r="BD11846" i="26"/>
  <c r="BD11847" i="26"/>
  <c r="BD11848" i="26"/>
  <c r="BD11849" i="26"/>
  <c r="BD11850" i="26"/>
  <c r="BD11851" i="26"/>
  <c r="BD11852" i="26"/>
  <c r="BD11853" i="26"/>
  <c r="BD11854" i="26"/>
  <c r="BD11855" i="26"/>
  <c r="BD11856" i="26"/>
  <c r="BD11857" i="26"/>
  <c r="BD11858" i="26"/>
  <c r="BD11859" i="26"/>
  <c r="BD11860" i="26"/>
  <c r="BD11861" i="26"/>
  <c r="BD11862" i="26"/>
  <c r="BD11863" i="26"/>
  <c r="BD11864" i="26"/>
  <c r="BD11865" i="26"/>
  <c r="BD11866" i="26"/>
  <c r="BD11867" i="26"/>
  <c r="BD11868" i="26"/>
  <c r="BD11869" i="26"/>
  <c r="BD11870" i="26"/>
  <c r="BD11871" i="26"/>
  <c r="BD11872" i="26"/>
  <c r="BD11873" i="26"/>
  <c r="BD11874" i="26"/>
  <c r="BD11875" i="26"/>
  <c r="BD11876" i="26"/>
  <c r="BD11877" i="26"/>
  <c r="BD11878" i="26"/>
  <c r="BD11879" i="26"/>
  <c r="BD11880" i="26"/>
  <c r="BD11881" i="26"/>
  <c r="BD11882" i="26"/>
  <c r="BD11883" i="26"/>
  <c r="BD11884" i="26"/>
  <c r="BD11885" i="26"/>
  <c r="BD11886" i="26"/>
  <c r="BD11887" i="26"/>
  <c r="BD11888" i="26"/>
  <c r="BD11889" i="26"/>
  <c r="BD11890" i="26"/>
  <c r="BD11891" i="26"/>
  <c r="BD11892" i="26"/>
  <c r="BD11893" i="26"/>
  <c r="BD11894" i="26"/>
  <c r="BD11895" i="26"/>
  <c r="BD11896" i="26"/>
  <c r="BD11897" i="26"/>
  <c r="BD11898" i="26"/>
  <c r="BD11899" i="26"/>
  <c r="BD11900" i="26"/>
  <c r="BD11901" i="26"/>
  <c r="BD11902" i="26"/>
  <c r="BD11903" i="26"/>
  <c r="BD11904" i="26"/>
  <c r="BD11905" i="26"/>
  <c r="BD11906" i="26"/>
  <c r="BD11907" i="26"/>
  <c r="BD11908" i="26"/>
  <c r="BD11909" i="26"/>
  <c r="BD11910" i="26"/>
  <c r="BD11911" i="26"/>
  <c r="BD11912" i="26"/>
  <c r="BD11913" i="26"/>
  <c r="BD11914" i="26"/>
  <c r="BD11915" i="26"/>
  <c r="BD11916" i="26"/>
  <c r="BD11917" i="26"/>
  <c r="BD11918" i="26"/>
  <c r="BD11919" i="26"/>
  <c r="BD11920" i="26"/>
  <c r="BD11921" i="26"/>
  <c r="BD11922" i="26"/>
  <c r="BD11923" i="26"/>
  <c r="BD11924" i="26"/>
  <c r="BD11925" i="26"/>
  <c r="BD11926" i="26"/>
  <c r="BD11927" i="26"/>
  <c r="BD11928" i="26"/>
  <c r="BD11929" i="26"/>
  <c r="BD11930" i="26"/>
  <c r="BD11931" i="26"/>
  <c r="BD11932" i="26"/>
  <c r="BD11933" i="26"/>
  <c r="BD11934" i="26"/>
  <c r="BD11935" i="26"/>
  <c r="BD11936" i="26"/>
  <c r="BD11937" i="26"/>
  <c r="BD11938" i="26"/>
  <c r="BD11939" i="26"/>
  <c r="BD11940" i="26"/>
  <c r="BD11941" i="26"/>
  <c r="BD11942" i="26"/>
  <c r="BD11943" i="26"/>
  <c r="BD11944" i="26"/>
  <c r="BD11945" i="26"/>
  <c r="BD11946" i="26"/>
  <c r="BD11947" i="26"/>
  <c r="BD11948" i="26"/>
  <c r="BD11949" i="26"/>
  <c r="BD11950" i="26"/>
  <c r="BD11951" i="26"/>
  <c r="BD11952" i="26"/>
  <c r="BD11953" i="26"/>
  <c r="BD11954" i="26"/>
  <c r="BD11955" i="26"/>
  <c r="BD11956" i="26"/>
  <c r="BD11957" i="26"/>
  <c r="BD11958" i="26"/>
  <c r="BD11959" i="26"/>
  <c r="BD11960" i="26"/>
  <c r="BD11961" i="26"/>
  <c r="BD11962" i="26"/>
  <c r="BD11963" i="26"/>
  <c r="BD11964" i="26"/>
  <c r="BD11965" i="26"/>
  <c r="BD11966" i="26"/>
  <c r="BD11967" i="26"/>
  <c r="BD11968" i="26"/>
  <c r="BD11969" i="26"/>
  <c r="BD11970" i="26"/>
  <c r="BD11971" i="26"/>
  <c r="BD11972" i="26"/>
  <c r="BD11973" i="26"/>
  <c r="BD11974" i="26"/>
  <c r="BD11975" i="26"/>
  <c r="BD11976" i="26"/>
  <c r="BD11977" i="26"/>
  <c r="BD11978" i="26"/>
  <c r="BD11979" i="26"/>
  <c r="BD11980" i="26"/>
  <c r="BD11981" i="26"/>
  <c r="BD11982" i="26"/>
  <c r="BD11983" i="26"/>
  <c r="BD11984" i="26"/>
  <c r="BD11985" i="26"/>
  <c r="BD11986" i="26"/>
  <c r="BD11987" i="26"/>
  <c r="BD11988" i="26"/>
  <c r="BD11989" i="26"/>
  <c r="BD11990" i="26"/>
  <c r="BD11991" i="26"/>
  <c r="BD11992" i="26"/>
  <c r="BD12" i="26"/>
  <c r="BD13" i="26"/>
  <c r="BD14" i="26"/>
  <c r="BD15" i="26"/>
  <c r="BD16" i="26"/>
  <c r="BD17" i="26"/>
  <c r="BD18" i="26"/>
  <c r="BD19" i="26"/>
  <c r="BD3" i="26"/>
  <c r="BD4" i="26"/>
  <c r="BD5" i="26"/>
  <c r="BD6" i="26"/>
  <c r="BD7" i="26"/>
  <c r="BD8" i="26"/>
  <c r="BD9" i="26"/>
  <c r="BD10" i="26"/>
  <c r="BD11" i="26"/>
  <c r="BD2" i="26"/>
  <c r="X23" i="16"/>
  <c r="Y22" i="16"/>
  <c r="X7" i="16"/>
  <c r="C7" i="30"/>
  <c r="J88" i="9" l="1"/>
  <c r="L89" i="9"/>
  <c r="M88" i="9"/>
  <c r="L88" i="9"/>
  <c r="M34" i="22"/>
  <c r="N34" i="22"/>
  <c r="O34" i="22"/>
  <c r="L34" i="22"/>
  <c r="P33" i="22"/>
  <c r="P32" i="22"/>
  <c r="L98" i="9" l="1"/>
  <c r="L101" i="9"/>
  <c r="L95" i="9"/>
  <c r="L92" i="9"/>
  <c r="M95" i="9"/>
  <c r="M101" i="9"/>
  <c r="M98" i="9"/>
  <c r="M92" i="9"/>
  <c r="L102" i="9"/>
  <c r="L96" i="9"/>
  <c r="L99" i="9"/>
  <c r="L93" i="9"/>
  <c r="J98" i="9"/>
  <c r="J101" i="9"/>
  <c r="J95" i="9"/>
  <c r="J92" i="9"/>
  <c r="F3" i="29"/>
  <c r="E3" i="29"/>
  <c r="D3" i="29"/>
  <c r="C3" i="29"/>
  <c r="F2" i="29"/>
  <c r="E2" i="29"/>
  <c r="D2" i="29"/>
  <c r="C2" i="29"/>
  <c r="G15" i="25" l="1"/>
  <c r="G14" i="25"/>
  <c r="G13" i="25"/>
  <c r="G12" i="25"/>
  <c r="AZ11995" i="26" l="1"/>
  <c r="P11994" i="26"/>
  <c r="P11995" i="26" s="1"/>
  <c r="AZ11993" i="26"/>
  <c r="AZ11994" i="26" s="1"/>
  <c r="AY11993" i="26"/>
  <c r="AY11994" i="26" s="1"/>
  <c r="AX11993" i="26"/>
  <c r="AX11994" i="26" s="1"/>
  <c r="AW11993" i="26"/>
  <c r="AW11994" i="26" s="1"/>
  <c r="AV11993" i="26"/>
  <c r="AV11994" i="26" s="1"/>
  <c r="AU11993" i="26"/>
  <c r="AU11994" i="26" s="1"/>
  <c r="AT11993" i="26"/>
  <c r="AT11994" i="26" s="1"/>
  <c r="AS11993" i="26"/>
  <c r="AS11994" i="26" s="1"/>
  <c r="AR11993" i="26"/>
  <c r="AR11994" i="26" s="1"/>
  <c r="AQ11993" i="26"/>
  <c r="AQ11994" i="26" s="1"/>
  <c r="AP11993" i="26"/>
  <c r="AP11994" i="26" s="1"/>
  <c r="AO11993" i="26"/>
  <c r="AO11994" i="26" s="1"/>
  <c r="AN11993" i="26"/>
  <c r="AN11994" i="26" s="1"/>
  <c r="AM11993" i="26"/>
  <c r="AM11994" i="26" s="1"/>
  <c r="AL11993" i="26"/>
  <c r="AL11994" i="26" s="1"/>
  <c r="AK11993" i="26"/>
  <c r="AK11994" i="26" s="1"/>
  <c r="AJ11993" i="26"/>
  <c r="AJ11994" i="26" s="1"/>
  <c r="AI11993" i="26"/>
  <c r="AI11994" i="26" s="1"/>
  <c r="AH11993" i="26"/>
  <c r="AH11994" i="26" s="1"/>
  <c r="AG11993" i="26"/>
  <c r="AG11994" i="26" s="1"/>
  <c r="AF11993" i="26"/>
  <c r="AF11994" i="26" s="1"/>
  <c r="AE11993" i="26"/>
  <c r="AE11994" i="26" s="1"/>
  <c r="AD11993" i="26"/>
  <c r="AD11994" i="26" s="1"/>
  <c r="AC11993" i="26"/>
  <c r="AC11994" i="26" s="1"/>
  <c r="AB11993" i="26"/>
  <c r="AB11994" i="26" s="1"/>
  <c r="AA11993" i="26"/>
  <c r="AA11994" i="26" s="1"/>
  <c r="Z11993" i="26"/>
  <c r="Z11994" i="26" s="1"/>
  <c r="Y11993" i="26"/>
  <c r="Y11994" i="26" s="1"/>
  <c r="X11993" i="26"/>
  <c r="X11994" i="26" s="1"/>
  <c r="W11993" i="26"/>
  <c r="W11994" i="26" s="1"/>
  <c r="V11993" i="26"/>
  <c r="V11994" i="26" s="1"/>
  <c r="U11993" i="26"/>
  <c r="U11994" i="26" s="1"/>
  <c r="F11993" i="26"/>
  <c r="F11994" i="26" s="1"/>
  <c r="E11993" i="26"/>
  <c r="E11994" i="26" s="1"/>
  <c r="D11993" i="26"/>
  <c r="D11994" i="26" s="1"/>
  <c r="CK11992" i="26"/>
  <c r="CF11992" i="26"/>
  <c r="CF11991" i="26"/>
  <c r="CF11990" i="26"/>
  <c r="CF11989" i="26"/>
  <c r="CF11988" i="26"/>
  <c r="CF11987" i="26"/>
  <c r="CF11986" i="26"/>
  <c r="CF11985" i="26"/>
  <c r="CF11984" i="26"/>
  <c r="CF11983" i="26"/>
  <c r="CF11982" i="26"/>
  <c r="CF11981" i="26"/>
  <c r="CF11980" i="26"/>
  <c r="CF11979" i="26"/>
  <c r="CF11978" i="26"/>
  <c r="CF11977" i="26"/>
  <c r="CF11976" i="26"/>
  <c r="CF11975" i="26"/>
  <c r="CF11974" i="26"/>
  <c r="CF11973" i="26"/>
  <c r="CF11972" i="26"/>
  <c r="CF11971" i="26"/>
  <c r="CF11970" i="26"/>
  <c r="CF11969" i="26"/>
  <c r="CF11968" i="26"/>
  <c r="CF11967" i="26"/>
  <c r="CF11966" i="26"/>
  <c r="CF11965" i="26"/>
  <c r="CF11964" i="26"/>
  <c r="CF11963" i="26"/>
  <c r="CF11962" i="26"/>
  <c r="CF11961" i="26"/>
  <c r="CF11960" i="26"/>
  <c r="CF11959" i="26"/>
  <c r="CF11958" i="26"/>
  <c r="CF11957" i="26"/>
  <c r="CF11956" i="26"/>
  <c r="CF11955" i="26"/>
  <c r="CF11954" i="26"/>
  <c r="CF11953" i="26"/>
  <c r="CF11952" i="26"/>
  <c r="CF11951" i="26"/>
  <c r="CF11950" i="26"/>
  <c r="CF11949" i="26"/>
  <c r="CF11948" i="26"/>
  <c r="CF11947" i="26"/>
  <c r="CF11946" i="26"/>
  <c r="CF11945" i="26"/>
  <c r="CF11944" i="26"/>
  <c r="CF11943" i="26"/>
  <c r="CF11942" i="26"/>
  <c r="CF11941" i="26"/>
  <c r="CF11940" i="26"/>
  <c r="CF11939" i="26"/>
  <c r="CF11938" i="26"/>
  <c r="CF11937" i="26"/>
  <c r="CF11936" i="26"/>
  <c r="CF11935" i="26"/>
  <c r="CF11934" i="26"/>
  <c r="CF11933" i="26"/>
  <c r="CF11932" i="26"/>
  <c r="CF11931" i="26"/>
  <c r="CF11930" i="26"/>
  <c r="CF11929" i="26"/>
  <c r="CF11928" i="26"/>
  <c r="CF11927" i="26"/>
  <c r="CF11926" i="26"/>
  <c r="CF11925" i="26"/>
  <c r="CF11924" i="26"/>
  <c r="CF11923" i="26"/>
  <c r="CF11922" i="26"/>
  <c r="CF11921" i="26"/>
  <c r="CF11920" i="26"/>
  <c r="CF11919" i="26"/>
  <c r="CF11918" i="26"/>
  <c r="CF11917" i="26"/>
  <c r="CF11916" i="26"/>
  <c r="CF11915" i="26"/>
  <c r="CF11914" i="26"/>
  <c r="CF11913" i="26"/>
  <c r="CF11912" i="26"/>
  <c r="CF11911" i="26"/>
  <c r="CF11910" i="26"/>
  <c r="CF11909" i="26"/>
  <c r="CF11908" i="26"/>
  <c r="CF11907" i="26"/>
  <c r="CF11906" i="26"/>
  <c r="CF11905" i="26"/>
  <c r="CF11904" i="26"/>
  <c r="CF11903" i="26"/>
  <c r="CF11902" i="26"/>
  <c r="CF11901" i="26"/>
  <c r="CF11900" i="26"/>
  <c r="CF11899" i="26"/>
  <c r="CF11898" i="26"/>
  <c r="CF11897" i="26"/>
  <c r="CF11896" i="26"/>
  <c r="CF11895" i="26"/>
  <c r="CF11894" i="26"/>
  <c r="CF11893" i="26"/>
  <c r="CF11892" i="26"/>
  <c r="CF11891" i="26"/>
  <c r="CF11890" i="26"/>
  <c r="CF11889" i="26"/>
  <c r="CF11888" i="26"/>
  <c r="CF11887" i="26"/>
  <c r="CF11886" i="26"/>
  <c r="CF11885" i="26"/>
  <c r="CF11884" i="26"/>
  <c r="CF11883" i="26"/>
  <c r="CF11882" i="26"/>
  <c r="CF11881" i="26"/>
  <c r="CF11880" i="26"/>
  <c r="CF11879" i="26"/>
  <c r="CF11878" i="26"/>
  <c r="CF11877" i="26"/>
  <c r="CF11876" i="26"/>
  <c r="CF11875" i="26"/>
  <c r="CF11874" i="26"/>
  <c r="CF11873" i="26"/>
  <c r="CF11872" i="26"/>
  <c r="CF11871" i="26"/>
  <c r="CF11870" i="26"/>
  <c r="CF11869" i="26"/>
  <c r="CF11868" i="26"/>
  <c r="CF11867" i="26"/>
  <c r="CF11866" i="26"/>
  <c r="CF11865" i="26"/>
  <c r="CF11864" i="26"/>
  <c r="CF11863" i="26"/>
  <c r="CF11862" i="26"/>
  <c r="CF11861" i="26"/>
  <c r="CF11860" i="26"/>
  <c r="CF11859" i="26"/>
  <c r="CF11858" i="26"/>
  <c r="CF11857" i="26"/>
  <c r="CF11856" i="26"/>
  <c r="CF11855" i="26"/>
  <c r="CF11854" i="26"/>
  <c r="CF11853" i="26"/>
  <c r="CF11852" i="26"/>
  <c r="CF11851" i="26"/>
  <c r="CF11850" i="26"/>
  <c r="CF11849" i="26"/>
  <c r="CF11848" i="26"/>
  <c r="CF11847" i="26"/>
  <c r="CF11846" i="26"/>
  <c r="CF11845" i="26"/>
  <c r="CF11844" i="26"/>
  <c r="CF11843" i="26"/>
  <c r="CF11842" i="26"/>
  <c r="CF11841" i="26"/>
  <c r="CF11840" i="26"/>
  <c r="CF11839" i="26"/>
  <c r="CF11838" i="26"/>
  <c r="CF11837" i="26"/>
  <c r="CF11836" i="26"/>
  <c r="CF11835" i="26"/>
  <c r="CF11834" i="26"/>
  <c r="CF11833" i="26"/>
  <c r="CF11832" i="26"/>
  <c r="CF11831" i="26"/>
  <c r="CF11830" i="26"/>
  <c r="CF11829" i="26"/>
  <c r="CF11828" i="26"/>
  <c r="CF11827" i="26"/>
  <c r="CF11826" i="26"/>
  <c r="CF11825" i="26"/>
  <c r="CF11824" i="26"/>
  <c r="CF11823" i="26"/>
  <c r="CF11822" i="26"/>
  <c r="CF11821" i="26"/>
  <c r="CF11820" i="26"/>
  <c r="CF11819" i="26"/>
  <c r="CF11818" i="26"/>
  <c r="CF11817" i="26"/>
  <c r="CF11816" i="26"/>
  <c r="CF11815" i="26"/>
  <c r="CF11814" i="26"/>
  <c r="CF11813" i="26"/>
  <c r="CF11812" i="26"/>
  <c r="CF11811" i="26"/>
  <c r="CF11810" i="26"/>
  <c r="CF11809" i="26"/>
  <c r="CF11808" i="26"/>
  <c r="CF11807" i="26"/>
  <c r="CF11806" i="26"/>
  <c r="CF11805" i="26"/>
  <c r="CF11804" i="26"/>
  <c r="CF11803" i="26"/>
  <c r="CF11802" i="26"/>
  <c r="CF11801" i="26"/>
  <c r="CF11800" i="26"/>
  <c r="CF11799" i="26"/>
  <c r="CF11798" i="26"/>
  <c r="CF11797" i="26"/>
  <c r="CF11796" i="26"/>
  <c r="CF11795" i="26"/>
  <c r="CF11794" i="26"/>
  <c r="CF11793" i="26"/>
  <c r="CF11792" i="26"/>
  <c r="CF11791" i="26"/>
  <c r="CF11790" i="26"/>
  <c r="CF11789" i="26"/>
  <c r="CF11788" i="26"/>
  <c r="CF11787" i="26"/>
  <c r="CF11786" i="26"/>
  <c r="CF11785" i="26"/>
  <c r="CF11784" i="26"/>
  <c r="CF11783" i="26"/>
  <c r="CF11782" i="26"/>
  <c r="CF11781" i="26"/>
  <c r="CF11780" i="26"/>
  <c r="CF11779" i="26"/>
  <c r="CF11778" i="26"/>
  <c r="CF11777" i="26"/>
  <c r="CF11776" i="26"/>
  <c r="CF11775" i="26"/>
  <c r="CF11774" i="26"/>
  <c r="CF11773" i="26"/>
  <c r="CF11772" i="26"/>
  <c r="CF11771" i="26"/>
  <c r="CF11770" i="26"/>
  <c r="CF11769" i="26"/>
  <c r="CF11768" i="26"/>
  <c r="CF11767" i="26"/>
  <c r="CF11766" i="26"/>
  <c r="CF11765" i="26"/>
  <c r="CF11764" i="26"/>
  <c r="CF11763" i="26"/>
  <c r="CF11762" i="26"/>
  <c r="CF11761" i="26"/>
  <c r="CF11760" i="26"/>
  <c r="CF11759" i="26"/>
  <c r="CF11758" i="26"/>
  <c r="CF11757" i="26"/>
  <c r="CF11756" i="26"/>
  <c r="CF11755" i="26"/>
  <c r="CF11754" i="26"/>
  <c r="CF11753" i="26"/>
  <c r="CF11752" i="26"/>
  <c r="CF11751" i="26"/>
  <c r="CF11750" i="26"/>
  <c r="CF11749" i="26"/>
  <c r="CF11748" i="26"/>
  <c r="CF11747" i="26"/>
  <c r="CF11746" i="26"/>
  <c r="CF11745" i="26"/>
  <c r="CF11744" i="26"/>
  <c r="CF11743" i="26"/>
  <c r="CF11742" i="26"/>
  <c r="CF11741" i="26"/>
  <c r="CF11740" i="26"/>
  <c r="CF11739" i="26"/>
  <c r="CF11738" i="26"/>
  <c r="CF11737" i="26"/>
  <c r="CF11736" i="26"/>
  <c r="CF11735" i="26"/>
  <c r="CF11734" i="26"/>
  <c r="CF11733" i="26"/>
  <c r="CF11732" i="26"/>
  <c r="CF11731" i="26"/>
  <c r="CF11730" i="26"/>
  <c r="CF11729" i="26"/>
  <c r="CF11728" i="26"/>
  <c r="CF11727" i="26"/>
  <c r="CF11726" i="26"/>
  <c r="CF11725" i="26"/>
  <c r="CF11724" i="26"/>
  <c r="CF11723" i="26"/>
  <c r="CF11722" i="26"/>
  <c r="CF11721" i="26"/>
  <c r="CF11720" i="26"/>
  <c r="CF11719" i="26"/>
  <c r="CF11718" i="26"/>
  <c r="CF11717" i="26"/>
  <c r="CF11716" i="26"/>
  <c r="CF11715" i="26"/>
  <c r="CF11714" i="26"/>
  <c r="CF11713" i="26"/>
  <c r="CF11712" i="26"/>
  <c r="CF11711" i="26"/>
  <c r="CF11710" i="26"/>
  <c r="CF11709" i="26"/>
  <c r="CF11708" i="26"/>
  <c r="CF11707" i="26"/>
  <c r="CF11706" i="26"/>
  <c r="CF11705" i="26"/>
  <c r="CF11704" i="26"/>
  <c r="CF11703" i="26"/>
  <c r="CF11702" i="26"/>
  <c r="CF11701" i="26"/>
  <c r="CF11700" i="26"/>
  <c r="CF11699" i="26"/>
  <c r="CF11698" i="26"/>
  <c r="CF11697" i="26"/>
  <c r="CF11696" i="26"/>
  <c r="CF11695" i="26"/>
  <c r="CF11694" i="26"/>
  <c r="CF11693" i="26"/>
  <c r="CF11692" i="26"/>
  <c r="CF11691" i="26"/>
  <c r="CF11690" i="26"/>
  <c r="CF11689" i="26"/>
  <c r="CF11688" i="26"/>
  <c r="CF11687" i="26"/>
  <c r="CF11686" i="26"/>
  <c r="CF11685" i="26"/>
  <c r="CF11684" i="26"/>
  <c r="CF11683" i="26"/>
  <c r="CF11682" i="26"/>
  <c r="CF11681" i="26"/>
  <c r="CF11680" i="26"/>
  <c r="CF11679" i="26"/>
  <c r="CF11678" i="26"/>
  <c r="CF11677" i="26"/>
  <c r="CF11676" i="26"/>
  <c r="CF11675" i="26"/>
  <c r="CF11674" i="26"/>
  <c r="CF11673" i="26"/>
  <c r="CF11672" i="26"/>
  <c r="CF11671" i="26"/>
  <c r="CF11670" i="26"/>
  <c r="CF11669" i="26"/>
  <c r="CF11668" i="26"/>
  <c r="CF11667" i="26"/>
  <c r="CF11666" i="26"/>
  <c r="CF11665" i="26"/>
  <c r="CF11664" i="26"/>
  <c r="CF11663" i="26"/>
  <c r="CF11662" i="26"/>
  <c r="CF11661" i="26"/>
  <c r="CF11660" i="26"/>
  <c r="CF11659" i="26"/>
  <c r="CF11658" i="26"/>
  <c r="CF11657" i="26"/>
  <c r="CF11656" i="26"/>
  <c r="CF11655" i="26"/>
  <c r="CF11654" i="26"/>
  <c r="CF11653" i="26"/>
  <c r="CF11652" i="26"/>
  <c r="CF11651" i="26"/>
  <c r="CF11650" i="26"/>
  <c r="CF11649" i="26"/>
  <c r="CF11648" i="26"/>
  <c r="CF11647" i="26"/>
  <c r="CF11646" i="26"/>
  <c r="CF11645" i="26"/>
  <c r="CF11644" i="26"/>
  <c r="CF11643" i="26"/>
  <c r="CF11642" i="26"/>
  <c r="CF11641" i="26"/>
  <c r="CF11640" i="26"/>
  <c r="CF11639" i="26"/>
  <c r="CF11638" i="26"/>
  <c r="CF11637" i="26"/>
  <c r="CF11636" i="26"/>
  <c r="CF11635" i="26"/>
  <c r="CF11634" i="26"/>
  <c r="CF11633" i="26"/>
  <c r="CF11632" i="26"/>
  <c r="CF11631" i="26"/>
  <c r="CF11630" i="26"/>
  <c r="CF11629" i="26"/>
  <c r="CF11628" i="26"/>
  <c r="CF11627" i="26"/>
  <c r="CF11626" i="26"/>
  <c r="CF11625" i="26"/>
  <c r="CF11624" i="26"/>
  <c r="CF11623" i="26"/>
  <c r="CF11622" i="26"/>
  <c r="CF11621" i="26"/>
  <c r="CF11620" i="26"/>
  <c r="CF11619" i="26"/>
  <c r="CF11618" i="26"/>
  <c r="CF11617" i="26"/>
  <c r="CF11616" i="26"/>
  <c r="CF11615" i="26"/>
  <c r="CF11614" i="26"/>
  <c r="CF11613" i="26"/>
  <c r="CF11612" i="26"/>
  <c r="CF11611" i="26"/>
  <c r="CF11610" i="26"/>
  <c r="CF11609" i="26"/>
  <c r="CF11608" i="26"/>
  <c r="CF11607" i="26"/>
  <c r="CF11606" i="26"/>
  <c r="CF11605" i="26"/>
  <c r="CF11604" i="26"/>
  <c r="CF11603" i="26"/>
  <c r="CF11602" i="26"/>
  <c r="CF11601" i="26"/>
  <c r="CF11600" i="26"/>
  <c r="CF11599" i="26"/>
  <c r="CF11598" i="26"/>
  <c r="CF11597" i="26"/>
  <c r="CF11596" i="26"/>
  <c r="CF11595" i="26"/>
  <c r="CF11594" i="26"/>
  <c r="CF11593" i="26"/>
  <c r="CF11592" i="26"/>
  <c r="CF11591" i="26"/>
  <c r="CF11590" i="26"/>
  <c r="CF11589" i="26"/>
  <c r="CF11588" i="26"/>
  <c r="CF11587" i="26"/>
  <c r="CF11586" i="26"/>
  <c r="CF11585" i="26"/>
  <c r="CF11584" i="26"/>
  <c r="CF11583" i="26"/>
  <c r="CF11582" i="26"/>
  <c r="CF11581" i="26"/>
  <c r="CF11580" i="26"/>
  <c r="CF11579" i="26"/>
  <c r="CF11578" i="26"/>
  <c r="CF11577" i="26"/>
  <c r="CF11576" i="26"/>
  <c r="CF11575" i="26"/>
  <c r="CF11574" i="26"/>
  <c r="CF11573" i="26"/>
  <c r="CF11572" i="26"/>
  <c r="CF11571" i="26"/>
  <c r="CF11570" i="26"/>
  <c r="CF11569" i="26"/>
  <c r="CF11568" i="26"/>
  <c r="CF11567" i="26"/>
  <c r="CF11566" i="26"/>
  <c r="CF11565" i="26"/>
  <c r="CF11564" i="26"/>
  <c r="CF11563" i="26"/>
  <c r="CF11562" i="26"/>
  <c r="CF11561" i="26"/>
  <c r="CF11560" i="26"/>
  <c r="CF11559" i="26"/>
  <c r="CF11558" i="26"/>
  <c r="CF11557" i="26"/>
  <c r="CF11556" i="26"/>
  <c r="CF11555" i="26"/>
  <c r="CF11554" i="26"/>
  <c r="CF11553" i="26"/>
  <c r="CF11552" i="26"/>
  <c r="CF11551" i="26"/>
  <c r="CF11550" i="26"/>
  <c r="CF11549" i="26"/>
  <c r="CF11548" i="26"/>
  <c r="CF11547" i="26"/>
  <c r="CF11546" i="26"/>
  <c r="CF11545" i="26"/>
  <c r="CF11544" i="26"/>
  <c r="CF11543" i="26"/>
  <c r="CF11542" i="26"/>
  <c r="CF11541" i="26"/>
  <c r="CF11540" i="26"/>
  <c r="CF11539" i="26"/>
  <c r="CF11538" i="26"/>
  <c r="CF11537" i="26"/>
  <c r="CF11536" i="26"/>
  <c r="CF11535" i="26"/>
  <c r="CF11534" i="26"/>
  <c r="CF11533" i="26"/>
  <c r="CF11532" i="26"/>
  <c r="CF11531" i="26"/>
  <c r="CF11530" i="26"/>
  <c r="CF11529" i="26"/>
  <c r="CF11528" i="26"/>
  <c r="CF11527" i="26"/>
  <c r="CF11526" i="26"/>
  <c r="CF11525" i="26"/>
  <c r="CF11524" i="26"/>
  <c r="CF11523" i="26"/>
  <c r="CF11522" i="26"/>
  <c r="CF11521" i="26"/>
  <c r="CF11520" i="26"/>
  <c r="CF11519" i="26"/>
  <c r="CF11518" i="26"/>
  <c r="CF11517" i="26"/>
  <c r="CF11516" i="26"/>
  <c r="CF11515" i="26"/>
  <c r="CF11514" i="26"/>
  <c r="CF11513" i="26"/>
  <c r="CF11512" i="26"/>
  <c r="CF11511" i="26"/>
  <c r="CF11510" i="26"/>
  <c r="CF11509" i="26"/>
  <c r="CF11508" i="26"/>
  <c r="CF11507" i="26"/>
  <c r="CF11506" i="26"/>
  <c r="CF11505" i="26"/>
  <c r="CF11504" i="26"/>
  <c r="CF11503" i="26"/>
  <c r="CF11502" i="26"/>
  <c r="CF11501" i="26"/>
  <c r="CF11500" i="26"/>
  <c r="CF11499" i="26"/>
  <c r="CF11498" i="26"/>
  <c r="CF11497" i="26"/>
  <c r="CF11496" i="26"/>
  <c r="CF11495" i="26"/>
  <c r="CF11494" i="26"/>
  <c r="CF11493" i="26"/>
  <c r="CF11492" i="26"/>
  <c r="CF11491" i="26"/>
  <c r="CF11490" i="26"/>
  <c r="CF11489" i="26"/>
  <c r="CF11488" i="26"/>
  <c r="CF11487" i="26"/>
  <c r="CF11486" i="26"/>
  <c r="CF11485" i="26"/>
  <c r="CF11484" i="26"/>
  <c r="CF11483" i="26"/>
  <c r="CF11482" i="26"/>
  <c r="CF11481" i="26"/>
  <c r="CF11480" i="26"/>
  <c r="CF11479" i="26"/>
  <c r="CF11478" i="26"/>
  <c r="CF11477" i="26"/>
  <c r="CF11476" i="26"/>
  <c r="CF11475" i="26"/>
  <c r="CF11474" i="26"/>
  <c r="CF11473" i="26"/>
  <c r="CF11472" i="26"/>
  <c r="CF11471" i="26"/>
  <c r="CF11470" i="26"/>
  <c r="CF11469" i="26"/>
  <c r="CF11468" i="26"/>
  <c r="CF11467" i="26"/>
  <c r="CF11466" i="26"/>
  <c r="CF11465" i="26"/>
  <c r="CF11464" i="26"/>
  <c r="CF11463" i="26"/>
  <c r="CF11462" i="26"/>
  <c r="CF11461" i="26"/>
  <c r="CF11460" i="26"/>
  <c r="CF11459" i="26"/>
  <c r="CF11458" i="26"/>
  <c r="CF11457" i="26"/>
  <c r="CF11456" i="26"/>
  <c r="CF11455" i="26"/>
  <c r="CF11454" i="26"/>
  <c r="CF11453" i="26"/>
  <c r="CF11452" i="26"/>
  <c r="CF11451" i="26"/>
  <c r="CF11450" i="26"/>
  <c r="CF11449" i="26"/>
  <c r="CF11448" i="26"/>
  <c r="CF11447" i="26"/>
  <c r="CF11446" i="26"/>
  <c r="CF11445" i="26"/>
  <c r="CF11444" i="26"/>
  <c r="CF11443" i="26"/>
  <c r="CF11442" i="26"/>
  <c r="CF11441" i="26"/>
  <c r="CF11440" i="26"/>
  <c r="CF11439" i="26"/>
  <c r="CF11438" i="26"/>
  <c r="CF11437" i="26"/>
  <c r="CF11436" i="26"/>
  <c r="CF11435" i="26"/>
  <c r="CF11434" i="26"/>
  <c r="CF11433" i="26"/>
  <c r="CF11432" i="26"/>
  <c r="CF11431" i="26"/>
  <c r="CF11430" i="26"/>
  <c r="CF11429" i="26"/>
  <c r="CF11428" i="26"/>
  <c r="CF11427" i="26"/>
  <c r="CF11426" i="26"/>
  <c r="CF11425" i="26"/>
  <c r="CF11424" i="26"/>
  <c r="CF11423" i="26"/>
  <c r="CF11422" i="26"/>
  <c r="CF11421" i="26"/>
  <c r="CF11420" i="26"/>
  <c r="CF11419" i="26"/>
  <c r="CF11418" i="26"/>
  <c r="CF11417" i="26"/>
  <c r="CF11416" i="26"/>
  <c r="CF11415" i="26"/>
  <c r="CF11414" i="26"/>
  <c r="CF11413" i="26"/>
  <c r="CF11412" i="26"/>
  <c r="CF11411" i="26"/>
  <c r="CF11410" i="26"/>
  <c r="CF11409" i="26"/>
  <c r="CF11408" i="26"/>
  <c r="CF11407" i="26"/>
  <c r="CF11406" i="26"/>
  <c r="CF11405" i="26"/>
  <c r="CF11404" i="26"/>
  <c r="CF11403" i="26"/>
  <c r="CF11402" i="26"/>
  <c r="CF11401" i="26"/>
  <c r="CF11400" i="26"/>
  <c r="CF11399" i="26"/>
  <c r="CF11398" i="26"/>
  <c r="CF11397" i="26"/>
  <c r="CF11396" i="26"/>
  <c r="CF11395" i="26"/>
  <c r="CF11394" i="26"/>
  <c r="CF11393" i="26"/>
  <c r="CF11392" i="26"/>
  <c r="CF11391" i="26"/>
  <c r="CF11390" i="26"/>
  <c r="CF11389" i="26"/>
  <c r="CF11388" i="26"/>
  <c r="CF11387" i="26"/>
  <c r="CF11386" i="26"/>
  <c r="CF11385" i="26"/>
  <c r="CF11384" i="26"/>
  <c r="CF11383" i="26"/>
  <c r="CF11382" i="26"/>
  <c r="CF11381" i="26"/>
  <c r="CF11380" i="26"/>
  <c r="CF11379" i="26"/>
  <c r="CF11378" i="26"/>
  <c r="CF11377" i="26"/>
  <c r="CF11376" i="26"/>
  <c r="CF11375" i="26"/>
  <c r="CF11374" i="26"/>
  <c r="CF11373" i="26"/>
  <c r="CF11372" i="26"/>
  <c r="CF11371" i="26"/>
  <c r="CF11370" i="26"/>
  <c r="CF11369" i="26"/>
  <c r="CF11368" i="26"/>
  <c r="CF11367" i="26"/>
  <c r="CF11366" i="26"/>
  <c r="CF11365" i="26"/>
  <c r="CF11364" i="26"/>
  <c r="CF11363" i="26"/>
  <c r="CF11362" i="26"/>
  <c r="CF11361" i="26"/>
  <c r="CF11360" i="26"/>
  <c r="CF11359" i="26"/>
  <c r="CF11358" i="26"/>
  <c r="CF11357" i="26"/>
  <c r="CF11356" i="26"/>
  <c r="CF11355" i="26"/>
  <c r="CF11354" i="26"/>
  <c r="CF11353" i="26"/>
  <c r="CF11352" i="26"/>
  <c r="CF11351" i="26"/>
  <c r="CF11350" i="26"/>
  <c r="CF11349" i="26"/>
  <c r="CF11348" i="26"/>
  <c r="CF11347" i="26"/>
  <c r="CF11346" i="26"/>
  <c r="CF11345" i="26"/>
  <c r="CF11344" i="26"/>
  <c r="CF11343" i="26"/>
  <c r="CF11342" i="26"/>
  <c r="CF11341" i="26"/>
  <c r="CF11340" i="26"/>
  <c r="CF11339" i="26"/>
  <c r="CF11338" i="26"/>
  <c r="CF11337" i="26"/>
  <c r="CF11336" i="26"/>
  <c r="CF11335" i="26"/>
  <c r="CF11334" i="26"/>
  <c r="CF11333" i="26"/>
  <c r="CF11332" i="26"/>
  <c r="CF11331" i="26"/>
  <c r="CF11330" i="26"/>
  <c r="CF11329" i="26"/>
  <c r="CF11328" i="26"/>
  <c r="CF11327" i="26"/>
  <c r="CF11326" i="26"/>
  <c r="CF11325" i="26"/>
  <c r="CF11324" i="26"/>
  <c r="CF11323" i="26"/>
  <c r="CF11322" i="26"/>
  <c r="CF11321" i="26"/>
  <c r="CF11320" i="26"/>
  <c r="CF11319" i="26"/>
  <c r="CF11318" i="26"/>
  <c r="CF11317" i="26"/>
  <c r="CF11316" i="26"/>
  <c r="CF11315" i="26"/>
  <c r="CF11314" i="26"/>
  <c r="CF11313" i="26"/>
  <c r="CF11312" i="26"/>
  <c r="CF11311" i="26"/>
  <c r="CF11310" i="26"/>
  <c r="CF11309" i="26"/>
  <c r="CF11308" i="26"/>
  <c r="CF11307" i="26"/>
  <c r="CF11306" i="26"/>
  <c r="CF11305" i="26"/>
  <c r="CF11304" i="26"/>
  <c r="CF11303" i="26"/>
  <c r="CF11302" i="26"/>
  <c r="CF11301" i="26"/>
  <c r="CF11300" i="26"/>
  <c r="CF11299" i="26"/>
  <c r="CF11298" i="26"/>
  <c r="CF11297" i="26"/>
  <c r="CF11296" i="26"/>
  <c r="CF11295" i="26"/>
  <c r="CF11294" i="26"/>
  <c r="CF11293" i="26"/>
  <c r="CF11292" i="26"/>
  <c r="CF11291" i="26"/>
  <c r="CF11290" i="26"/>
  <c r="CF11289" i="26"/>
  <c r="CF11288" i="26"/>
  <c r="CF11287" i="26"/>
  <c r="CF11286" i="26"/>
  <c r="CF11285" i="26"/>
  <c r="CF11284" i="26"/>
  <c r="CF11283" i="26"/>
  <c r="CF11282" i="26"/>
  <c r="CF11281" i="26"/>
  <c r="CF11280" i="26"/>
  <c r="CF11279" i="26"/>
  <c r="CF11278" i="26"/>
  <c r="CF11277" i="26"/>
  <c r="CF11276" i="26"/>
  <c r="CF11275" i="26"/>
  <c r="CF11274" i="26"/>
  <c r="CF11273" i="26"/>
  <c r="CF11272" i="26"/>
  <c r="CF11271" i="26"/>
  <c r="CF11270" i="26"/>
  <c r="CF11269" i="26"/>
  <c r="CF11268" i="26"/>
  <c r="CF11267" i="26"/>
  <c r="CF11266" i="26"/>
  <c r="CF11265" i="26"/>
  <c r="CF11264" i="26"/>
  <c r="CF11263" i="26"/>
  <c r="CF11262" i="26"/>
  <c r="CF11261" i="26"/>
  <c r="CF11260" i="26"/>
  <c r="CF11259" i="26"/>
  <c r="CF11258" i="26"/>
  <c r="CF11257" i="26"/>
  <c r="CF11256" i="26"/>
  <c r="CF11255" i="26"/>
  <c r="CF11254" i="26"/>
  <c r="CF11253" i="26"/>
  <c r="CF11252" i="26"/>
  <c r="CF11251" i="26"/>
  <c r="CF11250" i="26"/>
  <c r="CF11249" i="26"/>
  <c r="CF11248" i="26"/>
  <c r="CF11247" i="26"/>
  <c r="CF11246" i="26"/>
  <c r="CF11245" i="26"/>
  <c r="CF11244" i="26"/>
  <c r="CF11243" i="26"/>
  <c r="CF11242" i="26"/>
  <c r="CF11241" i="26"/>
  <c r="CF11240" i="26"/>
  <c r="CF11239" i="26"/>
  <c r="CF11238" i="26"/>
  <c r="CF11237" i="26"/>
  <c r="CF11236" i="26"/>
  <c r="CF11235" i="26"/>
  <c r="CF11234" i="26"/>
  <c r="CF11233" i="26"/>
  <c r="CF11232" i="26"/>
  <c r="CF11231" i="26"/>
  <c r="CF11230" i="26"/>
  <c r="CF11229" i="26"/>
  <c r="CF11228" i="26"/>
  <c r="CF11227" i="26"/>
  <c r="CF11226" i="26"/>
  <c r="CF11225" i="26"/>
  <c r="CF11224" i="26"/>
  <c r="CF11223" i="26"/>
  <c r="CF11222" i="26"/>
  <c r="CF11221" i="26"/>
  <c r="CF11220" i="26"/>
  <c r="CF11219" i="26"/>
  <c r="CF11218" i="26"/>
  <c r="CF11217" i="26"/>
  <c r="CF11216" i="26"/>
  <c r="CF11215" i="26"/>
  <c r="CF11214" i="26"/>
  <c r="CF11213" i="26"/>
  <c r="CF11212" i="26"/>
  <c r="CF11211" i="26"/>
  <c r="CF11210" i="26"/>
  <c r="CF11209" i="26"/>
  <c r="CF11208" i="26"/>
  <c r="CF11207" i="26"/>
  <c r="CF11206" i="26"/>
  <c r="CF11205" i="26"/>
  <c r="CF11204" i="26"/>
  <c r="CF11203" i="26"/>
  <c r="CF11202" i="26"/>
  <c r="CF11201" i="26"/>
  <c r="CF11200" i="26"/>
  <c r="CF11199" i="26"/>
  <c r="CF11198" i="26"/>
  <c r="CF11197" i="26"/>
  <c r="CF11196" i="26"/>
  <c r="CF11195" i="26"/>
  <c r="CF11194" i="26"/>
  <c r="CF11193" i="26"/>
  <c r="CF11192" i="26"/>
  <c r="CF11191" i="26"/>
  <c r="CF11190" i="26"/>
  <c r="CF11189" i="26"/>
  <c r="CF11188" i="26"/>
  <c r="CF11187" i="26"/>
  <c r="CF11186" i="26"/>
  <c r="CF11185" i="26"/>
  <c r="CF11184" i="26"/>
  <c r="CF11183" i="26"/>
  <c r="CF11182" i="26"/>
  <c r="CF11181" i="26"/>
  <c r="CF11180" i="26"/>
  <c r="CF11179" i="26"/>
  <c r="CF11178" i="26"/>
  <c r="CF11177" i="26"/>
  <c r="CF11176" i="26"/>
  <c r="CF11175" i="26"/>
  <c r="CF11174" i="26"/>
  <c r="CF11173" i="26"/>
  <c r="CF11172" i="26"/>
  <c r="CF11171" i="26"/>
  <c r="CF11170" i="26"/>
  <c r="CF11169" i="26"/>
  <c r="CF11168" i="26"/>
  <c r="CF11167" i="26"/>
  <c r="CF11166" i="26"/>
  <c r="CF11165" i="26"/>
  <c r="CF11164" i="26"/>
  <c r="CF11163" i="26"/>
  <c r="CF11162" i="26"/>
  <c r="CF11161" i="26"/>
  <c r="CF11160" i="26"/>
  <c r="CF11159" i="26"/>
  <c r="CF11158" i="26"/>
  <c r="CF11157" i="26"/>
  <c r="CF11156" i="26"/>
  <c r="CF11155" i="26"/>
  <c r="CF11154" i="26"/>
  <c r="CF11153" i="26"/>
  <c r="CF11152" i="26"/>
  <c r="CF11151" i="26"/>
  <c r="CF11150" i="26"/>
  <c r="CF11149" i="26"/>
  <c r="CF11148" i="26"/>
  <c r="CF11147" i="26"/>
  <c r="CF11146" i="26"/>
  <c r="CF11145" i="26"/>
  <c r="CF11144" i="26"/>
  <c r="CF11143" i="26"/>
  <c r="CF11142" i="26"/>
  <c r="CF11141" i="26"/>
  <c r="CF11140" i="26"/>
  <c r="CF11139" i="26"/>
  <c r="CF11138" i="26"/>
  <c r="CF11137" i="26"/>
  <c r="CF11136" i="26"/>
  <c r="CF11135" i="26"/>
  <c r="CF11134" i="26"/>
  <c r="CF11133" i="26"/>
  <c r="CF11132" i="26"/>
  <c r="CF11131" i="26"/>
  <c r="CF11130" i="26"/>
  <c r="CF11129" i="26"/>
  <c r="CF11128" i="26"/>
  <c r="CF11127" i="26"/>
  <c r="CF11126" i="26"/>
  <c r="CF11125" i="26"/>
  <c r="CF11124" i="26"/>
  <c r="CF11123" i="26"/>
  <c r="CF11122" i="26"/>
  <c r="CF11121" i="26"/>
  <c r="CF11120" i="26"/>
  <c r="CF11119" i="26"/>
  <c r="CF11118" i="26"/>
  <c r="CF11117" i="26"/>
  <c r="CF11116" i="26"/>
  <c r="CF11115" i="26"/>
  <c r="CF11114" i="26"/>
  <c r="CF11113" i="26"/>
  <c r="CF11112" i="26"/>
  <c r="CF11111" i="26"/>
  <c r="CF11110" i="26"/>
  <c r="CF11109" i="26"/>
  <c r="CF11108" i="26"/>
  <c r="CF11107" i="26"/>
  <c r="CF11106" i="26"/>
  <c r="CF11105" i="26"/>
  <c r="CF11104" i="26"/>
  <c r="CF11103" i="26"/>
  <c r="CF11102" i="26"/>
  <c r="CF11101" i="26"/>
  <c r="CF11100" i="26"/>
  <c r="CF11099" i="26"/>
  <c r="CF11098" i="26"/>
  <c r="CF11097" i="26"/>
  <c r="CF11096" i="26"/>
  <c r="CF11095" i="26"/>
  <c r="CF11094" i="26"/>
  <c r="CF11093" i="26"/>
  <c r="CF11092" i="26"/>
  <c r="CF11091" i="26"/>
  <c r="CF11090" i="26"/>
  <c r="CF11089" i="26"/>
  <c r="CF11088" i="26"/>
  <c r="CF11087" i="26"/>
  <c r="CF11086" i="26"/>
  <c r="CF11085" i="26"/>
  <c r="CF11084" i="26"/>
  <c r="CF11083" i="26"/>
  <c r="CF11082" i="26"/>
  <c r="CF11081" i="26"/>
  <c r="CF11080" i="26"/>
  <c r="CF11079" i="26"/>
  <c r="CF11078" i="26"/>
  <c r="CF11077" i="26"/>
  <c r="CF11076" i="26"/>
  <c r="CF11075" i="26"/>
  <c r="CF11074" i="26"/>
  <c r="CF11073" i="26"/>
  <c r="CF11072" i="26"/>
  <c r="CF11071" i="26"/>
  <c r="CF11070" i="26"/>
  <c r="CF11069" i="26"/>
  <c r="CF11068" i="26"/>
  <c r="CF11067" i="26"/>
  <c r="CF11066" i="26"/>
  <c r="CF11065" i="26"/>
  <c r="CF11064" i="26"/>
  <c r="CF11063" i="26"/>
  <c r="CF11062" i="26"/>
  <c r="CF11061" i="26"/>
  <c r="CF11060" i="26"/>
  <c r="CF11059" i="26"/>
  <c r="CF11058" i="26"/>
  <c r="CF11057" i="26"/>
  <c r="CF11056" i="26"/>
  <c r="CF11055" i="26"/>
  <c r="CF11054" i="26"/>
  <c r="CF11053" i="26"/>
  <c r="CF11052" i="26"/>
  <c r="CF11051" i="26"/>
  <c r="CF11050" i="26"/>
  <c r="CF11049" i="26"/>
  <c r="CF11048" i="26"/>
  <c r="CF11047" i="26"/>
  <c r="CF11046" i="26"/>
  <c r="CF11045" i="26"/>
  <c r="CF11044" i="26"/>
  <c r="CF11043" i="26"/>
  <c r="CF11042" i="26"/>
  <c r="CF11041" i="26"/>
  <c r="CF11040" i="26"/>
  <c r="CF11039" i="26"/>
  <c r="CF11038" i="26"/>
  <c r="CF11037" i="26"/>
  <c r="CF11036" i="26"/>
  <c r="CF11035" i="26"/>
  <c r="CF11034" i="26"/>
  <c r="CF11033" i="26"/>
  <c r="CF11032" i="26"/>
  <c r="CF11031" i="26"/>
  <c r="CF11030" i="26"/>
  <c r="CF11029" i="26"/>
  <c r="CF11028" i="26"/>
  <c r="CF11027" i="26"/>
  <c r="CF11026" i="26"/>
  <c r="CF11025" i="26"/>
  <c r="CF11024" i="26"/>
  <c r="CF11023" i="26"/>
  <c r="CF11022" i="26"/>
  <c r="CF11021" i="26"/>
  <c r="CF11020" i="26"/>
  <c r="CF11019" i="26"/>
  <c r="CF11018" i="26"/>
  <c r="CF11017" i="26"/>
  <c r="CF11016" i="26"/>
  <c r="CF11015" i="26"/>
  <c r="CF11014" i="26"/>
  <c r="CF11013" i="26"/>
  <c r="CF11012" i="26"/>
  <c r="CF11011" i="26"/>
  <c r="CF11010" i="26"/>
  <c r="CF11009" i="26"/>
  <c r="CF11008" i="26"/>
  <c r="CF11007" i="26"/>
  <c r="CF11006" i="26"/>
  <c r="CF11005" i="26"/>
  <c r="CF11004" i="26"/>
  <c r="CF11003" i="26"/>
  <c r="CF11002" i="26"/>
  <c r="CF11001" i="26"/>
  <c r="CF11000" i="26"/>
  <c r="CF10999" i="26"/>
  <c r="CF10998" i="26"/>
  <c r="CF10997" i="26"/>
  <c r="CF10996" i="26"/>
  <c r="CF10995" i="26"/>
  <c r="CF10994" i="26"/>
  <c r="CF10993" i="26"/>
  <c r="CF10992" i="26"/>
  <c r="CF10991" i="26"/>
  <c r="CF10990" i="26"/>
  <c r="CF10989" i="26"/>
  <c r="CF10988" i="26"/>
  <c r="CF10987" i="26"/>
  <c r="CF10986" i="26"/>
  <c r="CF10985" i="26"/>
  <c r="CF10984" i="26"/>
  <c r="CF10983" i="26"/>
  <c r="CF10982" i="26"/>
  <c r="CF10981" i="26"/>
  <c r="CF10980" i="26"/>
  <c r="CF10979" i="26"/>
  <c r="CF10978" i="26"/>
  <c r="CF10977" i="26"/>
  <c r="CF10976" i="26"/>
  <c r="CF10975" i="26"/>
  <c r="CF10974" i="26"/>
  <c r="CF10973" i="26"/>
  <c r="CF10972" i="26"/>
  <c r="CF10971" i="26"/>
  <c r="CF10970" i="26"/>
  <c r="CF10969" i="26"/>
  <c r="CF10968" i="26"/>
  <c r="CF10967" i="26"/>
  <c r="CF10966" i="26"/>
  <c r="CF10965" i="26"/>
  <c r="CF10964" i="26"/>
  <c r="CF10963" i="26"/>
  <c r="CF10962" i="26"/>
  <c r="CF10961" i="26"/>
  <c r="CF10960" i="26"/>
  <c r="CF10959" i="26"/>
  <c r="CF10958" i="26"/>
  <c r="CF10957" i="26"/>
  <c r="CF10956" i="26"/>
  <c r="CF10955" i="26"/>
  <c r="CF10954" i="26"/>
  <c r="CF10953" i="26"/>
  <c r="CF10952" i="26"/>
  <c r="CF10951" i="26"/>
  <c r="CF10950" i="26"/>
  <c r="CF10949" i="26"/>
  <c r="CF10948" i="26"/>
  <c r="CF10947" i="26"/>
  <c r="CF10946" i="26"/>
  <c r="CF10945" i="26"/>
  <c r="CF10944" i="26"/>
  <c r="CF10943" i="26"/>
  <c r="CF10942" i="26"/>
  <c r="CF10941" i="26"/>
  <c r="CF10940" i="26"/>
  <c r="CF10939" i="26"/>
  <c r="CF10938" i="26"/>
  <c r="CF10937" i="26"/>
  <c r="CF10936" i="26"/>
  <c r="CF10935" i="26"/>
  <c r="CF10934" i="26"/>
  <c r="CF10933" i="26"/>
  <c r="CF10932" i="26"/>
  <c r="CF10931" i="26"/>
  <c r="CF10930" i="26"/>
  <c r="CF10929" i="26"/>
  <c r="CF10928" i="26"/>
  <c r="CF10927" i="26"/>
  <c r="CF10926" i="26"/>
  <c r="CF10925" i="26"/>
  <c r="CF10924" i="26"/>
  <c r="CF10923" i="26"/>
  <c r="CF10922" i="26"/>
  <c r="CF10921" i="26"/>
  <c r="CF10920" i="26"/>
  <c r="CF10919" i="26"/>
  <c r="CF10918" i="26"/>
  <c r="CF10917" i="26"/>
  <c r="CF10916" i="26"/>
  <c r="CF10915" i="26"/>
  <c r="CF10914" i="26"/>
  <c r="CF10913" i="26"/>
  <c r="CF10912" i="26"/>
  <c r="CF10911" i="26"/>
  <c r="CF10910" i="26"/>
  <c r="CF10909" i="26"/>
  <c r="CF10908" i="26"/>
  <c r="CF10907" i="26"/>
  <c r="CF10906" i="26"/>
  <c r="CF10905" i="26"/>
  <c r="CF10904" i="26"/>
  <c r="CF10903" i="26"/>
  <c r="CF10902" i="26"/>
  <c r="CF10901" i="26"/>
  <c r="CF10900" i="26"/>
  <c r="CF10899" i="26"/>
  <c r="CF10898" i="26"/>
  <c r="CF10897" i="26"/>
  <c r="CF10896" i="26"/>
  <c r="CF10895" i="26"/>
  <c r="CF10894" i="26"/>
  <c r="CF10893" i="26"/>
  <c r="CF10892" i="26"/>
  <c r="CF10891" i="26"/>
  <c r="CF10890" i="26"/>
  <c r="CF10889" i="26"/>
  <c r="CF10888" i="26"/>
  <c r="CF10887" i="26"/>
  <c r="CF10886" i="26"/>
  <c r="CF10885" i="26"/>
  <c r="CF10884" i="26"/>
  <c r="CF10883" i="26"/>
  <c r="CF10882" i="26"/>
  <c r="CF10881" i="26"/>
  <c r="CF10880" i="26"/>
  <c r="CF10879" i="26"/>
  <c r="CF10878" i="26"/>
  <c r="CF10877" i="26"/>
  <c r="CF10876" i="26"/>
  <c r="CF10875" i="26"/>
  <c r="CF10874" i="26"/>
  <c r="CF10873" i="26"/>
  <c r="CF10872" i="26"/>
  <c r="CF10871" i="26"/>
  <c r="CF10870" i="26"/>
  <c r="CF10869" i="26"/>
  <c r="CF10868" i="26"/>
  <c r="CF10867" i="26"/>
  <c r="CF10866" i="26"/>
  <c r="CF10865" i="26"/>
  <c r="CF10864" i="26"/>
  <c r="CF10863" i="26"/>
  <c r="CF10862" i="26"/>
  <c r="CF10861" i="26"/>
  <c r="CF10860" i="26"/>
  <c r="CF10859" i="26"/>
  <c r="CF10858" i="26"/>
  <c r="CF10857" i="26"/>
  <c r="CF10856" i="26"/>
  <c r="CF10855" i="26"/>
  <c r="CF10854" i="26"/>
  <c r="CF10853" i="26"/>
  <c r="CF10852" i="26"/>
  <c r="CF10851" i="26"/>
  <c r="CF10850" i="26"/>
  <c r="CF10849" i="26"/>
  <c r="CF10848" i="26"/>
  <c r="CF10847" i="26"/>
  <c r="CF10846" i="26"/>
  <c r="CF10845" i="26"/>
  <c r="CF10844" i="26"/>
  <c r="CF10843" i="26"/>
  <c r="CF10842" i="26"/>
  <c r="CF10841" i="26"/>
  <c r="CF10840" i="26"/>
  <c r="CF10839" i="26"/>
  <c r="CF10838" i="26"/>
  <c r="CF10837" i="26"/>
  <c r="CF10836" i="26"/>
  <c r="CF10835" i="26"/>
  <c r="CF10834" i="26"/>
  <c r="CF10833" i="26"/>
  <c r="CF10832" i="26"/>
  <c r="CF10831" i="26"/>
  <c r="CF10830" i="26"/>
  <c r="CF10829" i="26"/>
  <c r="CF10828" i="26"/>
  <c r="CF10827" i="26"/>
  <c r="CF10826" i="26"/>
  <c r="CF10825" i="26"/>
  <c r="CF10824" i="26"/>
  <c r="CF10823" i="26"/>
  <c r="CF10822" i="26"/>
  <c r="CF10821" i="26"/>
  <c r="CF10820" i="26"/>
  <c r="CF10819" i="26"/>
  <c r="CF10818" i="26"/>
  <c r="CF10817" i="26"/>
  <c r="CF10816" i="26"/>
  <c r="CF10815" i="26"/>
  <c r="CF10814" i="26"/>
  <c r="CF10813" i="26"/>
  <c r="CF10812" i="26"/>
  <c r="CF10811" i="26"/>
  <c r="CF10810" i="26"/>
  <c r="CF10809" i="26"/>
  <c r="CF10808" i="26"/>
  <c r="CF10807" i="26"/>
  <c r="CF10806" i="26"/>
  <c r="CF10805" i="26"/>
  <c r="CF10804" i="26"/>
  <c r="CF10803" i="26"/>
  <c r="CF10802" i="26"/>
  <c r="CF10801" i="26"/>
  <c r="CF10800" i="26"/>
  <c r="CF10799" i="26"/>
  <c r="CF10798" i="26"/>
  <c r="CF10797" i="26"/>
  <c r="CF10796" i="26"/>
  <c r="CF10795" i="26"/>
  <c r="CF10794" i="26"/>
  <c r="CF10793" i="26"/>
  <c r="CF10792" i="26"/>
  <c r="CF10791" i="26"/>
  <c r="CF10790" i="26"/>
  <c r="CF10789" i="26"/>
  <c r="CF10788" i="26"/>
  <c r="CF10787" i="26"/>
  <c r="CF10786" i="26"/>
  <c r="CF10785" i="26"/>
  <c r="CF10784" i="26"/>
  <c r="CF10783" i="26"/>
  <c r="CF10782" i="26"/>
  <c r="CF10781" i="26"/>
  <c r="CF10780" i="26"/>
  <c r="CF10779" i="26"/>
  <c r="CF10778" i="26"/>
  <c r="CF10777" i="26"/>
  <c r="CF10776" i="26"/>
  <c r="CF10775" i="26"/>
  <c r="CF10774" i="26"/>
  <c r="CF10773" i="26"/>
  <c r="CF10772" i="26"/>
  <c r="CF10771" i="26"/>
  <c r="CF10770" i="26"/>
  <c r="CF10769" i="26"/>
  <c r="CF10768" i="26"/>
  <c r="CF10767" i="26"/>
  <c r="CF10766" i="26"/>
  <c r="CF10765" i="26"/>
  <c r="CF10764" i="26"/>
  <c r="CF10763" i="26"/>
  <c r="CF10762" i="26"/>
  <c r="CF10761" i="26"/>
  <c r="CF10760" i="26"/>
  <c r="CF10759" i="26"/>
  <c r="CF10758" i="26"/>
  <c r="CF10757" i="26"/>
  <c r="CF10756" i="26"/>
  <c r="CF10755" i="26"/>
  <c r="CF10754" i="26"/>
  <c r="CF10753" i="26"/>
  <c r="CF10752" i="26"/>
  <c r="CF10751" i="26"/>
  <c r="CF10750" i="26"/>
  <c r="CF10749" i="26"/>
  <c r="CF10748" i="26"/>
  <c r="CF10747" i="26"/>
  <c r="CF10746" i="26"/>
  <c r="CF10745" i="26"/>
  <c r="CF10744" i="26"/>
  <c r="CF10743" i="26"/>
  <c r="CF10742" i="26"/>
  <c r="CF10741" i="26"/>
  <c r="CF10740" i="26"/>
  <c r="CF10739" i="26"/>
  <c r="CF10738" i="26"/>
  <c r="CF10737" i="26"/>
  <c r="CF10736" i="26"/>
  <c r="CF10735" i="26"/>
  <c r="CF10734" i="26"/>
  <c r="CF10733" i="26"/>
  <c r="CF10732" i="26"/>
  <c r="CF10731" i="26"/>
  <c r="CF10730" i="26"/>
  <c r="CF10729" i="26"/>
  <c r="CF10728" i="26"/>
  <c r="CF10727" i="26"/>
  <c r="CF10726" i="26"/>
  <c r="CF10725" i="26"/>
  <c r="CF10724" i="26"/>
  <c r="CF10723" i="26"/>
  <c r="CF10722" i="26"/>
  <c r="CF10721" i="26"/>
  <c r="CF10720" i="26"/>
  <c r="CF10719" i="26"/>
  <c r="CF10718" i="26"/>
  <c r="CF10717" i="26"/>
  <c r="CF10716" i="26"/>
  <c r="CF10715" i="26"/>
  <c r="CF10714" i="26"/>
  <c r="CF10713" i="26"/>
  <c r="CF10712" i="26"/>
  <c r="CF10711" i="26"/>
  <c r="CF10710" i="26"/>
  <c r="CF10709" i="26"/>
  <c r="CF10708" i="26"/>
  <c r="CF10707" i="26"/>
  <c r="CF10706" i="26"/>
  <c r="CF10705" i="26"/>
  <c r="CF10704" i="26"/>
  <c r="CF10703" i="26"/>
  <c r="CF10702" i="26"/>
  <c r="CF10701" i="26"/>
  <c r="CF10700" i="26"/>
  <c r="CF10699" i="26"/>
  <c r="CF10698" i="26"/>
  <c r="CF10697" i="26"/>
  <c r="CF10696" i="26"/>
  <c r="CF10695" i="26"/>
  <c r="CF10694" i="26"/>
  <c r="CF10693" i="26"/>
  <c r="CF10692" i="26"/>
  <c r="CF10691" i="26"/>
  <c r="CF10690" i="26"/>
  <c r="CF10689" i="26"/>
  <c r="CF10688" i="26"/>
  <c r="CF10687" i="26"/>
  <c r="CF10686" i="26"/>
  <c r="CF10685" i="26"/>
  <c r="CF10684" i="26"/>
  <c r="CF10683" i="26"/>
  <c r="CF10682" i="26"/>
  <c r="CF10681" i="26"/>
  <c r="CF10680" i="26"/>
  <c r="CF10679" i="26"/>
  <c r="CF10678" i="26"/>
  <c r="CF10677" i="26"/>
  <c r="CF10676" i="26"/>
  <c r="CF10675" i="26"/>
  <c r="CF10674" i="26"/>
  <c r="CF10673" i="26"/>
  <c r="CF10672" i="26"/>
  <c r="CF10671" i="26"/>
  <c r="CF10670" i="26"/>
  <c r="CF10669" i="26"/>
  <c r="CF10668" i="26"/>
  <c r="CF10667" i="26"/>
  <c r="CF10666" i="26"/>
  <c r="CF10665" i="26"/>
  <c r="CF10664" i="26"/>
  <c r="CF10663" i="26"/>
  <c r="CF10662" i="26"/>
  <c r="CF10661" i="26"/>
  <c r="CF10660" i="26"/>
  <c r="CF10659" i="26"/>
  <c r="CF10658" i="26"/>
  <c r="CF10657" i="26"/>
  <c r="CF10656" i="26"/>
  <c r="CF10655" i="26"/>
  <c r="CF10654" i="26"/>
  <c r="CF10653" i="26"/>
  <c r="CF10652" i="26"/>
  <c r="CF10651" i="26"/>
  <c r="CF10650" i="26"/>
  <c r="CF10649" i="26"/>
  <c r="CF10648" i="26"/>
  <c r="CF10647" i="26"/>
  <c r="CF10646" i="26"/>
  <c r="CF10645" i="26"/>
  <c r="CF10644" i="26"/>
  <c r="CF10643" i="26"/>
  <c r="CF10642" i="26"/>
  <c r="CF10641" i="26"/>
  <c r="CF10640" i="26"/>
  <c r="CF10639" i="26"/>
  <c r="CF10638" i="26"/>
  <c r="CF10637" i="26"/>
  <c r="CF10636" i="26"/>
  <c r="CF10635" i="26"/>
  <c r="CF10634" i="26"/>
  <c r="CF10633" i="26"/>
  <c r="CF10632" i="26"/>
  <c r="CF10631" i="26"/>
  <c r="CF10630" i="26"/>
  <c r="CF10629" i="26"/>
  <c r="CF10628" i="26"/>
  <c r="CF10627" i="26"/>
  <c r="CF10626" i="26"/>
  <c r="CF10625" i="26"/>
  <c r="CF10624" i="26"/>
  <c r="CF10623" i="26"/>
  <c r="CF10622" i="26"/>
  <c r="CF10621" i="26"/>
  <c r="CF10620" i="26"/>
  <c r="CF10619" i="26"/>
  <c r="CF10618" i="26"/>
  <c r="CF10617" i="26"/>
  <c r="CF10616" i="26"/>
  <c r="CF10615" i="26"/>
  <c r="CF10614" i="26"/>
  <c r="CF10613" i="26"/>
  <c r="CF10612" i="26"/>
  <c r="CF10611" i="26"/>
  <c r="CF10610" i="26"/>
  <c r="CF10609" i="26"/>
  <c r="CF10608" i="26"/>
  <c r="CF10607" i="26"/>
  <c r="CF10606" i="26"/>
  <c r="CF10605" i="26"/>
  <c r="CF10604" i="26"/>
  <c r="CF10603" i="26"/>
  <c r="CF10602" i="26"/>
  <c r="CF10601" i="26"/>
  <c r="CF10600" i="26"/>
  <c r="CF10599" i="26"/>
  <c r="CF10598" i="26"/>
  <c r="CF10597" i="26"/>
  <c r="CF10596" i="26"/>
  <c r="CF10595" i="26"/>
  <c r="CF10594" i="26"/>
  <c r="CF10593" i="26"/>
  <c r="CF10592" i="26"/>
  <c r="CF10591" i="26"/>
  <c r="CF10590" i="26"/>
  <c r="CF10589" i="26"/>
  <c r="CF10588" i="26"/>
  <c r="CF10587" i="26"/>
  <c r="CF10586" i="26"/>
  <c r="CF10585" i="26"/>
  <c r="CF10584" i="26"/>
  <c r="CF10583" i="26"/>
  <c r="CF10582" i="26"/>
  <c r="CF10581" i="26"/>
  <c r="CF10580" i="26"/>
  <c r="CF10579" i="26"/>
  <c r="CF10578" i="26"/>
  <c r="CF10577" i="26"/>
  <c r="CF10576" i="26"/>
  <c r="CF10575" i="26"/>
  <c r="CF10574" i="26"/>
  <c r="CF10573" i="26"/>
  <c r="CF10572" i="26"/>
  <c r="CF10571" i="26"/>
  <c r="CF10570" i="26"/>
  <c r="CF10569" i="26"/>
  <c r="CF10568" i="26"/>
  <c r="CF10567" i="26"/>
  <c r="CF10566" i="26"/>
  <c r="CF10565" i="26"/>
  <c r="CF10564" i="26"/>
  <c r="CF10563" i="26"/>
  <c r="CF10562" i="26"/>
  <c r="CF10561" i="26"/>
  <c r="CF10560" i="26"/>
  <c r="CF10559" i="26"/>
  <c r="CF10558" i="26"/>
  <c r="CF10557" i="26"/>
  <c r="CF10556" i="26"/>
  <c r="CF10555" i="26"/>
  <c r="CF10554" i="26"/>
  <c r="CF10553" i="26"/>
  <c r="CF10552" i="26"/>
  <c r="CF10551" i="26"/>
  <c r="CF10550" i="26"/>
  <c r="CF10549" i="26"/>
  <c r="CF10548" i="26"/>
  <c r="CF10547" i="26"/>
  <c r="CF10546" i="26"/>
  <c r="CF10545" i="26"/>
  <c r="CF10544" i="26"/>
  <c r="CF10543" i="26"/>
  <c r="CF10542" i="26"/>
  <c r="CF10541" i="26"/>
  <c r="CF10540" i="26"/>
  <c r="CF10539" i="26"/>
  <c r="CF10538" i="26"/>
  <c r="CF10537" i="26"/>
  <c r="CF10536" i="26"/>
  <c r="CF10535" i="26"/>
  <c r="CF10534" i="26"/>
  <c r="CF10533" i="26"/>
  <c r="CF10532" i="26"/>
  <c r="CF10531" i="26"/>
  <c r="CF10530" i="26"/>
  <c r="CF10529" i="26"/>
  <c r="CF10528" i="26"/>
  <c r="CF10527" i="26"/>
  <c r="CF10526" i="26"/>
  <c r="CF10525" i="26"/>
  <c r="CF10524" i="26"/>
  <c r="CF10523" i="26"/>
  <c r="CF10522" i="26"/>
  <c r="CF10521" i="26"/>
  <c r="CF10520" i="26"/>
  <c r="CF10519" i="26"/>
  <c r="CF10518" i="26"/>
  <c r="CF10517" i="26"/>
  <c r="CF10516" i="26"/>
  <c r="CF10515" i="26"/>
  <c r="CF10514" i="26"/>
  <c r="CF10513" i="26"/>
  <c r="CF10512" i="26"/>
  <c r="CF10511" i="26"/>
  <c r="CF10510" i="26"/>
  <c r="CF10509" i="26"/>
  <c r="CF10508" i="26"/>
  <c r="CF10507" i="26"/>
  <c r="CF10506" i="26"/>
  <c r="CF10505" i="26"/>
  <c r="CF10504" i="26"/>
  <c r="CF10503" i="26"/>
  <c r="CF10502" i="26"/>
  <c r="CF10501" i="26"/>
  <c r="CF10500" i="26"/>
  <c r="CF10499" i="26"/>
  <c r="CF10498" i="26"/>
  <c r="CF10497" i="26"/>
  <c r="CF10496" i="26"/>
  <c r="CF10495" i="26"/>
  <c r="CF10494" i="26"/>
  <c r="CF10493" i="26"/>
  <c r="CF10492" i="26"/>
  <c r="CF10491" i="26"/>
  <c r="CF10490" i="26"/>
  <c r="CF10489" i="26"/>
  <c r="CF10488" i="26"/>
  <c r="CF10487" i="26"/>
  <c r="CF10486" i="26"/>
  <c r="CF10485" i="26"/>
  <c r="CF10484" i="26"/>
  <c r="CF10483" i="26"/>
  <c r="CF10482" i="26"/>
  <c r="CF10481" i="26"/>
  <c r="CF10480" i="26"/>
  <c r="CF10479" i="26"/>
  <c r="CF10478" i="26"/>
  <c r="CF10477" i="26"/>
  <c r="CF10476" i="26"/>
  <c r="CF10475" i="26"/>
  <c r="CF10474" i="26"/>
  <c r="CF10473" i="26"/>
  <c r="CF10472" i="26"/>
  <c r="CF10471" i="26"/>
  <c r="CF10470" i="26"/>
  <c r="CF10469" i="26"/>
  <c r="CF10468" i="26"/>
  <c r="CF10467" i="26"/>
  <c r="CF10466" i="26"/>
  <c r="CF10465" i="26"/>
  <c r="CF10464" i="26"/>
  <c r="CF10463" i="26"/>
  <c r="CF10462" i="26"/>
  <c r="CF10461" i="26"/>
  <c r="CF10460" i="26"/>
  <c r="CF10459" i="26"/>
  <c r="CF10458" i="26"/>
  <c r="CF10457" i="26"/>
  <c r="CF10456" i="26"/>
  <c r="CF10455" i="26"/>
  <c r="CF10454" i="26"/>
  <c r="CF10453" i="26"/>
  <c r="CF10452" i="26"/>
  <c r="CF10451" i="26"/>
  <c r="CF10450" i="26"/>
  <c r="CF10449" i="26"/>
  <c r="CF10448" i="26"/>
  <c r="CF10447" i="26"/>
  <c r="CF10446" i="26"/>
  <c r="CF10445" i="26"/>
  <c r="CF10444" i="26"/>
  <c r="CF10443" i="26"/>
  <c r="CF10442" i="26"/>
  <c r="CF10441" i="26"/>
  <c r="CF10440" i="26"/>
  <c r="CF10439" i="26"/>
  <c r="CF10438" i="26"/>
  <c r="CF10437" i="26"/>
  <c r="CF10436" i="26"/>
  <c r="CF10435" i="26"/>
  <c r="CF10434" i="26"/>
  <c r="CF10433" i="26"/>
  <c r="CF10432" i="26"/>
  <c r="CF10431" i="26"/>
  <c r="CF10430" i="26"/>
  <c r="CF10429" i="26"/>
  <c r="CF10428" i="26"/>
  <c r="CF10427" i="26"/>
  <c r="CF10426" i="26"/>
  <c r="CF10425" i="26"/>
  <c r="CF10424" i="26"/>
  <c r="CF10423" i="26"/>
  <c r="CF10422" i="26"/>
  <c r="CF10421" i="26"/>
  <c r="CF10420" i="26"/>
  <c r="CF10419" i="26"/>
  <c r="CF10418" i="26"/>
  <c r="CF10417" i="26"/>
  <c r="CF10416" i="26"/>
  <c r="CF10415" i="26"/>
  <c r="CF10414" i="26"/>
  <c r="CF10413" i="26"/>
  <c r="CF10412" i="26"/>
  <c r="CF10411" i="26"/>
  <c r="CF10410" i="26"/>
  <c r="CF10409" i="26"/>
  <c r="CF10408" i="26"/>
  <c r="CF10407" i="26"/>
  <c r="CF10406" i="26"/>
  <c r="CF10405" i="26"/>
  <c r="CF10404" i="26"/>
  <c r="CF10403" i="26"/>
  <c r="CF10402" i="26"/>
  <c r="CF10401" i="26"/>
  <c r="CF10400" i="26"/>
  <c r="CF10399" i="26"/>
  <c r="CF10398" i="26"/>
  <c r="CF10397" i="26"/>
  <c r="CF10396" i="26"/>
  <c r="CF10395" i="26"/>
  <c r="CF10394" i="26"/>
  <c r="CF10393" i="26"/>
  <c r="CF10392" i="26"/>
  <c r="CF10391" i="26"/>
  <c r="CF10390" i="26"/>
  <c r="CF10389" i="26"/>
  <c r="CF10388" i="26"/>
  <c r="CF10387" i="26"/>
  <c r="CF10386" i="26"/>
  <c r="CF10385" i="26"/>
  <c r="CF10384" i="26"/>
  <c r="CF10383" i="26"/>
  <c r="CF10382" i="26"/>
  <c r="CF10381" i="26"/>
  <c r="CF10380" i="26"/>
  <c r="CF10379" i="26"/>
  <c r="CF10378" i="26"/>
  <c r="CF10377" i="26"/>
  <c r="CF10376" i="26"/>
  <c r="CF10375" i="26"/>
  <c r="CF10374" i="26"/>
  <c r="CF10373" i="26"/>
  <c r="CF10372" i="26"/>
  <c r="CF10371" i="26"/>
  <c r="CF10370" i="26"/>
  <c r="CF10369" i="26"/>
  <c r="CF10368" i="26"/>
  <c r="CF10367" i="26"/>
  <c r="CF10366" i="26"/>
  <c r="CF10365" i="26"/>
  <c r="CF10364" i="26"/>
  <c r="CF10363" i="26"/>
  <c r="CF10362" i="26"/>
  <c r="CF10361" i="26"/>
  <c r="CF10360" i="26"/>
  <c r="CF10359" i="26"/>
  <c r="CF10358" i="26"/>
  <c r="CF10357" i="26"/>
  <c r="CF10356" i="26"/>
  <c r="CF10355" i="26"/>
  <c r="CF10354" i="26"/>
  <c r="CF10353" i="26"/>
  <c r="CF10352" i="26"/>
  <c r="CF10351" i="26"/>
  <c r="CF10350" i="26"/>
  <c r="CF10349" i="26"/>
  <c r="CF10348" i="26"/>
  <c r="CF10347" i="26"/>
  <c r="CF10346" i="26"/>
  <c r="CF10345" i="26"/>
  <c r="CF10344" i="26"/>
  <c r="CF10343" i="26"/>
  <c r="CF10342" i="26"/>
  <c r="CF10341" i="26"/>
  <c r="CF10340" i="26"/>
  <c r="CF10339" i="26"/>
  <c r="CF10338" i="26"/>
  <c r="CF10337" i="26"/>
  <c r="CF10336" i="26"/>
  <c r="CF10335" i="26"/>
  <c r="CF10334" i="26"/>
  <c r="CF10333" i="26"/>
  <c r="CF10332" i="26"/>
  <c r="CF10331" i="26"/>
  <c r="CF10330" i="26"/>
  <c r="CF10329" i="26"/>
  <c r="CF10328" i="26"/>
  <c r="CF10327" i="26"/>
  <c r="CF10326" i="26"/>
  <c r="CF10325" i="26"/>
  <c r="CF10324" i="26"/>
  <c r="CF10323" i="26"/>
  <c r="CF10322" i="26"/>
  <c r="CF10321" i="26"/>
  <c r="CF10320" i="26"/>
  <c r="CF10319" i="26"/>
  <c r="CF10318" i="26"/>
  <c r="CF10317" i="26"/>
  <c r="CF10316" i="26"/>
  <c r="CF10315" i="26"/>
  <c r="CF10314" i="26"/>
  <c r="CF10313" i="26"/>
  <c r="CF10312" i="26"/>
  <c r="CF10311" i="26"/>
  <c r="CF10310" i="26"/>
  <c r="CF10309" i="26"/>
  <c r="CF10308" i="26"/>
  <c r="CF10307" i="26"/>
  <c r="CF10306" i="26"/>
  <c r="CF10305" i="26"/>
  <c r="CF10304" i="26"/>
  <c r="CF10303" i="26"/>
  <c r="CF10302" i="26"/>
  <c r="CF10301" i="26"/>
  <c r="CF10300" i="26"/>
  <c r="CF10299" i="26"/>
  <c r="CF10298" i="26"/>
  <c r="CF10297" i="26"/>
  <c r="CF10296" i="26"/>
  <c r="CF10295" i="26"/>
  <c r="CF10294" i="26"/>
  <c r="CF10293" i="26"/>
  <c r="CF10292" i="26"/>
  <c r="CF10291" i="26"/>
  <c r="CF10290" i="26"/>
  <c r="CF10289" i="26"/>
  <c r="CF10288" i="26"/>
  <c r="CF10287" i="26"/>
  <c r="CF10286" i="26"/>
  <c r="CF10285" i="26"/>
  <c r="CF10284" i="26"/>
  <c r="CF10283" i="26"/>
  <c r="CF10282" i="26"/>
  <c r="CF10281" i="26"/>
  <c r="CF10280" i="26"/>
  <c r="CF10279" i="26"/>
  <c r="CF10278" i="26"/>
  <c r="CF10277" i="26"/>
  <c r="CF10276" i="26"/>
  <c r="CF10275" i="26"/>
  <c r="CF10274" i="26"/>
  <c r="CF10273" i="26"/>
  <c r="CF10272" i="26"/>
  <c r="CF10271" i="26"/>
  <c r="CF10270" i="26"/>
  <c r="CF10269" i="26"/>
  <c r="CF10268" i="26"/>
  <c r="CF10267" i="26"/>
  <c r="CF10266" i="26"/>
  <c r="CF10265" i="26"/>
  <c r="CF10264" i="26"/>
  <c r="CF10263" i="26"/>
  <c r="CF10262" i="26"/>
  <c r="CF10261" i="26"/>
  <c r="CF10260" i="26"/>
  <c r="CF10259" i="26"/>
  <c r="CF10258" i="26"/>
  <c r="CF10257" i="26"/>
  <c r="CF10256" i="26"/>
  <c r="CF10255" i="26"/>
  <c r="CF10254" i="26"/>
  <c r="CF10253" i="26"/>
  <c r="CF10252" i="26"/>
  <c r="CF10251" i="26"/>
  <c r="CF10250" i="26"/>
  <c r="CF10249" i="26"/>
  <c r="CF10248" i="26"/>
  <c r="CF10247" i="26"/>
  <c r="CF10246" i="26"/>
  <c r="CF10245" i="26"/>
  <c r="CF10244" i="26"/>
  <c r="CF10243" i="26"/>
  <c r="CF10242" i="26"/>
  <c r="CF10241" i="26"/>
  <c r="CF10240" i="26"/>
  <c r="CF10239" i="26"/>
  <c r="CF10238" i="26"/>
  <c r="CF10237" i="26"/>
  <c r="CF10236" i="26"/>
  <c r="CF10235" i="26"/>
  <c r="CF10234" i="26"/>
  <c r="CF10233" i="26"/>
  <c r="CF10232" i="26"/>
  <c r="CF10231" i="26"/>
  <c r="CF10230" i="26"/>
  <c r="CF10229" i="26"/>
  <c r="CF10228" i="26"/>
  <c r="CF10227" i="26"/>
  <c r="CF10226" i="26"/>
  <c r="CF10225" i="26"/>
  <c r="CF10224" i="26"/>
  <c r="CF10223" i="26"/>
  <c r="CF10222" i="26"/>
  <c r="CF10221" i="26"/>
  <c r="CF10220" i="26"/>
  <c r="CF10219" i="26"/>
  <c r="CF10218" i="26"/>
  <c r="CF10217" i="26"/>
  <c r="CF10216" i="26"/>
  <c r="CF10215" i="26"/>
  <c r="CF10214" i="26"/>
  <c r="CF10213" i="26"/>
  <c r="CF10212" i="26"/>
  <c r="CF10211" i="26"/>
  <c r="CF10210" i="26"/>
  <c r="CF10209" i="26"/>
  <c r="CF10208" i="26"/>
  <c r="CF10207" i="26"/>
  <c r="CF10206" i="26"/>
  <c r="CF10205" i="26"/>
  <c r="CF10204" i="26"/>
  <c r="CF10203" i="26"/>
  <c r="CF10202" i="26"/>
  <c r="CF10201" i="26"/>
  <c r="CF10200" i="26"/>
  <c r="CF10199" i="26"/>
  <c r="CF10198" i="26"/>
  <c r="CF10197" i="26"/>
  <c r="CF10196" i="26"/>
  <c r="CF10195" i="26"/>
  <c r="CF10194" i="26"/>
  <c r="CF10193" i="26"/>
  <c r="CF10192" i="26"/>
  <c r="CF10191" i="26"/>
  <c r="CF10190" i="26"/>
  <c r="CF10189" i="26"/>
  <c r="CF10188" i="26"/>
  <c r="CF10187" i="26"/>
  <c r="CF10186" i="26"/>
  <c r="CF10185" i="26"/>
  <c r="CF10184" i="26"/>
  <c r="CF10183" i="26"/>
  <c r="CF10182" i="26"/>
  <c r="CF10181" i="26"/>
  <c r="CF10180" i="26"/>
  <c r="CF10179" i="26"/>
  <c r="CF10178" i="26"/>
  <c r="CF10177" i="26"/>
  <c r="CF10176" i="26"/>
  <c r="CF10175" i="26"/>
  <c r="CF10174" i="26"/>
  <c r="CF10173" i="26"/>
  <c r="CF10172" i="26"/>
  <c r="CF10171" i="26"/>
  <c r="CF10170" i="26"/>
  <c r="CF10169" i="26"/>
  <c r="CF10168" i="26"/>
  <c r="CF10167" i="26"/>
  <c r="CF10166" i="26"/>
  <c r="CF10165" i="26"/>
  <c r="CF10164" i="26"/>
  <c r="CF10163" i="26"/>
  <c r="CF10162" i="26"/>
  <c r="CF10161" i="26"/>
  <c r="CF10160" i="26"/>
  <c r="CF10159" i="26"/>
  <c r="CF10158" i="26"/>
  <c r="CF10157" i="26"/>
  <c r="CF10156" i="26"/>
  <c r="CF10155" i="26"/>
  <c r="CF10154" i="26"/>
  <c r="CF10153" i="26"/>
  <c r="CF10152" i="26"/>
  <c r="CF10151" i="26"/>
  <c r="CF10150" i="26"/>
  <c r="CF10149" i="26"/>
  <c r="CF10148" i="26"/>
  <c r="CF10147" i="26"/>
  <c r="CF10146" i="26"/>
  <c r="CF10145" i="26"/>
  <c r="CF10144" i="26"/>
  <c r="CF10143" i="26"/>
  <c r="CF10142" i="26"/>
  <c r="CF10141" i="26"/>
  <c r="CF10140" i="26"/>
  <c r="CF10139" i="26"/>
  <c r="CF10138" i="26"/>
  <c r="CF10137" i="26"/>
  <c r="CF10136" i="26"/>
  <c r="CF10135" i="26"/>
  <c r="CF10134" i="26"/>
  <c r="CF10133" i="26"/>
  <c r="CF10132" i="26"/>
  <c r="CF10131" i="26"/>
  <c r="CF10130" i="26"/>
  <c r="CF10129" i="26"/>
  <c r="CF10128" i="26"/>
  <c r="CF10127" i="26"/>
  <c r="CF10126" i="26"/>
  <c r="CF10125" i="26"/>
  <c r="CF10124" i="26"/>
  <c r="CF10123" i="26"/>
  <c r="CF10122" i="26"/>
  <c r="CF10121" i="26"/>
  <c r="CF10120" i="26"/>
  <c r="CF10119" i="26"/>
  <c r="CF10118" i="26"/>
  <c r="CF10117" i="26"/>
  <c r="CF10116" i="26"/>
  <c r="CF10115" i="26"/>
  <c r="CF10114" i="26"/>
  <c r="CF10113" i="26"/>
  <c r="CF10112" i="26"/>
  <c r="CF10111" i="26"/>
  <c r="CF10110" i="26"/>
  <c r="CF10109" i="26"/>
  <c r="CF10108" i="26"/>
  <c r="CF10107" i="26"/>
  <c r="CF10106" i="26"/>
  <c r="CF10105" i="26"/>
  <c r="CF10104" i="26"/>
  <c r="CF10103" i="26"/>
  <c r="CF10102" i="26"/>
  <c r="CF10101" i="26"/>
  <c r="CF10100" i="26"/>
  <c r="CF10099" i="26"/>
  <c r="CF10098" i="26"/>
  <c r="CF10097" i="26"/>
  <c r="CF10096" i="26"/>
  <c r="CF10095" i="26"/>
  <c r="CF10094" i="26"/>
  <c r="CF10093" i="26"/>
  <c r="CF10092" i="26"/>
  <c r="CF10091" i="26"/>
  <c r="CF10090" i="26"/>
  <c r="CF10089" i="26"/>
  <c r="CF10088" i="26"/>
  <c r="CF10087" i="26"/>
  <c r="CF10086" i="26"/>
  <c r="CF10085" i="26"/>
  <c r="CF10084" i="26"/>
  <c r="CF10083" i="26"/>
  <c r="CF10082" i="26"/>
  <c r="CF10081" i="26"/>
  <c r="CF10080" i="26"/>
  <c r="CF10079" i="26"/>
  <c r="CF10078" i="26"/>
  <c r="CF10077" i="26"/>
  <c r="CF10076" i="26"/>
  <c r="CF10075" i="26"/>
  <c r="CF10074" i="26"/>
  <c r="CF10073" i="26"/>
  <c r="CF10072" i="26"/>
  <c r="CF10071" i="26"/>
  <c r="CF10070" i="26"/>
  <c r="CF10069" i="26"/>
  <c r="CF10068" i="26"/>
  <c r="CF10067" i="26"/>
  <c r="CF10066" i="26"/>
  <c r="CF10065" i="26"/>
  <c r="CF10064" i="26"/>
  <c r="CF10063" i="26"/>
  <c r="CF10062" i="26"/>
  <c r="CF10061" i="26"/>
  <c r="CF10060" i="26"/>
  <c r="CF10059" i="26"/>
  <c r="CF10058" i="26"/>
  <c r="CF10057" i="26"/>
  <c r="CF10056" i="26"/>
  <c r="CF10055" i="26"/>
  <c r="CF10054" i="26"/>
  <c r="CF10053" i="26"/>
  <c r="CF10052" i="26"/>
  <c r="CF10051" i="26"/>
  <c r="CF10050" i="26"/>
  <c r="CF10049" i="26"/>
  <c r="CF10048" i="26"/>
  <c r="CF10047" i="26"/>
  <c r="CF10046" i="26"/>
  <c r="CF10045" i="26"/>
  <c r="CF10044" i="26"/>
  <c r="CF10043" i="26"/>
  <c r="CF10042" i="26"/>
  <c r="CF10041" i="26"/>
  <c r="CF10040" i="26"/>
  <c r="CF10039" i="26"/>
  <c r="CF10038" i="26"/>
  <c r="CF10037" i="26"/>
  <c r="CF10036" i="26"/>
  <c r="CF10035" i="26"/>
  <c r="CF10034" i="26"/>
  <c r="CF10033" i="26"/>
  <c r="CF10032" i="26"/>
  <c r="CF10031" i="26"/>
  <c r="CF10030" i="26"/>
  <c r="CF10029" i="26"/>
  <c r="CF10028" i="26"/>
  <c r="CF10027" i="26"/>
  <c r="CF10026" i="26"/>
  <c r="CF10025" i="26"/>
  <c r="CF10024" i="26"/>
  <c r="CF10023" i="26"/>
  <c r="CF10022" i="26"/>
  <c r="CF10021" i="26"/>
  <c r="CF10020" i="26"/>
  <c r="CF10019" i="26"/>
  <c r="CF10018" i="26"/>
  <c r="CF10017" i="26"/>
  <c r="CF10016" i="26"/>
  <c r="CF10015" i="26"/>
  <c r="CF10014" i="26"/>
  <c r="CF10013" i="26"/>
  <c r="CF10012" i="26"/>
  <c r="CF10011" i="26"/>
  <c r="CF10010" i="26"/>
  <c r="CF10009" i="26"/>
  <c r="CF10008" i="26"/>
  <c r="CF10007" i="26"/>
  <c r="CF10006" i="26"/>
  <c r="CF10005" i="26"/>
  <c r="CF10004" i="26"/>
  <c r="CF10003" i="26"/>
  <c r="CF10002" i="26"/>
  <c r="CF10001" i="26"/>
  <c r="CF10000" i="26"/>
  <c r="CF9999" i="26"/>
  <c r="CF9998" i="26"/>
  <c r="CF9997" i="26"/>
  <c r="CF9996" i="26"/>
  <c r="CF9995" i="26"/>
  <c r="CF9994" i="26"/>
  <c r="CF9993" i="26"/>
  <c r="CF9992" i="26"/>
  <c r="CF9991" i="26"/>
  <c r="CF9990" i="26"/>
  <c r="CF9989" i="26"/>
  <c r="CF9988" i="26"/>
  <c r="CF9987" i="26"/>
  <c r="CF9986" i="26"/>
  <c r="CF9985" i="26"/>
  <c r="CF9984" i="26"/>
  <c r="CF9983" i="26"/>
  <c r="CF9982" i="26"/>
  <c r="CF9981" i="26"/>
  <c r="CF9980" i="26"/>
  <c r="CF9979" i="26"/>
  <c r="CF9978" i="26"/>
  <c r="CF9977" i="26"/>
  <c r="CF9976" i="26"/>
  <c r="CF9975" i="26"/>
  <c r="CF9974" i="26"/>
  <c r="CF9973" i="26"/>
  <c r="CF9972" i="26"/>
  <c r="CF9971" i="26"/>
  <c r="CF9970" i="26"/>
  <c r="CF9969" i="26"/>
  <c r="CF9968" i="26"/>
  <c r="CF9967" i="26"/>
  <c r="CF9966" i="26"/>
  <c r="CF9965" i="26"/>
  <c r="CF9964" i="26"/>
  <c r="CF9963" i="26"/>
  <c r="CF9962" i="26"/>
  <c r="CF9961" i="26"/>
  <c r="CF9960" i="26"/>
  <c r="CF9959" i="26"/>
  <c r="CF9958" i="26"/>
  <c r="CF9957" i="26"/>
  <c r="CF9956" i="26"/>
  <c r="CF9955" i="26"/>
  <c r="CF9954" i="26"/>
  <c r="CF9953" i="26"/>
  <c r="CF9952" i="26"/>
  <c r="CF9951" i="26"/>
  <c r="CF9950" i="26"/>
  <c r="CF9949" i="26"/>
  <c r="CF9948" i="26"/>
  <c r="CF9947" i="26"/>
  <c r="CF9946" i="26"/>
  <c r="CF9945" i="26"/>
  <c r="CF9944" i="26"/>
  <c r="CF9943" i="26"/>
  <c r="CF9942" i="26"/>
  <c r="CF9941" i="26"/>
  <c r="CF9940" i="26"/>
  <c r="CF9939" i="26"/>
  <c r="CF9938" i="26"/>
  <c r="CF9937" i="26"/>
  <c r="CF9936" i="26"/>
  <c r="CF9935" i="26"/>
  <c r="CF9934" i="26"/>
  <c r="CF9933" i="26"/>
  <c r="CF9932" i="26"/>
  <c r="CF9931" i="26"/>
  <c r="CF9930" i="26"/>
  <c r="CF9929" i="26"/>
  <c r="CF9928" i="26"/>
  <c r="CF9927" i="26"/>
  <c r="CF9926" i="26"/>
  <c r="CF9925" i="26"/>
  <c r="CF9924" i="26"/>
  <c r="CF9923" i="26"/>
  <c r="CF9922" i="26"/>
  <c r="CF9921" i="26"/>
  <c r="CF9920" i="26"/>
  <c r="CF9919" i="26"/>
  <c r="CF9918" i="26"/>
  <c r="CF9917" i="26"/>
  <c r="CF9916" i="26"/>
  <c r="CF9915" i="26"/>
  <c r="CF9914" i="26"/>
  <c r="CF9913" i="26"/>
  <c r="CF9912" i="26"/>
  <c r="CF9911" i="26"/>
  <c r="CF9910" i="26"/>
  <c r="CF9909" i="26"/>
  <c r="CF9908" i="26"/>
  <c r="CF9907" i="26"/>
  <c r="CF9906" i="26"/>
  <c r="CF9905" i="26"/>
  <c r="CF9904" i="26"/>
  <c r="CF9903" i="26"/>
  <c r="CF9902" i="26"/>
  <c r="CF9901" i="26"/>
  <c r="CF9900" i="26"/>
  <c r="CF9899" i="26"/>
  <c r="CF9898" i="26"/>
  <c r="CF9897" i="26"/>
  <c r="CF9896" i="26"/>
  <c r="CF9895" i="26"/>
  <c r="CF9894" i="26"/>
  <c r="CF9893" i="26"/>
  <c r="CF9892" i="26"/>
  <c r="CF9891" i="26"/>
  <c r="CF9890" i="26"/>
  <c r="CF9889" i="26"/>
  <c r="CF9888" i="26"/>
  <c r="CF9887" i="26"/>
  <c r="CF9886" i="26"/>
  <c r="CF9885" i="26"/>
  <c r="CF9884" i="26"/>
  <c r="CF9883" i="26"/>
  <c r="CF9882" i="26"/>
  <c r="CF9881" i="26"/>
  <c r="CF9880" i="26"/>
  <c r="CF9879" i="26"/>
  <c r="CF9878" i="26"/>
  <c r="CF9877" i="26"/>
  <c r="CF9876" i="26"/>
  <c r="CF9875" i="26"/>
  <c r="CF9874" i="26"/>
  <c r="CF9873" i="26"/>
  <c r="CF9872" i="26"/>
  <c r="CF9871" i="26"/>
  <c r="CF9870" i="26"/>
  <c r="CF9869" i="26"/>
  <c r="CF9868" i="26"/>
  <c r="CF9867" i="26"/>
  <c r="CF9866" i="26"/>
  <c r="CF9865" i="26"/>
  <c r="CF9864" i="26"/>
  <c r="CF9863" i="26"/>
  <c r="CF9862" i="26"/>
  <c r="CF9861" i="26"/>
  <c r="CF9860" i="26"/>
  <c r="CF9859" i="26"/>
  <c r="CF9858" i="26"/>
  <c r="CF9857" i="26"/>
  <c r="CF9856" i="26"/>
  <c r="CF9855" i="26"/>
  <c r="CF9854" i="26"/>
  <c r="CF9853" i="26"/>
  <c r="CF9852" i="26"/>
  <c r="CF9851" i="26"/>
  <c r="CF9850" i="26"/>
  <c r="CF9849" i="26"/>
  <c r="CF9848" i="26"/>
  <c r="CF9847" i="26"/>
  <c r="CF9846" i="26"/>
  <c r="CF9845" i="26"/>
  <c r="CF9844" i="26"/>
  <c r="CF9843" i="26"/>
  <c r="CF9842" i="26"/>
  <c r="CF9841" i="26"/>
  <c r="CF9840" i="26"/>
  <c r="CF9839" i="26"/>
  <c r="CF9838" i="26"/>
  <c r="CF9837" i="26"/>
  <c r="CF9836" i="26"/>
  <c r="CF9835" i="26"/>
  <c r="CF9834" i="26"/>
  <c r="CF9833" i="26"/>
  <c r="CF9832" i="26"/>
  <c r="CF9831" i="26"/>
  <c r="CF9830" i="26"/>
  <c r="CF9829" i="26"/>
  <c r="CF9828" i="26"/>
  <c r="CF9827" i="26"/>
  <c r="CF9826" i="26"/>
  <c r="CF9825" i="26"/>
  <c r="CF9824" i="26"/>
  <c r="CF9823" i="26"/>
  <c r="CF9822" i="26"/>
  <c r="CF9821" i="26"/>
  <c r="CF9820" i="26"/>
  <c r="CF9819" i="26"/>
  <c r="CF9818" i="26"/>
  <c r="CF9817" i="26"/>
  <c r="CF9816" i="26"/>
  <c r="CF9815" i="26"/>
  <c r="CF9814" i="26"/>
  <c r="CF9813" i="26"/>
  <c r="CF9812" i="26"/>
  <c r="CF9811" i="26"/>
  <c r="CF9810" i="26"/>
  <c r="CF9809" i="26"/>
  <c r="CF9808" i="26"/>
  <c r="CF9807" i="26"/>
  <c r="CF9806" i="26"/>
  <c r="CF9805" i="26"/>
  <c r="CF9804" i="26"/>
  <c r="CF9803" i="26"/>
  <c r="CF9802" i="26"/>
  <c r="CF9801" i="26"/>
  <c r="CF9800" i="26"/>
  <c r="CF9799" i="26"/>
  <c r="CF9798" i="26"/>
  <c r="CF9797" i="26"/>
  <c r="CF9796" i="26"/>
  <c r="CF9795" i="26"/>
  <c r="CF9794" i="26"/>
  <c r="CF9793" i="26"/>
  <c r="CF9792" i="26"/>
  <c r="CF9791" i="26"/>
  <c r="CF9790" i="26"/>
  <c r="CF9789" i="26"/>
  <c r="CF9788" i="26"/>
  <c r="CF9787" i="26"/>
  <c r="CF9786" i="26"/>
  <c r="CF9785" i="26"/>
  <c r="CF9784" i="26"/>
  <c r="CF9783" i="26"/>
  <c r="CF9782" i="26"/>
  <c r="CF9781" i="26"/>
  <c r="CF9780" i="26"/>
  <c r="CF9779" i="26"/>
  <c r="CF9778" i="26"/>
  <c r="CF9777" i="26"/>
  <c r="CF9776" i="26"/>
  <c r="CF9775" i="26"/>
  <c r="CF9774" i="26"/>
  <c r="CF9773" i="26"/>
  <c r="CF9772" i="26"/>
  <c r="CF9771" i="26"/>
  <c r="CF9770" i="26"/>
  <c r="CF9769" i="26"/>
  <c r="CF9768" i="26"/>
  <c r="CF9767" i="26"/>
  <c r="CF9766" i="26"/>
  <c r="CF9765" i="26"/>
  <c r="CF9764" i="26"/>
  <c r="CF9763" i="26"/>
  <c r="CF9762" i="26"/>
  <c r="CF9761" i="26"/>
  <c r="CF9760" i="26"/>
  <c r="CF9759" i="26"/>
  <c r="CF9758" i="26"/>
  <c r="CF9757" i="26"/>
  <c r="CF9756" i="26"/>
  <c r="CF9755" i="26"/>
  <c r="CF9754" i="26"/>
  <c r="CF9753" i="26"/>
  <c r="CF9752" i="26"/>
  <c r="CF9751" i="26"/>
  <c r="CF9750" i="26"/>
  <c r="CF9749" i="26"/>
  <c r="CF9748" i="26"/>
  <c r="CF9747" i="26"/>
  <c r="CF9746" i="26"/>
  <c r="CF9745" i="26"/>
  <c r="CF9744" i="26"/>
  <c r="CF9743" i="26"/>
  <c r="CF9742" i="26"/>
  <c r="CF9741" i="26"/>
  <c r="CF9740" i="26"/>
  <c r="CF9739" i="26"/>
  <c r="CF9738" i="26"/>
  <c r="CF9737" i="26"/>
  <c r="CF9736" i="26"/>
  <c r="CF9735" i="26"/>
  <c r="CF9734" i="26"/>
  <c r="CF9733" i="26"/>
  <c r="CF9732" i="26"/>
  <c r="CF9731" i="26"/>
  <c r="CF9730" i="26"/>
  <c r="CF9729" i="26"/>
  <c r="CF9728" i="26"/>
  <c r="CF9727" i="26"/>
  <c r="CF9726" i="26"/>
  <c r="CF9725" i="26"/>
  <c r="CF9724" i="26"/>
  <c r="CF9723" i="26"/>
  <c r="CF9722" i="26"/>
  <c r="CF9721" i="26"/>
  <c r="CF9720" i="26"/>
  <c r="CF9719" i="26"/>
  <c r="CF9718" i="26"/>
  <c r="CF9717" i="26"/>
  <c r="CF9716" i="26"/>
  <c r="CF9715" i="26"/>
  <c r="CF9714" i="26"/>
  <c r="CF9713" i="26"/>
  <c r="CF9712" i="26"/>
  <c r="CF9711" i="26"/>
  <c r="CF9710" i="26"/>
  <c r="CF9709" i="26"/>
  <c r="CF9708" i="26"/>
  <c r="CF9707" i="26"/>
  <c r="CF9706" i="26"/>
  <c r="CF9705" i="26"/>
  <c r="CF9704" i="26"/>
  <c r="CF9703" i="26"/>
  <c r="CF9702" i="26"/>
  <c r="CF9701" i="26"/>
  <c r="CF9700" i="26"/>
  <c r="CF9699" i="26"/>
  <c r="CF9698" i="26"/>
  <c r="CF9697" i="26"/>
  <c r="CF9696" i="26"/>
  <c r="CF9695" i="26"/>
  <c r="CF9694" i="26"/>
  <c r="CF9693" i="26"/>
  <c r="CF9692" i="26"/>
  <c r="CF9691" i="26"/>
  <c r="CF9690" i="26"/>
  <c r="CF9689" i="26"/>
  <c r="CF9688" i="26"/>
  <c r="CF9687" i="26"/>
  <c r="CF9686" i="26"/>
  <c r="CF9685" i="26"/>
  <c r="CF9684" i="26"/>
  <c r="CF9683" i="26"/>
  <c r="CF9682" i="26"/>
  <c r="CF9681" i="26"/>
  <c r="CF9680" i="26"/>
  <c r="CF9679" i="26"/>
  <c r="CF9678" i="26"/>
  <c r="CF9677" i="26"/>
  <c r="CF9676" i="26"/>
  <c r="CF9675" i="26"/>
  <c r="CF9674" i="26"/>
  <c r="CF9673" i="26"/>
  <c r="CF9672" i="26"/>
  <c r="CF9671" i="26"/>
  <c r="CF9670" i="26"/>
  <c r="CF9669" i="26"/>
  <c r="CF9668" i="26"/>
  <c r="CF9667" i="26"/>
  <c r="CF9666" i="26"/>
  <c r="CF9665" i="26"/>
  <c r="CF9664" i="26"/>
  <c r="CF9663" i="26"/>
  <c r="CF9662" i="26"/>
  <c r="CF9661" i="26"/>
  <c r="CF9660" i="26"/>
  <c r="CF9659" i="26"/>
  <c r="CF9658" i="26"/>
  <c r="CF9657" i="26"/>
  <c r="CF9656" i="26"/>
  <c r="CF9655" i="26"/>
  <c r="CF9654" i="26"/>
  <c r="CF9653" i="26"/>
  <c r="CF9652" i="26"/>
  <c r="CF9651" i="26"/>
  <c r="CF9650" i="26"/>
  <c r="CF9649" i="26"/>
  <c r="CF9648" i="26"/>
  <c r="CF9647" i="26"/>
  <c r="CF9646" i="26"/>
  <c r="CF9645" i="26"/>
  <c r="CF9644" i="26"/>
  <c r="CF9643" i="26"/>
  <c r="CF9642" i="26"/>
  <c r="CF9641" i="26"/>
  <c r="CF9640" i="26"/>
  <c r="CF9639" i="26"/>
  <c r="CF9638" i="26"/>
  <c r="CF9637" i="26"/>
  <c r="CF9636" i="26"/>
  <c r="CF9635" i="26"/>
  <c r="CF9634" i="26"/>
  <c r="CF9633" i="26"/>
  <c r="CF9632" i="26"/>
  <c r="CF9631" i="26"/>
  <c r="CF9630" i="26"/>
  <c r="CF9629" i="26"/>
  <c r="CF9628" i="26"/>
  <c r="CF9627" i="26"/>
  <c r="CF9626" i="26"/>
  <c r="CF9625" i="26"/>
  <c r="CF9624" i="26"/>
  <c r="CF9623" i="26"/>
  <c r="CF9622" i="26"/>
  <c r="CF9621" i="26"/>
  <c r="CF9620" i="26"/>
  <c r="CF9619" i="26"/>
  <c r="CF9618" i="26"/>
  <c r="CF9617" i="26"/>
  <c r="CF9616" i="26"/>
  <c r="CF9615" i="26"/>
  <c r="CF9614" i="26"/>
  <c r="CF9613" i="26"/>
  <c r="CF9612" i="26"/>
  <c r="CF9611" i="26"/>
  <c r="CF9610" i="26"/>
  <c r="CF9609" i="26"/>
  <c r="CF9608" i="26"/>
  <c r="CF9607" i="26"/>
  <c r="CF9606" i="26"/>
  <c r="CF9605" i="26"/>
  <c r="CF9604" i="26"/>
  <c r="CF9603" i="26"/>
  <c r="CF9602" i="26"/>
  <c r="CF9601" i="26"/>
  <c r="CF9600" i="26"/>
  <c r="CF9599" i="26"/>
  <c r="CF9598" i="26"/>
  <c r="CF9597" i="26"/>
  <c r="CF9596" i="26"/>
  <c r="CF9595" i="26"/>
  <c r="CF9594" i="26"/>
  <c r="CF9593" i="26"/>
  <c r="CF9592" i="26"/>
  <c r="CF9591" i="26"/>
  <c r="CF9590" i="26"/>
  <c r="CF9589" i="26"/>
  <c r="CF9588" i="26"/>
  <c r="CF9587" i="26"/>
  <c r="CF9586" i="26"/>
  <c r="CF9585" i="26"/>
  <c r="CF9584" i="26"/>
  <c r="CF9583" i="26"/>
  <c r="CF9582" i="26"/>
  <c r="CF9581" i="26"/>
  <c r="CF9580" i="26"/>
  <c r="CF9579" i="26"/>
  <c r="CF9578" i="26"/>
  <c r="CF9577" i="26"/>
  <c r="CF9576" i="26"/>
  <c r="CF9575" i="26"/>
  <c r="CF9574" i="26"/>
  <c r="CF9573" i="26"/>
  <c r="CF9572" i="26"/>
  <c r="CF9571" i="26"/>
  <c r="CF9570" i="26"/>
  <c r="CF9569" i="26"/>
  <c r="CF9568" i="26"/>
  <c r="CF9567" i="26"/>
  <c r="CF9566" i="26"/>
  <c r="CF9565" i="26"/>
  <c r="CF9564" i="26"/>
  <c r="CF9563" i="26"/>
  <c r="CF9562" i="26"/>
  <c r="CF9561" i="26"/>
  <c r="CF9560" i="26"/>
  <c r="CF9559" i="26"/>
  <c r="CF9558" i="26"/>
  <c r="CF9557" i="26"/>
  <c r="CF9556" i="26"/>
  <c r="CF9555" i="26"/>
  <c r="CF9554" i="26"/>
  <c r="CF9553" i="26"/>
  <c r="CF9552" i="26"/>
  <c r="CF9551" i="26"/>
  <c r="CF9550" i="26"/>
  <c r="CF9549" i="26"/>
  <c r="CF9548" i="26"/>
  <c r="CF9547" i="26"/>
  <c r="CF9546" i="26"/>
  <c r="CF9545" i="26"/>
  <c r="CF9544" i="26"/>
  <c r="CF9543" i="26"/>
  <c r="CF9542" i="26"/>
  <c r="CF9541" i="26"/>
  <c r="CF9540" i="26"/>
  <c r="CF9539" i="26"/>
  <c r="CF9538" i="26"/>
  <c r="CF9537" i="26"/>
  <c r="CF9536" i="26"/>
  <c r="CF9535" i="26"/>
  <c r="CF9534" i="26"/>
  <c r="CF9533" i="26"/>
  <c r="CF9532" i="26"/>
  <c r="CF9531" i="26"/>
  <c r="CF9530" i="26"/>
  <c r="CF9529" i="26"/>
  <c r="CF9528" i="26"/>
  <c r="CF9527" i="26"/>
  <c r="CF9526" i="26"/>
  <c r="CF9525" i="26"/>
  <c r="CF9524" i="26"/>
  <c r="CF9523" i="26"/>
  <c r="CF9522" i="26"/>
  <c r="CF9521" i="26"/>
  <c r="CF9520" i="26"/>
  <c r="CF9519" i="26"/>
  <c r="CF9518" i="26"/>
  <c r="CF9517" i="26"/>
  <c r="CF9516" i="26"/>
  <c r="CF9515" i="26"/>
  <c r="CF9514" i="26"/>
  <c r="CF9513" i="26"/>
  <c r="CF9512" i="26"/>
  <c r="CF9511" i="26"/>
  <c r="CF9510" i="26"/>
  <c r="CF9509" i="26"/>
  <c r="CF9508" i="26"/>
  <c r="CF9507" i="26"/>
  <c r="CF9506" i="26"/>
  <c r="CF9505" i="26"/>
  <c r="CF9504" i="26"/>
  <c r="CF9503" i="26"/>
  <c r="CF9502" i="26"/>
  <c r="CF9501" i="26"/>
  <c r="CF9500" i="26"/>
  <c r="CF9499" i="26"/>
  <c r="CF9498" i="26"/>
  <c r="CF9497" i="26"/>
  <c r="CF9496" i="26"/>
  <c r="CF9495" i="26"/>
  <c r="CF9494" i="26"/>
  <c r="CF9493" i="26"/>
  <c r="CF9492" i="26"/>
  <c r="CF9491" i="26"/>
  <c r="CF9490" i="26"/>
  <c r="CF9489" i="26"/>
  <c r="CF9488" i="26"/>
  <c r="CF9487" i="26"/>
  <c r="CF9486" i="26"/>
  <c r="CF9485" i="26"/>
  <c r="CF9484" i="26"/>
  <c r="CF9483" i="26"/>
  <c r="CF9482" i="26"/>
  <c r="CF9481" i="26"/>
  <c r="CF9480" i="26"/>
  <c r="CF9479" i="26"/>
  <c r="CF9478" i="26"/>
  <c r="CF9477" i="26"/>
  <c r="CF9476" i="26"/>
  <c r="CF9475" i="26"/>
  <c r="CF9474" i="26"/>
  <c r="CF9473" i="26"/>
  <c r="CF9472" i="26"/>
  <c r="CF9471" i="26"/>
  <c r="CF9470" i="26"/>
  <c r="CF9469" i="26"/>
  <c r="CF9468" i="26"/>
  <c r="CF9467" i="26"/>
  <c r="CF9466" i="26"/>
  <c r="CF9465" i="26"/>
  <c r="CF9464" i="26"/>
  <c r="CF9463" i="26"/>
  <c r="CF9462" i="26"/>
  <c r="CF9461" i="26"/>
  <c r="CF9460" i="26"/>
  <c r="CF9459" i="26"/>
  <c r="CF9458" i="26"/>
  <c r="CF9457" i="26"/>
  <c r="CF9456" i="26"/>
  <c r="CF9455" i="26"/>
  <c r="CF9454" i="26"/>
  <c r="CF9453" i="26"/>
  <c r="CF9452" i="26"/>
  <c r="CF9451" i="26"/>
  <c r="CF9450" i="26"/>
  <c r="CF9449" i="26"/>
  <c r="CF9448" i="26"/>
  <c r="CF9447" i="26"/>
  <c r="CF9446" i="26"/>
  <c r="CF9445" i="26"/>
  <c r="CF9444" i="26"/>
  <c r="CF9443" i="26"/>
  <c r="CF9442" i="26"/>
  <c r="CF9441" i="26"/>
  <c r="CF9440" i="26"/>
  <c r="CF9439" i="26"/>
  <c r="CF9438" i="26"/>
  <c r="CF9437" i="26"/>
  <c r="CF9436" i="26"/>
  <c r="CF9435" i="26"/>
  <c r="CF9434" i="26"/>
  <c r="CF9433" i="26"/>
  <c r="CF9432" i="26"/>
  <c r="CF9431" i="26"/>
  <c r="CF9430" i="26"/>
  <c r="CF9429" i="26"/>
  <c r="CF9428" i="26"/>
  <c r="CF9427" i="26"/>
  <c r="CF9426" i="26"/>
  <c r="CF9425" i="26"/>
  <c r="CF9424" i="26"/>
  <c r="CF9423" i="26"/>
  <c r="CF9422" i="26"/>
  <c r="CF9421" i="26"/>
  <c r="CF9420" i="26"/>
  <c r="CF9419" i="26"/>
  <c r="CF9418" i="26"/>
  <c r="CF9417" i="26"/>
  <c r="CF9416" i="26"/>
  <c r="CF9415" i="26"/>
  <c r="CF9414" i="26"/>
  <c r="CF9413" i="26"/>
  <c r="CF9412" i="26"/>
  <c r="CF9411" i="26"/>
  <c r="CF9410" i="26"/>
  <c r="CF9409" i="26"/>
  <c r="CF9408" i="26"/>
  <c r="CF9407" i="26"/>
  <c r="CF9406" i="26"/>
  <c r="CF9405" i="26"/>
  <c r="CF9404" i="26"/>
  <c r="CF9403" i="26"/>
  <c r="CF9402" i="26"/>
  <c r="CF9401" i="26"/>
  <c r="CF9400" i="26"/>
  <c r="CF9399" i="26"/>
  <c r="CF9398" i="26"/>
  <c r="CF9397" i="26"/>
  <c r="CF9396" i="26"/>
  <c r="CF9395" i="26"/>
  <c r="CF9394" i="26"/>
  <c r="CF9393" i="26"/>
  <c r="CF9392" i="26"/>
  <c r="CF9391" i="26"/>
  <c r="CF9390" i="26"/>
  <c r="CF9389" i="26"/>
  <c r="CF9388" i="26"/>
  <c r="CF9387" i="26"/>
  <c r="CF9386" i="26"/>
  <c r="CF9385" i="26"/>
  <c r="CF9384" i="26"/>
  <c r="CF9383" i="26"/>
  <c r="CF9382" i="26"/>
  <c r="CF9381" i="26"/>
  <c r="CF9380" i="26"/>
  <c r="CF9379" i="26"/>
  <c r="CF9378" i="26"/>
  <c r="CF9377" i="26"/>
  <c r="CF9376" i="26"/>
  <c r="CF9375" i="26"/>
  <c r="CF9374" i="26"/>
  <c r="CF9373" i="26"/>
  <c r="CF9372" i="26"/>
  <c r="CF9371" i="26"/>
  <c r="CF9370" i="26"/>
  <c r="CF9369" i="26"/>
  <c r="CF9368" i="26"/>
  <c r="CF9367" i="26"/>
  <c r="CF9366" i="26"/>
  <c r="CF9365" i="26"/>
  <c r="CF9364" i="26"/>
  <c r="CF9363" i="26"/>
  <c r="CF9362" i="26"/>
  <c r="CF9361" i="26"/>
  <c r="CF9360" i="26"/>
  <c r="CF9359" i="26"/>
  <c r="CF9358" i="26"/>
  <c r="CF9357" i="26"/>
  <c r="CF9356" i="26"/>
  <c r="CF9355" i="26"/>
  <c r="CF9354" i="26"/>
  <c r="CF9353" i="26"/>
  <c r="CF9352" i="26"/>
  <c r="CF9351" i="26"/>
  <c r="CF9350" i="26"/>
  <c r="CF9349" i="26"/>
  <c r="CF9348" i="26"/>
  <c r="CF9347" i="26"/>
  <c r="CF9346" i="26"/>
  <c r="CF9345" i="26"/>
  <c r="CF9344" i="26"/>
  <c r="CF9343" i="26"/>
  <c r="CF9342" i="26"/>
  <c r="CF9341" i="26"/>
  <c r="CF9340" i="26"/>
  <c r="CF9339" i="26"/>
  <c r="CF9338" i="26"/>
  <c r="CF9337" i="26"/>
  <c r="CF9336" i="26"/>
  <c r="CF9335" i="26"/>
  <c r="CF9334" i="26"/>
  <c r="CF9333" i="26"/>
  <c r="CF9332" i="26"/>
  <c r="CF9331" i="26"/>
  <c r="CF9330" i="26"/>
  <c r="CF9329" i="26"/>
  <c r="CF9328" i="26"/>
  <c r="CF9327" i="26"/>
  <c r="CF9326" i="26"/>
  <c r="CF9325" i="26"/>
  <c r="CF9324" i="26"/>
  <c r="CF9323" i="26"/>
  <c r="CF9322" i="26"/>
  <c r="CF9321" i="26"/>
  <c r="CF9320" i="26"/>
  <c r="CF9319" i="26"/>
  <c r="CF9318" i="26"/>
  <c r="CF9317" i="26"/>
  <c r="CF9316" i="26"/>
  <c r="CF9315" i="26"/>
  <c r="CF9314" i="26"/>
  <c r="CF9313" i="26"/>
  <c r="CF9312" i="26"/>
  <c r="CF9311" i="26"/>
  <c r="CF9310" i="26"/>
  <c r="CF9309" i="26"/>
  <c r="CF9308" i="26"/>
  <c r="CF9307" i="26"/>
  <c r="CF9306" i="26"/>
  <c r="CF9305" i="26"/>
  <c r="CF9304" i="26"/>
  <c r="CF9303" i="26"/>
  <c r="CF9302" i="26"/>
  <c r="CF9301" i="26"/>
  <c r="CF9300" i="26"/>
  <c r="CF9299" i="26"/>
  <c r="CF9298" i="26"/>
  <c r="CF9297" i="26"/>
  <c r="CF9296" i="26"/>
  <c r="CF9295" i="26"/>
  <c r="CF9294" i="26"/>
  <c r="CF9293" i="26"/>
  <c r="CF9292" i="26"/>
  <c r="CF9291" i="26"/>
  <c r="CF9290" i="26"/>
  <c r="CF9289" i="26"/>
  <c r="CF9288" i="26"/>
  <c r="CF9287" i="26"/>
  <c r="CF9286" i="26"/>
  <c r="CF9285" i="26"/>
  <c r="CF9284" i="26"/>
  <c r="CF9283" i="26"/>
  <c r="CF9282" i="26"/>
  <c r="CF9281" i="26"/>
  <c r="CF9280" i="26"/>
  <c r="CF9279" i="26"/>
  <c r="CF9278" i="26"/>
  <c r="CF9277" i="26"/>
  <c r="CF9276" i="26"/>
  <c r="CF9275" i="26"/>
  <c r="CF9274" i="26"/>
  <c r="CF9273" i="26"/>
  <c r="CF9272" i="26"/>
  <c r="CF9271" i="26"/>
  <c r="CF9270" i="26"/>
  <c r="CF9269" i="26"/>
  <c r="CF9268" i="26"/>
  <c r="CF9267" i="26"/>
  <c r="CF9266" i="26"/>
  <c r="CF9265" i="26"/>
  <c r="CF9264" i="26"/>
  <c r="CF9263" i="26"/>
  <c r="CF9262" i="26"/>
  <c r="CF9261" i="26"/>
  <c r="CF9260" i="26"/>
  <c r="CF9259" i="26"/>
  <c r="CF9258" i="26"/>
  <c r="CF9257" i="26"/>
  <c r="CF9256" i="26"/>
  <c r="CF9255" i="26"/>
  <c r="CF9254" i="26"/>
  <c r="CF9253" i="26"/>
  <c r="CF9252" i="26"/>
  <c r="CF9251" i="26"/>
  <c r="CF9250" i="26"/>
  <c r="CF9249" i="26"/>
  <c r="CF9248" i="26"/>
  <c r="CF9247" i="26"/>
  <c r="CF9246" i="26"/>
  <c r="CF9245" i="26"/>
  <c r="CF9244" i="26"/>
  <c r="CF9243" i="26"/>
  <c r="CF9242" i="26"/>
  <c r="CF9241" i="26"/>
  <c r="CF9240" i="26"/>
  <c r="CF9239" i="26"/>
  <c r="CF9238" i="26"/>
  <c r="CF9237" i="26"/>
  <c r="CF9236" i="26"/>
  <c r="CF9235" i="26"/>
  <c r="CF9234" i="26"/>
  <c r="CF9233" i="26"/>
  <c r="CF9232" i="26"/>
  <c r="CF9231" i="26"/>
  <c r="CF9230" i="26"/>
  <c r="CF9229" i="26"/>
  <c r="CF9228" i="26"/>
  <c r="CF9227" i="26"/>
  <c r="CF9226" i="26"/>
  <c r="CF9225" i="26"/>
  <c r="CF9224" i="26"/>
  <c r="CF9223" i="26"/>
  <c r="CF9222" i="26"/>
  <c r="CF9221" i="26"/>
  <c r="CF9220" i="26"/>
  <c r="CF9219" i="26"/>
  <c r="CF9218" i="26"/>
  <c r="CF9217" i="26"/>
  <c r="CF9216" i="26"/>
  <c r="CF9215" i="26"/>
  <c r="CF9214" i="26"/>
  <c r="CF9213" i="26"/>
  <c r="CF9212" i="26"/>
  <c r="CF9211" i="26"/>
  <c r="CF9210" i="26"/>
  <c r="CF9209" i="26"/>
  <c r="CF9208" i="26"/>
  <c r="CF9207" i="26"/>
  <c r="CF9206" i="26"/>
  <c r="CF9205" i="26"/>
  <c r="CF9204" i="26"/>
  <c r="CF9203" i="26"/>
  <c r="CF9202" i="26"/>
  <c r="CF9201" i="26"/>
  <c r="CF9200" i="26"/>
  <c r="CF9199" i="26"/>
  <c r="CF9198" i="26"/>
  <c r="CF9197" i="26"/>
  <c r="CF9196" i="26"/>
  <c r="CF9195" i="26"/>
  <c r="CF9194" i="26"/>
  <c r="CF9193" i="26"/>
  <c r="CF9192" i="26"/>
  <c r="CF9191" i="26"/>
  <c r="CF9190" i="26"/>
  <c r="CF9189" i="26"/>
  <c r="CF9188" i="26"/>
  <c r="CF9187" i="26"/>
  <c r="CF9186" i="26"/>
  <c r="CF9185" i="26"/>
  <c r="CF9184" i="26"/>
  <c r="CF9183" i="26"/>
  <c r="CF9182" i="26"/>
  <c r="CF9181" i="26"/>
  <c r="CF9180" i="26"/>
  <c r="CF9179" i="26"/>
  <c r="CF9178" i="26"/>
  <c r="CF9177" i="26"/>
  <c r="CF9176" i="26"/>
  <c r="CF9175" i="26"/>
  <c r="CF9174" i="26"/>
  <c r="CF9173" i="26"/>
  <c r="CF9172" i="26"/>
  <c r="CF9171" i="26"/>
  <c r="CF9170" i="26"/>
  <c r="CF9169" i="26"/>
  <c r="CF9168" i="26"/>
  <c r="CF9167" i="26"/>
  <c r="CF9166" i="26"/>
  <c r="CF9165" i="26"/>
  <c r="CF9164" i="26"/>
  <c r="CF9163" i="26"/>
  <c r="CF9162" i="26"/>
  <c r="CF9161" i="26"/>
  <c r="CF9160" i="26"/>
  <c r="CF9159" i="26"/>
  <c r="CF9158" i="26"/>
  <c r="CF9157" i="26"/>
  <c r="CF9156" i="26"/>
  <c r="CF9155" i="26"/>
  <c r="CF9154" i="26"/>
  <c r="CF9153" i="26"/>
  <c r="CF9152" i="26"/>
  <c r="CF9151" i="26"/>
  <c r="CF9150" i="26"/>
  <c r="CF9149" i="26"/>
  <c r="CF9148" i="26"/>
  <c r="CF9147" i="26"/>
  <c r="CF9146" i="26"/>
  <c r="CF9145" i="26"/>
  <c r="CF9144" i="26"/>
  <c r="CF9143" i="26"/>
  <c r="CF9142" i="26"/>
  <c r="CF9141" i="26"/>
  <c r="CF9140" i="26"/>
  <c r="CF9139" i="26"/>
  <c r="CF9138" i="26"/>
  <c r="CF9137" i="26"/>
  <c r="CF9136" i="26"/>
  <c r="CF9135" i="26"/>
  <c r="CF9134" i="26"/>
  <c r="CF9133" i="26"/>
  <c r="CF9132" i="26"/>
  <c r="CF9131" i="26"/>
  <c r="CF9130" i="26"/>
  <c r="CF9129" i="26"/>
  <c r="CF9128" i="26"/>
  <c r="CF9127" i="26"/>
  <c r="CF9126" i="26"/>
  <c r="CF9125" i="26"/>
  <c r="CF9124" i="26"/>
  <c r="CF9123" i="26"/>
  <c r="CF9122" i="26"/>
  <c r="CF9121" i="26"/>
  <c r="CF9120" i="26"/>
  <c r="CF9119" i="26"/>
  <c r="CF9118" i="26"/>
  <c r="CF9117" i="26"/>
  <c r="CF9116" i="26"/>
  <c r="CF9115" i="26"/>
  <c r="CF9114" i="26"/>
  <c r="CF9113" i="26"/>
  <c r="CF9112" i="26"/>
  <c r="CF9111" i="26"/>
  <c r="CF9110" i="26"/>
  <c r="CF9109" i="26"/>
  <c r="CF9108" i="26"/>
  <c r="CF9107" i="26"/>
  <c r="CF9106" i="26"/>
  <c r="CF9105" i="26"/>
  <c r="CF9104" i="26"/>
  <c r="CF9103" i="26"/>
  <c r="CF9102" i="26"/>
  <c r="CF9101" i="26"/>
  <c r="CF9100" i="26"/>
  <c r="CF9099" i="26"/>
  <c r="CF9098" i="26"/>
  <c r="CF9097" i="26"/>
  <c r="CF9096" i="26"/>
  <c r="CF9095" i="26"/>
  <c r="CF9094" i="26"/>
  <c r="CF9093" i="26"/>
  <c r="CF9092" i="26"/>
  <c r="CF9091" i="26"/>
  <c r="CF9090" i="26"/>
  <c r="CF9089" i="26"/>
  <c r="CF9088" i="26"/>
  <c r="CF9087" i="26"/>
  <c r="CF9086" i="26"/>
  <c r="CF9085" i="26"/>
  <c r="CF9084" i="26"/>
  <c r="CF9083" i="26"/>
  <c r="CF9082" i="26"/>
  <c r="CF9081" i="26"/>
  <c r="CF9080" i="26"/>
  <c r="CF9079" i="26"/>
  <c r="CF9078" i="26"/>
  <c r="CF9077" i="26"/>
  <c r="CF9076" i="26"/>
  <c r="CF9075" i="26"/>
  <c r="CF9074" i="26"/>
  <c r="CF9073" i="26"/>
  <c r="CF9072" i="26"/>
  <c r="CF9071" i="26"/>
  <c r="CF9070" i="26"/>
  <c r="CF9069" i="26"/>
  <c r="CF9068" i="26"/>
  <c r="CF9067" i="26"/>
  <c r="CF9066" i="26"/>
  <c r="CF9065" i="26"/>
  <c r="CF9064" i="26"/>
  <c r="CF9063" i="26"/>
  <c r="CF9062" i="26"/>
  <c r="CF9061" i="26"/>
  <c r="CF9060" i="26"/>
  <c r="CF9059" i="26"/>
  <c r="CF9058" i="26"/>
  <c r="CF9057" i="26"/>
  <c r="CF9056" i="26"/>
  <c r="CF9055" i="26"/>
  <c r="CF9054" i="26"/>
  <c r="CF9053" i="26"/>
  <c r="CF9052" i="26"/>
  <c r="CF9051" i="26"/>
  <c r="CF9050" i="26"/>
  <c r="CF9049" i="26"/>
  <c r="CF9048" i="26"/>
  <c r="CF9047" i="26"/>
  <c r="CF9046" i="26"/>
  <c r="CF9045" i="26"/>
  <c r="CF9044" i="26"/>
  <c r="CF9043" i="26"/>
  <c r="CF9042" i="26"/>
  <c r="CF9041" i="26"/>
  <c r="CF9040" i="26"/>
  <c r="CF9039" i="26"/>
  <c r="CF9038" i="26"/>
  <c r="CF9037" i="26"/>
  <c r="CF9036" i="26"/>
  <c r="CF9035" i="26"/>
  <c r="CF9034" i="26"/>
  <c r="CF9033" i="26"/>
  <c r="CF9032" i="26"/>
  <c r="CF9031" i="26"/>
  <c r="CF9030" i="26"/>
  <c r="CF9029" i="26"/>
  <c r="CF9028" i="26"/>
  <c r="CF9027" i="26"/>
  <c r="CF9026" i="26"/>
  <c r="CF9025" i="26"/>
  <c r="CF9024" i="26"/>
  <c r="CF9023" i="26"/>
  <c r="CF9022" i="26"/>
  <c r="CF9021" i="26"/>
  <c r="CF9020" i="26"/>
  <c r="CF9019" i="26"/>
  <c r="CF9018" i="26"/>
  <c r="CF9017" i="26"/>
  <c r="CF9016" i="26"/>
  <c r="CF9015" i="26"/>
  <c r="CF9014" i="26"/>
  <c r="CF9013" i="26"/>
  <c r="CF9012" i="26"/>
  <c r="CF9011" i="26"/>
  <c r="CF9010" i="26"/>
  <c r="CF9009" i="26"/>
  <c r="CF9008" i="26"/>
  <c r="CF9007" i="26"/>
  <c r="CF9006" i="26"/>
  <c r="CF9005" i="26"/>
  <c r="CF9004" i="26"/>
  <c r="CF9003" i="26"/>
  <c r="CF9002" i="26"/>
  <c r="CF9001" i="26"/>
  <c r="CF9000" i="26"/>
  <c r="CF8999" i="26"/>
  <c r="CF8998" i="26"/>
  <c r="CF8997" i="26"/>
  <c r="CF8996" i="26"/>
  <c r="CF8995" i="26"/>
  <c r="CF8994" i="26"/>
  <c r="CF8993" i="26"/>
  <c r="CF8992" i="26"/>
  <c r="CF8991" i="26"/>
  <c r="CF8990" i="26"/>
  <c r="CF8989" i="26"/>
  <c r="CF8988" i="26"/>
  <c r="CF8987" i="26"/>
  <c r="CF8986" i="26"/>
  <c r="CF8985" i="26"/>
  <c r="CF8984" i="26"/>
  <c r="CF8983" i="26"/>
  <c r="CF8982" i="26"/>
  <c r="CF8981" i="26"/>
  <c r="CF8980" i="26"/>
  <c r="CF8979" i="26"/>
  <c r="CF8978" i="26"/>
  <c r="CF8977" i="26"/>
  <c r="CF8976" i="26"/>
  <c r="CF8975" i="26"/>
  <c r="CF8974" i="26"/>
  <c r="CF8973" i="26"/>
  <c r="CF8972" i="26"/>
  <c r="CF8971" i="26"/>
  <c r="CF8970" i="26"/>
  <c r="CF8969" i="26"/>
  <c r="CF8968" i="26"/>
  <c r="CF8967" i="26"/>
  <c r="CF8966" i="26"/>
  <c r="CF8965" i="26"/>
  <c r="CF8964" i="26"/>
  <c r="CF8963" i="26"/>
  <c r="CF8962" i="26"/>
  <c r="CF8961" i="26"/>
  <c r="CF8960" i="26"/>
  <c r="CF8959" i="26"/>
  <c r="CF8958" i="26"/>
  <c r="CF8957" i="26"/>
  <c r="CF8956" i="26"/>
  <c r="CF8955" i="26"/>
  <c r="CF8954" i="26"/>
  <c r="CF8953" i="26"/>
  <c r="CF8952" i="26"/>
  <c r="CF8951" i="26"/>
  <c r="CF8950" i="26"/>
  <c r="CF8949" i="26"/>
  <c r="CF8948" i="26"/>
  <c r="CF8947" i="26"/>
  <c r="CF8946" i="26"/>
  <c r="CF8945" i="26"/>
  <c r="CF8944" i="26"/>
  <c r="CF8943" i="26"/>
  <c r="CF8942" i="26"/>
  <c r="CF8941" i="26"/>
  <c r="CF8940" i="26"/>
  <c r="CF8939" i="26"/>
  <c r="CF8938" i="26"/>
  <c r="CF8937" i="26"/>
  <c r="CF8936" i="26"/>
  <c r="CF8935" i="26"/>
  <c r="CF8934" i="26"/>
  <c r="CF8933" i="26"/>
  <c r="CF8932" i="26"/>
  <c r="CF8931" i="26"/>
  <c r="CF8930" i="26"/>
  <c r="CF8929" i="26"/>
  <c r="CF8928" i="26"/>
  <c r="CF8927" i="26"/>
  <c r="CF8926" i="26"/>
  <c r="CF8925" i="26"/>
  <c r="CF8924" i="26"/>
  <c r="CF8923" i="26"/>
  <c r="CF8922" i="26"/>
  <c r="CF8921" i="26"/>
  <c r="CF8920" i="26"/>
  <c r="CF8919" i="26"/>
  <c r="CF8918" i="26"/>
  <c r="CF8917" i="26"/>
  <c r="CF8916" i="26"/>
  <c r="CF8915" i="26"/>
  <c r="CF8914" i="26"/>
  <c r="CF8913" i="26"/>
  <c r="CF8912" i="26"/>
  <c r="CF8911" i="26"/>
  <c r="CF8910" i="26"/>
  <c r="CF8909" i="26"/>
  <c r="CF8908" i="26"/>
  <c r="CF8907" i="26"/>
  <c r="CF8906" i="26"/>
  <c r="CF8905" i="26"/>
  <c r="CF8904" i="26"/>
  <c r="CF8903" i="26"/>
  <c r="CF8902" i="26"/>
  <c r="CF8901" i="26"/>
  <c r="CF8900" i="26"/>
  <c r="CF8899" i="26"/>
  <c r="CF8898" i="26"/>
  <c r="CF8897" i="26"/>
  <c r="CF8896" i="26"/>
  <c r="CF8895" i="26"/>
  <c r="CF8894" i="26"/>
  <c r="CF8893" i="26"/>
  <c r="CF8892" i="26"/>
  <c r="CF8891" i="26"/>
  <c r="CF8890" i="26"/>
  <c r="CF8889" i="26"/>
  <c r="CF8888" i="26"/>
  <c r="CF8887" i="26"/>
  <c r="CF8886" i="26"/>
  <c r="CF8885" i="26"/>
  <c r="CF8884" i="26"/>
  <c r="CF8883" i="26"/>
  <c r="CF8882" i="26"/>
  <c r="CF8881" i="26"/>
  <c r="CF8880" i="26"/>
  <c r="CF8879" i="26"/>
  <c r="CF8878" i="26"/>
  <c r="CF8877" i="26"/>
  <c r="CF8876" i="26"/>
  <c r="CF8875" i="26"/>
  <c r="CF8874" i="26"/>
  <c r="CF8873" i="26"/>
  <c r="CF8872" i="26"/>
  <c r="CF8871" i="26"/>
  <c r="CF8870" i="26"/>
  <c r="CF8869" i="26"/>
  <c r="CF8868" i="26"/>
  <c r="CF8867" i="26"/>
  <c r="CF8866" i="26"/>
  <c r="CF8865" i="26"/>
  <c r="CF8864" i="26"/>
  <c r="CF8863" i="26"/>
  <c r="CF8862" i="26"/>
  <c r="CF8861" i="26"/>
  <c r="CF8860" i="26"/>
  <c r="CF8859" i="26"/>
  <c r="CF8858" i="26"/>
  <c r="CF8857" i="26"/>
  <c r="CF8856" i="26"/>
  <c r="CF8855" i="26"/>
  <c r="CF8854" i="26"/>
  <c r="CF8853" i="26"/>
  <c r="CF8852" i="26"/>
  <c r="CF8851" i="26"/>
  <c r="CF8850" i="26"/>
  <c r="CF8849" i="26"/>
  <c r="CF8848" i="26"/>
  <c r="CF8847" i="26"/>
  <c r="CF8846" i="26"/>
  <c r="CF8845" i="26"/>
  <c r="CF8844" i="26"/>
  <c r="CF8843" i="26"/>
  <c r="CF8842" i="26"/>
  <c r="CF8841" i="26"/>
  <c r="CF8840" i="26"/>
  <c r="CF8839" i="26"/>
  <c r="CF8838" i="26"/>
  <c r="CF8837" i="26"/>
  <c r="CF8836" i="26"/>
  <c r="CF8835" i="26"/>
  <c r="CF8834" i="26"/>
  <c r="CF8833" i="26"/>
  <c r="CF8832" i="26"/>
  <c r="CF8831" i="26"/>
  <c r="CF8830" i="26"/>
  <c r="CF8829" i="26"/>
  <c r="CF8828" i="26"/>
  <c r="CF8827" i="26"/>
  <c r="CF8826" i="26"/>
  <c r="CF8825" i="26"/>
  <c r="CF8824" i="26"/>
  <c r="CF8823" i="26"/>
  <c r="CF8822" i="26"/>
  <c r="CF8821" i="26"/>
  <c r="CF8820" i="26"/>
  <c r="CF8819" i="26"/>
  <c r="CF8818" i="26"/>
  <c r="CF8817" i="26"/>
  <c r="CF8816" i="26"/>
  <c r="CF8815" i="26"/>
  <c r="CF8814" i="26"/>
  <c r="CF8813" i="26"/>
  <c r="CF8812" i="26"/>
  <c r="CF8811" i="26"/>
  <c r="CF8810" i="26"/>
  <c r="CF8809" i="26"/>
  <c r="CF8808" i="26"/>
  <c r="CF8807" i="26"/>
  <c r="CF8806" i="26"/>
  <c r="CF8805" i="26"/>
  <c r="CF8804" i="26"/>
  <c r="CF8803" i="26"/>
  <c r="CF8802" i="26"/>
  <c r="CF8801" i="26"/>
  <c r="CF8800" i="26"/>
  <c r="CF8799" i="26"/>
  <c r="CF8798" i="26"/>
  <c r="CF8797" i="26"/>
  <c r="CF8796" i="26"/>
  <c r="CF8795" i="26"/>
  <c r="CF8794" i="26"/>
  <c r="CF8793" i="26"/>
  <c r="CF8792" i="26"/>
  <c r="CF8791" i="26"/>
  <c r="CF8790" i="26"/>
  <c r="CF8789" i="26"/>
  <c r="CF8788" i="26"/>
  <c r="CF8787" i="26"/>
  <c r="CF8786" i="26"/>
  <c r="CF8785" i="26"/>
  <c r="CF8784" i="26"/>
  <c r="CF8783" i="26"/>
  <c r="CF8782" i="26"/>
  <c r="CF8781" i="26"/>
  <c r="CF8780" i="26"/>
  <c r="CF8779" i="26"/>
  <c r="CF8778" i="26"/>
  <c r="CF8777" i="26"/>
  <c r="CF8776" i="26"/>
  <c r="CF8775" i="26"/>
  <c r="CF8774" i="26"/>
  <c r="CF8773" i="26"/>
  <c r="CF8772" i="26"/>
  <c r="CF8771" i="26"/>
  <c r="CF8770" i="26"/>
  <c r="CF8769" i="26"/>
  <c r="CF8768" i="26"/>
  <c r="CF8767" i="26"/>
  <c r="CF8766" i="26"/>
  <c r="CF8765" i="26"/>
  <c r="CF8764" i="26"/>
  <c r="CF8763" i="26"/>
  <c r="CF8762" i="26"/>
  <c r="CF8761" i="26"/>
  <c r="CF8760" i="26"/>
  <c r="CF8759" i="26"/>
  <c r="CF8758" i="26"/>
  <c r="CF8757" i="26"/>
  <c r="CF8756" i="26"/>
  <c r="CF8755" i="26"/>
  <c r="CF8754" i="26"/>
  <c r="CF8753" i="26"/>
  <c r="CF8752" i="26"/>
  <c r="CF8751" i="26"/>
  <c r="CF8750" i="26"/>
  <c r="CF8749" i="26"/>
  <c r="CF8748" i="26"/>
  <c r="CF8747" i="26"/>
  <c r="CF8746" i="26"/>
  <c r="CF8745" i="26"/>
  <c r="CF8744" i="26"/>
  <c r="CF8743" i="26"/>
  <c r="CF8742" i="26"/>
  <c r="CF8741" i="26"/>
  <c r="CF8740" i="26"/>
  <c r="CF8739" i="26"/>
  <c r="CF8738" i="26"/>
  <c r="CF8737" i="26"/>
  <c r="CF8736" i="26"/>
  <c r="CF8735" i="26"/>
  <c r="CF8734" i="26"/>
  <c r="CF8733" i="26"/>
  <c r="CF8732" i="26"/>
  <c r="CF8731" i="26"/>
  <c r="CF8730" i="26"/>
  <c r="CF8729" i="26"/>
  <c r="CF8728" i="26"/>
  <c r="CF8727" i="26"/>
  <c r="CF8726" i="26"/>
  <c r="CF8725" i="26"/>
  <c r="CF8724" i="26"/>
  <c r="CF8723" i="26"/>
  <c r="CF8722" i="26"/>
  <c r="CF8721" i="26"/>
  <c r="CF8720" i="26"/>
  <c r="CF8719" i="26"/>
  <c r="CF8718" i="26"/>
  <c r="CF8717" i="26"/>
  <c r="CF8716" i="26"/>
  <c r="CF8715" i="26"/>
  <c r="CF8714" i="26"/>
  <c r="CF8713" i="26"/>
  <c r="CF8712" i="26"/>
  <c r="CF8711" i="26"/>
  <c r="CF8710" i="26"/>
  <c r="CF8709" i="26"/>
  <c r="CF8708" i="26"/>
  <c r="CF8707" i="26"/>
  <c r="CF8706" i="26"/>
  <c r="CF8705" i="26"/>
  <c r="CF8704" i="26"/>
  <c r="CF8703" i="26"/>
  <c r="CF8702" i="26"/>
  <c r="CF8701" i="26"/>
  <c r="CF8700" i="26"/>
  <c r="CF8699" i="26"/>
  <c r="CF8698" i="26"/>
  <c r="CF8697" i="26"/>
  <c r="CF8696" i="26"/>
  <c r="CF8695" i="26"/>
  <c r="CF8694" i="26"/>
  <c r="CF8693" i="26"/>
  <c r="CF8692" i="26"/>
  <c r="CF8691" i="26"/>
  <c r="CF8690" i="26"/>
  <c r="CF8689" i="26"/>
  <c r="CF8688" i="26"/>
  <c r="CF8687" i="26"/>
  <c r="CF8686" i="26"/>
  <c r="CF8685" i="26"/>
  <c r="CF8684" i="26"/>
  <c r="CF8683" i="26"/>
  <c r="CF8682" i="26"/>
  <c r="CF8681" i="26"/>
  <c r="CF8680" i="26"/>
  <c r="CF8679" i="26"/>
  <c r="CF8678" i="26"/>
  <c r="CF8677" i="26"/>
  <c r="CF8676" i="26"/>
  <c r="CF8675" i="26"/>
  <c r="CF8674" i="26"/>
  <c r="CF8673" i="26"/>
  <c r="CF8672" i="26"/>
  <c r="CF8671" i="26"/>
  <c r="CF8670" i="26"/>
  <c r="CF8669" i="26"/>
  <c r="CF8668" i="26"/>
  <c r="CF8667" i="26"/>
  <c r="CF8666" i="26"/>
  <c r="CF8665" i="26"/>
  <c r="CF8664" i="26"/>
  <c r="CF8663" i="26"/>
  <c r="CF8662" i="26"/>
  <c r="CF8661" i="26"/>
  <c r="CF8660" i="26"/>
  <c r="CF8659" i="26"/>
  <c r="CF8658" i="26"/>
  <c r="CF8657" i="26"/>
  <c r="CF8656" i="26"/>
  <c r="CF8655" i="26"/>
  <c r="CF8654" i="26"/>
  <c r="CF8653" i="26"/>
  <c r="CF8652" i="26"/>
  <c r="CF8651" i="26"/>
  <c r="CF8650" i="26"/>
  <c r="CF8649" i="26"/>
  <c r="CF8648" i="26"/>
  <c r="CF8647" i="26"/>
  <c r="CF8646" i="26"/>
  <c r="CF8645" i="26"/>
  <c r="CF8644" i="26"/>
  <c r="CF8643" i="26"/>
  <c r="CF8642" i="26"/>
  <c r="CF8641" i="26"/>
  <c r="CF8640" i="26"/>
  <c r="CF8639" i="26"/>
  <c r="CF8638" i="26"/>
  <c r="CF8637" i="26"/>
  <c r="CF8636" i="26"/>
  <c r="CF8635" i="26"/>
  <c r="CF8634" i="26"/>
  <c r="CF8633" i="26"/>
  <c r="CF8632" i="26"/>
  <c r="CF8631" i="26"/>
  <c r="CF8630" i="26"/>
  <c r="CF8629" i="26"/>
  <c r="CF8628" i="26"/>
  <c r="CF8627" i="26"/>
  <c r="CF8626" i="26"/>
  <c r="CF8625" i="26"/>
  <c r="CF8624" i="26"/>
  <c r="CF8623" i="26"/>
  <c r="CF8622" i="26"/>
  <c r="CF8621" i="26"/>
  <c r="CF8620" i="26"/>
  <c r="CF8619" i="26"/>
  <c r="CF8618" i="26"/>
  <c r="CF8617" i="26"/>
  <c r="CF8616" i="26"/>
  <c r="CF8615" i="26"/>
  <c r="CF8614" i="26"/>
  <c r="CF8613" i="26"/>
  <c r="CF8612" i="26"/>
  <c r="CF8611" i="26"/>
  <c r="CF8610" i="26"/>
  <c r="CF8609" i="26"/>
  <c r="CF8608" i="26"/>
  <c r="CF8607" i="26"/>
  <c r="CF8606" i="26"/>
  <c r="CF8605" i="26"/>
  <c r="CF8604" i="26"/>
  <c r="CF8603" i="26"/>
  <c r="CF8602" i="26"/>
  <c r="CF8601" i="26"/>
  <c r="CF8600" i="26"/>
  <c r="CF8599" i="26"/>
  <c r="CF8598" i="26"/>
  <c r="CF8597" i="26"/>
  <c r="CF8596" i="26"/>
  <c r="CF8595" i="26"/>
  <c r="CF8594" i="26"/>
  <c r="CF8593" i="26"/>
  <c r="CF8592" i="26"/>
  <c r="CF8591" i="26"/>
  <c r="CF8590" i="26"/>
  <c r="CF8589" i="26"/>
  <c r="CF8588" i="26"/>
  <c r="CF8587" i="26"/>
  <c r="CF8586" i="26"/>
  <c r="CF8585" i="26"/>
  <c r="CF8584" i="26"/>
  <c r="CF8583" i="26"/>
  <c r="CF8582" i="26"/>
  <c r="CF8581" i="26"/>
  <c r="CF8580" i="26"/>
  <c r="CF8579" i="26"/>
  <c r="CF8578" i="26"/>
  <c r="CF8577" i="26"/>
  <c r="CF8576" i="26"/>
  <c r="CF8575" i="26"/>
  <c r="CF8574" i="26"/>
  <c r="CF8573" i="26"/>
  <c r="CF8572" i="26"/>
  <c r="CF8571" i="26"/>
  <c r="CF8570" i="26"/>
  <c r="CF8569" i="26"/>
  <c r="CF8568" i="26"/>
  <c r="CF8567" i="26"/>
  <c r="CF8566" i="26"/>
  <c r="CF8565" i="26"/>
  <c r="CF8564" i="26"/>
  <c r="CF8563" i="26"/>
  <c r="CF8562" i="26"/>
  <c r="CF8561" i="26"/>
  <c r="CF8560" i="26"/>
  <c r="CF8559" i="26"/>
  <c r="CF8558" i="26"/>
  <c r="CF8557" i="26"/>
  <c r="CF8556" i="26"/>
  <c r="CF8555" i="26"/>
  <c r="CF8554" i="26"/>
  <c r="CF8553" i="26"/>
  <c r="CF8552" i="26"/>
  <c r="CF8551" i="26"/>
  <c r="CF8550" i="26"/>
  <c r="CF8549" i="26"/>
  <c r="CF8548" i="26"/>
  <c r="CF8547" i="26"/>
  <c r="CF8546" i="26"/>
  <c r="CF8545" i="26"/>
  <c r="CF8544" i="26"/>
  <c r="CF8543" i="26"/>
  <c r="CF8542" i="26"/>
  <c r="CF8541" i="26"/>
  <c r="CF8540" i="26"/>
  <c r="CF8539" i="26"/>
  <c r="CF8538" i="26"/>
  <c r="CF8537" i="26"/>
  <c r="CF8536" i="26"/>
  <c r="CF8535" i="26"/>
  <c r="CF8534" i="26"/>
  <c r="CF8533" i="26"/>
  <c r="CF8532" i="26"/>
  <c r="CF8531" i="26"/>
  <c r="CF8530" i="26"/>
  <c r="CF8529" i="26"/>
  <c r="CF8528" i="26"/>
  <c r="CF8527" i="26"/>
  <c r="CF8526" i="26"/>
  <c r="CF8525" i="26"/>
  <c r="CF8524" i="26"/>
  <c r="CF8523" i="26"/>
  <c r="CF8522" i="26"/>
  <c r="CF8521" i="26"/>
  <c r="CF8520" i="26"/>
  <c r="CF8519" i="26"/>
  <c r="CF8518" i="26"/>
  <c r="CF8517" i="26"/>
  <c r="CF8516" i="26"/>
  <c r="CF8515" i="26"/>
  <c r="CF8514" i="26"/>
  <c r="CF8513" i="26"/>
  <c r="CF8512" i="26"/>
  <c r="CF8511" i="26"/>
  <c r="CF8510" i="26"/>
  <c r="CF8509" i="26"/>
  <c r="CF8508" i="26"/>
  <c r="CF8507" i="26"/>
  <c r="CF8506" i="26"/>
  <c r="CF8505" i="26"/>
  <c r="CF8504" i="26"/>
  <c r="CF8503" i="26"/>
  <c r="CF8502" i="26"/>
  <c r="CF8501" i="26"/>
  <c r="CF8500" i="26"/>
  <c r="CF8499" i="26"/>
  <c r="CF8498" i="26"/>
  <c r="CF8497" i="26"/>
  <c r="CF8496" i="26"/>
  <c r="CF8495" i="26"/>
  <c r="CF8494" i="26"/>
  <c r="CF8493" i="26"/>
  <c r="CF8492" i="26"/>
  <c r="CF8491" i="26"/>
  <c r="CF8490" i="26"/>
  <c r="CF8489" i="26"/>
  <c r="CF8488" i="26"/>
  <c r="CF8487" i="26"/>
  <c r="CF8486" i="26"/>
  <c r="CF8485" i="26"/>
  <c r="CF8484" i="26"/>
  <c r="CF8483" i="26"/>
  <c r="CF8482" i="26"/>
  <c r="CF8481" i="26"/>
  <c r="CF8480" i="26"/>
  <c r="CF8479" i="26"/>
  <c r="CF8478" i="26"/>
  <c r="CF8477" i="26"/>
  <c r="CF8476" i="26"/>
  <c r="CF8475" i="26"/>
  <c r="CF8474" i="26"/>
  <c r="CF8473" i="26"/>
  <c r="CF8472" i="26"/>
  <c r="CF8471" i="26"/>
  <c r="CF8470" i="26"/>
  <c r="CF8469" i="26"/>
  <c r="CF8468" i="26"/>
  <c r="CF8467" i="26"/>
  <c r="CF8466" i="26"/>
  <c r="CF8465" i="26"/>
  <c r="CF8464" i="26"/>
  <c r="CF8463" i="26"/>
  <c r="CF8462" i="26"/>
  <c r="CF8461" i="26"/>
  <c r="CF8460" i="26"/>
  <c r="CF8459" i="26"/>
  <c r="CF8458" i="26"/>
  <c r="CF8457" i="26"/>
  <c r="CF8456" i="26"/>
  <c r="CF8455" i="26"/>
  <c r="CF8454" i="26"/>
  <c r="CF8453" i="26"/>
  <c r="CF8452" i="26"/>
  <c r="CF8451" i="26"/>
  <c r="CF8450" i="26"/>
  <c r="CF8449" i="26"/>
  <c r="CF8448" i="26"/>
  <c r="CF8447" i="26"/>
  <c r="CF8446" i="26"/>
  <c r="CF8445" i="26"/>
  <c r="CF8444" i="26"/>
  <c r="CF8443" i="26"/>
  <c r="CF8442" i="26"/>
  <c r="CF8441" i="26"/>
  <c r="CF8440" i="26"/>
  <c r="CF8439" i="26"/>
  <c r="CF8438" i="26"/>
  <c r="CF8437" i="26"/>
  <c r="CF8436" i="26"/>
  <c r="CF8435" i="26"/>
  <c r="CF8434" i="26"/>
  <c r="CF8433" i="26"/>
  <c r="CF8432" i="26"/>
  <c r="CF8431" i="26"/>
  <c r="CF8430" i="26"/>
  <c r="CF8429" i="26"/>
  <c r="CF8428" i="26"/>
  <c r="CF8427" i="26"/>
  <c r="CF8426" i="26"/>
  <c r="CF8425" i="26"/>
  <c r="CF8424" i="26"/>
  <c r="CF8423" i="26"/>
  <c r="CF8422" i="26"/>
  <c r="CF8421" i="26"/>
  <c r="CF8420" i="26"/>
  <c r="CF8419" i="26"/>
  <c r="CF8418" i="26"/>
  <c r="CF8417" i="26"/>
  <c r="CF8416" i="26"/>
  <c r="CF8415" i="26"/>
  <c r="CF8414" i="26"/>
  <c r="CF8413" i="26"/>
  <c r="CF8412" i="26"/>
  <c r="CF8411" i="26"/>
  <c r="CF8410" i="26"/>
  <c r="CF8409" i="26"/>
  <c r="CF8408" i="26"/>
  <c r="CF8407" i="26"/>
  <c r="CF8406" i="26"/>
  <c r="CF8405" i="26"/>
  <c r="CF8404" i="26"/>
  <c r="CF8403" i="26"/>
  <c r="CF8402" i="26"/>
  <c r="CF8401" i="26"/>
  <c r="CF8400" i="26"/>
  <c r="CF8399" i="26"/>
  <c r="CF8398" i="26"/>
  <c r="CF8397" i="26"/>
  <c r="CF8396" i="26"/>
  <c r="CF8395" i="26"/>
  <c r="CF8394" i="26"/>
  <c r="CF8393" i="26"/>
  <c r="CF8392" i="26"/>
  <c r="CF8391" i="26"/>
  <c r="CF8390" i="26"/>
  <c r="CF8389" i="26"/>
  <c r="CF8388" i="26"/>
  <c r="CF8387" i="26"/>
  <c r="CF8386" i="26"/>
  <c r="CF8385" i="26"/>
  <c r="CF8384" i="26"/>
  <c r="CF8383" i="26"/>
  <c r="CF8382" i="26"/>
  <c r="CF8381" i="26"/>
  <c r="CF8380" i="26"/>
  <c r="CF8379" i="26"/>
  <c r="CF8378" i="26"/>
  <c r="CF8377" i="26"/>
  <c r="CF8376" i="26"/>
  <c r="CF8375" i="26"/>
  <c r="CF8374" i="26"/>
  <c r="CF8373" i="26"/>
  <c r="CF8372" i="26"/>
  <c r="CF8371" i="26"/>
  <c r="CF8370" i="26"/>
  <c r="CF8369" i="26"/>
  <c r="CF8368" i="26"/>
  <c r="CF8367" i="26"/>
  <c r="CF8366" i="26"/>
  <c r="CF8365" i="26"/>
  <c r="CF8364" i="26"/>
  <c r="CF8363" i="26"/>
  <c r="CF8362" i="26"/>
  <c r="CF8361" i="26"/>
  <c r="CF8360" i="26"/>
  <c r="CF8359" i="26"/>
  <c r="CF8358" i="26"/>
  <c r="CF8357" i="26"/>
  <c r="CF8356" i="26"/>
  <c r="CF8355" i="26"/>
  <c r="CF8354" i="26"/>
  <c r="CF8353" i="26"/>
  <c r="CF8352" i="26"/>
  <c r="CF8351" i="26"/>
  <c r="CF8350" i="26"/>
  <c r="CF8349" i="26"/>
  <c r="CF8348" i="26"/>
  <c r="CF8347" i="26"/>
  <c r="CF8346" i="26"/>
  <c r="CF8345" i="26"/>
  <c r="CF8344" i="26"/>
  <c r="CF8343" i="26"/>
  <c r="CF8342" i="26"/>
  <c r="CF8341" i="26"/>
  <c r="CF8340" i="26"/>
  <c r="CF8339" i="26"/>
  <c r="CF8338" i="26"/>
  <c r="CF8337" i="26"/>
  <c r="CF8336" i="26"/>
  <c r="CF8335" i="26"/>
  <c r="CF8334" i="26"/>
  <c r="CF8333" i="26"/>
  <c r="CF8332" i="26"/>
  <c r="CF8331" i="26"/>
  <c r="CF8330" i="26"/>
  <c r="CF8329" i="26"/>
  <c r="CF8328" i="26"/>
  <c r="CF8327" i="26"/>
  <c r="CF8326" i="26"/>
  <c r="CF8325" i="26"/>
  <c r="CF8324" i="26"/>
  <c r="CF8323" i="26"/>
  <c r="CF8322" i="26"/>
  <c r="CF8321" i="26"/>
  <c r="CF8320" i="26"/>
  <c r="CF8319" i="26"/>
  <c r="CF8318" i="26"/>
  <c r="CF8317" i="26"/>
  <c r="CF8316" i="26"/>
  <c r="CF8315" i="26"/>
  <c r="CF8314" i="26"/>
  <c r="CF8313" i="26"/>
  <c r="CF8312" i="26"/>
  <c r="CF8311" i="26"/>
  <c r="CF8310" i="26"/>
  <c r="CF8309" i="26"/>
  <c r="CF8308" i="26"/>
  <c r="CF8307" i="26"/>
  <c r="CF8306" i="26"/>
  <c r="CF8305" i="26"/>
  <c r="CF8304" i="26"/>
  <c r="CF8303" i="26"/>
  <c r="CF8302" i="26"/>
  <c r="CF8301" i="26"/>
  <c r="CF8300" i="26"/>
  <c r="CF8299" i="26"/>
  <c r="CF8298" i="26"/>
  <c r="CF8297" i="26"/>
  <c r="CF8296" i="26"/>
  <c r="CF8295" i="26"/>
  <c r="CF8294" i="26"/>
  <c r="CF8293" i="26"/>
  <c r="CF8292" i="26"/>
  <c r="CF8291" i="26"/>
  <c r="CF8290" i="26"/>
  <c r="CF8289" i="26"/>
  <c r="CF8288" i="26"/>
  <c r="CF8287" i="26"/>
  <c r="CF8286" i="26"/>
  <c r="CF8285" i="26"/>
  <c r="CF8284" i="26"/>
  <c r="CF8283" i="26"/>
  <c r="CF8282" i="26"/>
  <c r="CF8281" i="26"/>
  <c r="CF8280" i="26"/>
  <c r="CF8279" i="26"/>
  <c r="CF8278" i="26"/>
  <c r="CF8277" i="26"/>
  <c r="CF8276" i="26"/>
  <c r="CF8275" i="26"/>
  <c r="CF8274" i="26"/>
  <c r="CF8273" i="26"/>
  <c r="CF8272" i="26"/>
  <c r="CF8271" i="26"/>
  <c r="CF8270" i="26"/>
  <c r="CF8269" i="26"/>
  <c r="CF8268" i="26"/>
  <c r="CF8267" i="26"/>
  <c r="CF8266" i="26"/>
  <c r="CF8265" i="26"/>
  <c r="CF8264" i="26"/>
  <c r="CF8263" i="26"/>
  <c r="CF8262" i="26"/>
  <c r="CF8261" i="26"/>
  <c r="CF8260" i="26"/>
  <c r="CF8259" i="26"/>
  <c r="CF8258" i="26"/>
  <c r="CF8257" i="26"/>
  <c r="CF8256" i="26"/>
  <c r="CF8255" i="26"/>
  <c r="CF8254" i="26"/>
  <c r="CF8253" i="26"/>
  <c r="CF8252" i="26"/>
  <c r="CF8251" i="26"/>
  <c r="CF8250" i="26"/>
  <c r="CF8249" i="26"/>
  <c r="CF8248" i="26"/>
  <c r="CF8247" i="26"/>
  <c r="CF8246" i="26"/>
  <c r="CF8245" i="26"/>
  <c r="CF8244" i="26"/>
  <c r="CF8243" i="26"/>
  <c r="CF8242" i="26"/>
  <c r="CF8241" i="26"/>
  <c r="CF8240" i="26"/>
  <c r="CF8239" i="26"/>
  <c r="CF8238" i="26"/>
  <c r="CF8237" i="26"/>
  <c r="CF8236" i="26"/>
  <c r="CF8235" i="26"/>
  <c r="CF8234" i="26"/>
  <c r="CF8233" i="26"/>
  <c r="CF8232" i="26"/>
  <c r="CF8231" i="26"/>
  <c r="CF8230" i="26"/>
  <c r="CF8229" i="26"/>
  <c r="CF8228" i="26"/>
  <c r="CF8227" i="26"/>
  <c r="CF8226" i="26"/>
  <c r="CF8225" i="26"/>
  <c r="CF8224" i="26"/>
  <c r="CF8223" i="26"/>
  <c r="CF8222" i="26"/>
  <c r="CF8221" i="26"/>
  <c r="CF8220" i="26"/>
  <c r="CF8219" i="26"/>
  <c r="CF8218" i="26"/>
  <c r="CF8217" i="26"/>
  <c r="CF8216" i="26"/>
  <c r="CF8215" i="26"/>
  <c r="CF8214" i="26"/>
  <c r="CF8213" i="26"/>
  <c r="CF8212" i="26"/>
  <c r="CF8211" i="26"/>
  <c r="CF8210" i="26"/>
  <c r="CF8209" i="26"/>
  <c r="CF8208" i="26"/>
  <c r="CF8207" i="26"/>
  <c r="CF8206" i="26"/>
  <c r="CF8205" i="26"/>
  <c r="CF8204" i="26"/>
  <c r="CF8203" i="26"/>
  <c r="CF8202" i="26"/>
  <c r="CF8201" i="26"/>
  <c r="CF8200" i="26"/>
  <c r="CF8199" i="26"/>
  <c r="CF8198" i="26"/>
  <c r="CF8197" i="26"/>
  <c r="CF8196" i="26"/>
  <c r="CF8195" i="26"/>
  <c r="CF8194" i="26"/>
  <c r="CF8193" i="26"/>
  <c r="CF8192" i="26"/>
  <c r="CF8191" i="26"/>
  <c r="CF8190" i="26"/>
  <c r="CF8189" i="26"/>
  <c r="CF8188" i="26"/>
  <c r="CF8187" i="26"/>
  <c r="CF8186" i="26"/>
  <c r="CF8185" i="26"/>
  <c r="CF8184" i="26"/>
  <c r="CF8183" i="26"/>
  <c r="CF8182" i="26"/>
  <c r="CF8181" i="26"/>
  <c r="CF8180" i="26"/>
  <c r="CF8179" i="26"/>
  <c r="CF8178" i="26"/>
  <c r="CF8177" i="26"/>
  <c r="CF8176" i="26"/>
  <c r="CF8175" i="26"/>
  <c r="CF8174" i="26"/>
  <c r="CF8173" i="26"/>
  <c r="CF8172" i="26"/>
  <c r="CF8171" i="26"/>
  <c r="CF8170" i="26"/>
  <c r="CF8169" i="26"/>
  <c r="CF8168" i="26"/>
  <c r="CF8167" i="26"/>
  <c r="CF8166" i="26"/>
  <c r="CF8165" i="26"/>
  <c r="CF8164" i="26"/>
  <c r="CF8163" i="26"/>
  <c r="CF8162" i="26"/>
  <c r="CF8161" i="26"/>
  <c r="CF8160" i="26"/>
  <c r="CF8159" i="26"/>
  <c r="CF8158" i="26"/>
  <c r="CF8157" i="26"/>
  <c r="CF8156" i="26"/>
  <c r="CF8155" i="26"/>
  <c r="CF8154" i="26"/>
  <c r="CF8153" i="26"/>
  <c r="CF8152" i="26"/>
  <c r="CF8151" i="26"/>
  <c r="CF8150" i="26"/>
  <c r="CF8149" i="26"/>
  <c r="CF8148" i="26"/>
  <c r="CF8147" i="26"/>
  <c r="CF8146" i="26"/>
  <c r="CF8145" i="26"/>
  <c r="CF8144" i="26"/>
  <c r="CF8143" i="26"/>
  <c r="CF8142" i="26"/>
  <c r="CF8141" i="26"/>
  <c r="CF8140" i="26"/>
  <c r="CF8139" i="26"/>
  <c r="CF8138" i="26"/>
  <c r="CF8137" i="26"/>
  <c r="CF8136" i="26"/>
  <c r="CF8135" i="26"/>
  <c r="CF8134" i="26"/>
  <c r="CF8133" i="26"/>
  <c r="CF8132" i="26"/>
  <c r="CF8131" i="26"/>
  <c r="CF8130" i="26"/>
  <c r="CF8129" i="26"/>
  <c r="CF8128" i="26"/>
  <c r="CF8127" i="26"/>
  <c r="CF8126" i="26"/>
  <c r="CF8125" i="26"/>
  <c r="CF8124" i="26"/>
  <c r="CF8123" i="26"/>
  <c r="CF8122" i="26"/>
  <c r="CF8121" i="26"/>
  <c r="CF8120" i="26"/>
  <c r="CF8119" i="26"/>
  <c r="CF8118" i="26"/>
  <c r="CF8117" i="26"/>
  <c r="CF8116" i="26"/>
  <c r="CF8115" i="26"/>
  <c r="CF8114" i="26"/>
  <c r="CF8113" i="26"/>
  <c r="CF8112" i="26"/>
  <c r="CF8111" i="26"/>
  <c r="CF8110" i="26"/>
  <c r="CF8109" i="26"/>
  <c r="CF8108" i="26"/>
  <c r="CF8107" i="26"/>
  <c r="CF8106" i="26"/>
  <c r="CF8105" i="26"/>
  <c r="CF8104" i="26"/>
  <c r="CF8103" i="26"/>
  <c r="CF8102" i="26"/>
  <c r="CF8101" i="26"/>
  <c r="CF8100" i="26"/>
  <c r="CF8099" i="26"/>
  <c r="CF8098" i="26"/>
  <c r="CF8097" i="26"/>
  <c r="CF8096" i="26"/>
  <c r="CF8095" i="26"/>
  <c r="CF8094" i="26"/>
  <c r="CF8093" i="26"/>
  <c r="CF8092" i="26"/>
  <c r="CF8091" i="26"/>
  <c r="CF8090" i="26"/>
  <c r="CF8089" i="26"/>
  <c r="CF8088" i="26"/>
  <c r="CF8087" i="26"/>
  <c r="CF8086" i="26"/>
  <c r="CF8085" i="26"/>
  <c r="CF8084" i="26"/>
  <c r="CF8083" i="26"/>
  <c r="CF8082" i="26"/>
  <c r="CF8081" i="26"/>
  <c r="CF8080" i="26"/>
  <c r="CF8079" i="26"/>
  <c r="CF8078" i="26"/>
  <c r="CF8077" i="26"/>
  <c r="CF8076" i="26"/>
  <c r="CF8075" i="26"/>
  <c r="CF8074" i="26"/>
  <c r="CF8073" i="26"/>
  <c r="CF8072" i="26"/>
  <c r="CF8071" i="26"/>
  <c r="CF8070" i="26"/>
  <c r="CF8069" i="26"/>
  <c r="CF8068" i="26"/>
  <c r="CF8067" i="26"/>
  <c r="CF8066" i="26"/>
  <c r="CF8065" i="26"/>
  <c r="CF8064" i="26"/>
  <c r="CF8063" i="26"/>
  <c r="CF8062" i="26"/>
  <c r="CF8061" i="26"/>
  <c r="CF8060" i="26"/>
  <c r="CF8059" i="26"/>
  <c r="CF8058" i="26"/>
  <c r="CF8057" i="26"/>
  <c r="CF8056" i="26"/>
  <c r="CF8055" i="26"/>
  <c r="CF8054" i="26"/>
  <c r="CF8053" i="26"/>
  <c r="CF8052" i="26"/>
  <c r="CF8051" i="26"/>
  <c r="CF8050" i="26"/>
  <c r="CF8049" i="26"/>
  <c r="CF8048" i="26"/>
  <c r="CF8047" i="26"/>
  <c r="CF8046" i="26"/>
  <c r="CF8045" i="26"/>
  <c r="CF8044" i="26"/>
  <c r="CF8043" i="26"/>
  <c r="CF8042" i="26"/>
  <c r="CF8041" i="26"/>
  <c r="CF8040" i="26"/>
  <c r="CF8039" i="26"/>
  <c r="CF8038" i="26"/>
  <c r="CF8037" i="26"/>
  <c r="CF8036" i="26"/>
  <c r="CF8035" i="26"/>
  <c r="CF8034" i="26"/>
  <c r="CF8033" i="26"/>
  <c r="CF8032" i="26"/>
  <c r="CF8031" i="26"/>
  <c r="CF8030" i="26"/>
  <c r="CF8029" i="26"/>
  <c r="CF8028" i="26"/>
  <c r="CF8027" i="26"/>
  <c r="CF8026" i="26"/>
  <c r="CF8025" i="26"/>
  <c r="CF8024" i="26"/>
  <c r="CF8023" i="26"/>
  <c r="CF8022" i="26"/>
  <c r="CF8021" i="26"/>
  <c r="CF8020" i="26"/>
  <c r="CF8019" i="26"/>
  <c r="CF8018" i="26"/>
  <c r="CF8017" i="26"/>
  <c r="CF8016" i="26"/>
  <c r="CF8015" i="26"/>
  <c r="CF8014" i="26"/>
  <c r="CF8013" i="26"/>
  <c r="CF8012" i="26"/>
  <c r="CF8011" i="26"/>
  <c r="CF8010" i="26"/>
  <c r="CF8009" i="26"/>
  <c r="CF8008" i="26"/>
  <c r="CF8007" i="26"/>
  <c r="CF8006" i="26"/>
  <c r="CF8005" i="26"/>
  <c r="CF8004" i="26"/>
  <c r="CF8003" i="26"/>
  <c r="CF8002" i="26"/>
  <c r="CF8001" i="26"/>
  <c r="CF8000" i="26"/>
  <c r="CF7999" i="26"/>
  <c r="CF7998" i="26"/>
  <c r="CF7997" i="26"/>
  <c r="CF7996" i="26"/>
  <c r="CF7995" i="26"/>
  <c r="CF7994" i="26"/>
  <c r="CF7993" i="26"/>
  <c r="CF7992" i="26"/>
  <c r="CF7991" i="26"/>
  <c r="CF7990" i="26"/>
  <c r="CF7989" i="26"/>
  <c r="CF7988" i="26"/>
  <c r="CF7987" i="26"/>
  <c r="CF7986" i="26"/>
  <c r="CF7985" i="26"/>
  <c r="CF7984" i="26"/>
  <c r="CF7983" i="26"/>
  <c r="CF7982" i="26"/>
  <c r="CF7981" i="26"/>
  <c r="CF7980" i="26"/>
  <c r="CF7979" i="26"/>
  <c r="CF7978" i="26"/>
  <c r="CF7977" i="26"/>
  <c r="CF7976" i="26"/>
  <c r="CF7975" i="26"/>
  <c r="CF7974" i="26"/>
  <c r="CF7973" i="26"/>
  <c r="CF7972" i="26"/>
  <c r="CF7971" i="26"/>
  <c r="CF7970" i="26"/>
  <c r="CF7969" i="26"/>
  <c r="CF7968" i="26"/>
  <c r="CF7967" i="26"/>
  <c r="CF7966" i="26"/>
  <c r="CF7965" i="26"/>
  <c r="CF7964" i="26"/>
  <c r="CF7963" i="26"/>
  <c r="CF7962" i="26"/>
  <c r="CF7961" i="26"/>
  <c r="CF7960" i="26"/>
  <c r="CF7959" i="26"/>
  <c r="CF7958" i="26"/>
  <c r="CF7957" i="26"/>
  <c r="CF7956" i="26"/>
  <c r="CF7955" i="26"/>
  <c r="CF7954" i="26"/>
  <c r="CF7953" i="26"/>
  <c r="CF7952" i="26"/>
  <c r="CF7951" i="26"/>
  <c r="CF7950" i="26"/>
  <c r="CF7949" i="26"/>
  <c r="CF7948" i="26"/>
  <c r="CF7947" i="26"/>
  <c r="CF7946" i="26"/>
  <c r="CF7945" i="26"/>
  <c r="CF7944" i="26"/>
  <c r="CF7943" i="26"/>
  <c r="CF7942" i="26"/>
  <c r="CF7941" i="26"/>
  <c r="CF7940" i="26"/>
  <c r="CF7939" i="26"/>
  <c r="CF7938" i="26"/>
  <c r="CF7937" i="26"/>
  <c r="CF7936" i="26"/>
  <c r="CF7935" i="26"/>
  <c r="CF7934" i="26"/>
  <c r="CF7933" i="26"/>
  <c r="CF7932" i="26"/>
  <c r="CF7931" i="26"/>
  <c r="CF7930" i="26"/>
  <c r="CF7929" i="26"/>
  <c r="CF7928" i="26"/>
  <c r="CF7927" i="26"/>
  <c r="CF7926" i="26"/>
  <c r="CF7925" i="26"/>
  <c r="CF7924" i="26"/>
  <c r="CF7923" i="26"/>
  <c r="CF7922" i="26"/>
  <c r="CF7921" i="26"/>
  <c r="CF7920" i="26"/>
  <c r="CF7919" i="26"/>
  <c r="CF7918" i="26"/>
  <c r="CF7917" i="26"/>
  <c r="CF7916" i="26"/>
  <c r="CF7915" i="26"/>
  <c r="CF7914" i="26"/>
  <c r="CF7913" i="26"/>
  <c r="CF7912" i="26"/>
  <c r="CF7911" i="26"/>
  <c r="CF7910" i="26"/>
  <c r="CF7909" i="26"/>
  <c r="CF7908" i="26"/>
  <c r="CF7907" i="26"/>
  <c r="CF7906" i="26"/>
  <c r="CF7905" i="26"/>
  <c r="CF7904" i="26"/>
  <c r="CF7903" i="26"/>
  <c r="CF7902" i="26"/>
  <c r="CF7901" i="26"/>
  <c r="CF7900" i="26"/>
  <c r="CF7899" i="26"/>
  <c r="CF7898" i="26"/>
  <c r="CF7897" i="26"/>
  <c r="CF7896" i="26"/>
  <c r="CF7895" i="26"/>
  <c r="CF7894" i="26"/>
  <c r="CF7893" i="26"/>
  <c r="CF7892" i="26"/>
  <c r="CF7891" i="26"/>
  <c r="CF7890" i="26"/>
  <c r="CF7889" i="26"/>
  <c r="CF7888" i="26"/>
  <c r="CF7887" i="26"/>
  <c r="CF7886" i="26"/>
  <c r="CF7885" i="26"/>
  <c r="CF7884" i="26"/>
  <c r="CF7883" i="26"/>
  <c r="CF7882" i="26"/>
  <c r="CF7881" i="26"/>
  <c r="CF7880" i="26"/>
  <c r="CF7879" i="26"/>
  <c r="CF7878" i="26"/>
  <c r="CF7877" i="26"/>
  <c r="CF7876" i="26"/>
  <c r="CF7875" i="26"/>
  <c r="CF7874" i="26"/>
  <c r="CF7873" i="26"/>
  <c r="CF7872" i="26"/>
  <c r="CF7871" i="26"/>
  <c r="CF7870" i="26"/>
  <c r="CF7869" i="26"/>
  <c r="CF7868" i="26"/>
  <c r="CF7867" i="26"/>
  <c r="CF7866" i="26"/>
  <c r="CF7865" i="26"/>
  <c r="CF7864" i="26"/>
  <c r="CF7863" i="26"/>
  <c r="CF7862" i="26"/>
  <c r="CF7861" i="26"/>
  <c r="CF7860" i="26"/>
  <c r="CF7859" i="26"/>
  <c r="CF7858" i="26"/>
  <c r="CF7857" i="26"/>
  <c r="CF7856" i="26"/>
  <c r="CF7855" i="26"/>
  <c r="CF7854" i="26"/>
  <c r="CF7853" i="26"/>
  <c r="CF7852" i="26"/>
  <c r="CF7851" i="26"/>
  <c r="CF7850" i="26"/>
  <c r="CF7849" i="26"/>
  <c r="CF7848" i="26"/>
  <c r="CF7847" i="26"/>
  <c r="CF7846" i="26"/>
  <c r="CF7845" i="26"/>
  <c r="CF7844" i="26"/>
  <c r="CF7843" i="26"/>
  <c r="CF7842" i="26"/>
  <c r="CF7841" i="26"/>
  <c r="CF7840" i="26"/>
  <c r="CF7839" i="26"/>
  <c r="CF7838" i="26"/>
  <c r="CF7837" i="26"/>
  <c r="CF7836" i="26"/>
  <c r="CF7835" i="26"/>
  <c r="CF7834" i="26"/>
  <c r="CF7833" i="26"/>
  <c r="CF7832" i="26"/>
  <c r="CF7831" i="26"/>
  <c r="CF7830" i="26"/>
  <c r="CF7829" i="26"/>
  <c r="CF7828" i="26"/>
  <c r="CF7827" i="26"/>
  <c r="CF7826" i="26"/>
  <c r="CF7825" i="26"/>
  <c r="CF7824" i="26"/>
  <c r="CF7823" i="26"/>
  <c r="CF7822" i="26"/>
  <c r="CF7821" i="26"/>
  <c r="CF7820" i="26"/>
  <c r="CF7819" i="26"/>
  <c r="CF7818" i="26"/>
  <c r="CF7817" i="26"/>
  <c r="CF7816" i="26"/>
  <c r="CF7815" i="26"/>
  <c r="CF7814" i="26"/>
  <c r="CF7813" i="26"/>
  <c r="CF7812" i="26"/>
  <c r="CF7811" i="26"/>
  <c r="CF7810" i="26"/>
  <c r="CF7809" i="26"/>
  <c r="CF7808" i="26"/>
  <c r="CF7807" i="26"/>
  <c r="CF7806" i="26"/>
  <c r="CF7805" i="26"/>
  <c r="CF7804" i="26"/>
  <c r="CF7803" i="26"/>
  <c r="CF7802" i="26"/>
  <c r="CF7801" i="26"/>
  <c r="CF7800" i="26"/>
  <c r="CF7799" i="26"/>
  <c r="CF7798" i="26"/>
  <c r="CF7797" i="26"/>
  <c r="CF7796" i="26"/>
  <c r="CF7795" i="26"/>
  <c r="CF7794" i="26"/>
  <c r="CF7793" i="26"/>
  <c r="CF7792" i="26"/>
  <c r="CF7791" i="26"/>
  <c r="CF7790" i="26"/>
  <c r="CF7789" i="26"/>
  <c r="CF7788" i="26"/>
  <c r="CF7787" i="26"/>
  <c r="CF7786" i="26"/>
  <c r="CF7785" i="26"/>
  <c r="CF7784" i="26"/>
  <c r="CF7783" i="26"/>
  <c r="CF7782" i="26"/>
  <c r="CF7781" i="26"/>
  <c r="CF7780" i="26"/>
  <c r="CF7779" i="26"/>
  <c r="CF7778" i="26"/>
  <c r="CF7777" i="26"/>
  <c r="CF7776" i="26"/>
  <c r="CF7775" i="26"/>
  <c r="CF7774" i="26"/>
  <c r="CF7773" i="26"/>
  <c r="CF7772" i="26"/>
  <c r="CF7771" i="26"/>
  <c r="CF7770" i="26"/>
  <c r="CF7769" i="26"/>
  <c r="CF7768" i="26"/>
  <c r="CF7767" i="26"/>
  <c r="CF7766" i="26"/>
  <c r="CF7765" i="26"/>
  <c r="CF7764" i="26"/>
  <c r="CF7763" i="26"/>
  <c r="CF7762" i="26"/>
  <c r="CF7761" i="26"/>
  <c r="CF7760" i="26"/>
  <c r="CF7759" i="26"/>
  <c r="CF7758" i="26"/>
  <c r="CF7757" i="26"/>
  <c r="CF7756" i="26"/>
  <c r="CF7755" i="26"/>
  <c r="CF7754" i="26"/>
  <c r="CF7753" i="26"/>
  <c r="CF7752" i="26"/>
  <c r="CF7751" i="26"/>
  <c r="CF7750" i="26"/>
  <c r="CF7749" i="26"/>
  <c r="CF7748" i="26"/>
  <c r="CF7747" i="26"/>
  <c r="CF7746" i="26"/>
  <c r="CF7745" i="26"/>
  <c r="CF7744" i="26"/>
  <c r="CF7743" i="26"/>
  <c r="CF7742" i="26"/>
  <c r="CF7741" i="26"/>
  <c r="CF7740" i="26"/>
  <c r="CF7739" i="26"/>
  <c r="CF7738" i="26"/>
  <c r="CF7737" i="26"/>
  <c r="CF7736" i="26"/>
  <c r="CF7735" i="26"/>
  <c r="CF7734" i="26"/>
  <c r="CF7733" i="26"/>
  <c r="CF7732" i="26"/>
  <c r="CF7731" i="26"/>
  <c r="CF7730" i="26"/>
  <c r="CF7729" i="26"/>
  <c r="CF7728" i="26"/>
  <c r="CF7727" i="26"/>
  <c r="CF7726" i="26"/>
  <c r="CF7725" i="26"/>
  <c r="CF7724" i="26"/>
  <c r="CF7723" i="26"/>
  <c r="CF7722" i="26"/>
  <c r="CF7721" i="26"/>
  <c r="CF7720" i="26"/>
  <c r="CF7719" i="26"/>
  <c r="CF7718" i="26"/>
  <c r="CF7717" i="26"/>
  <c r="CF7716" i="26"/>
  <c r="CF7715" i="26"/>
  <c r="CF7714" i="26"/>
  <c r="CF7713" i="26"/>
  <c r="CF7712" i="26"/>
  <c r="CF7711" i="26"/>
  <c r="CF7710" i="26"/>
  <c r="CF7709" i="26"/>
  <c r="CF7708" i="26"/>
  <c r="CF7707" i="26"/>
  <c r="CF7706" i="26"/>
  <c r="CF7705" i="26"/>
  <c r="CF7704" i="26"/>
  <c r="CF7703" i="26"/>
  <c r="CF7702" i="26"/>
  <c r="CF7701" i="26"/>
  <c r="CF7700" i="26"/>
  <c r="CF7699" i="26"/>
  <c r="CF7698" i="26"/>
  <c r="CF7697" i="26"/>
  <c r="CF7696" i="26"/>
  <c r="CF7695" i="26"/>
  <c r="CF7694" i="26"/>
  <c r="CF7693" i="26"/>
  <c r="CF7692" i="26"/>
  <c r="CF7691" i="26"/>
  <c r="CF7690" i="26"/>
  <c r="CF7689" i="26"/>
  <c r="CF7688" i="26"/>
  <c r="CF7687" i="26"/>
  <c r="CF7686" i="26"/>
  <c r="CF7685" i="26"/>
  <c r="CF7684" i="26"/>
  <c r="CF7683" i="26"/>
  <c r="CF7682" i="26"/>
  <c r="CF7681" i="26"/>
  <c r="CF7680" i="26"/>
  <c r="CF7679" i="26"/>
  <c r="CF7678" i="26"/>
  <c r="CF7677" i="26"/>
  <c r="CF7676" i="26"/>
  <c r="CF7675" i="26"/>
  <c r="CF7674" i="26"/>
  <c r="CF7673" i="26"/>
  <c r="CF7672" i="26"/>
  <c r="CF7671" i="26"/>
  <c r="CF7670" i="26"/>
  <c r="CF7669" i="26"/>
  <c r="CF7668" i="26"/>
  <c r="CF7667" i="26"/>
  <c r="CF7666" i="26"/>
  <c r="CF7665" i="26"/>
  <c r="CF7664" i="26"/>
  <c r="CF7663" i="26"/>
  <c r="CF7662" i="26"/>
  <c r="CF7661" i="26"/>
  <c r="CF7660" i="26"/>
  <c r="CF7659" i="26"/>
  <c r="CF7658" i="26"/>
  <c r="CF7657" i="26"/>
  <c r="CF7656" i="26"/>
  <c r="CF7655" i="26"/>
  <c r="CF7654" i="26"/>
  <c r="CF7653" i="26"/>
  <c r="CF7652" i="26"/>
  <c r="CF7651" i="26"/>
  <c r="CF7650" i="26"/>
  <c r="CF7649" i="26"/>
  <c r="CF7648" i="26"/>
  <c r="CF7647" i="26"/>
  <c r="CF7646" i="26"/>
  <c r="CF7645" i="26"/>
  <c r="CF7644" i="26"/>
  <c r="CF7643" i="26"/>
  <c r="CF7642" i="26"/>
  <c r="CF7641" i="26"/>
  <c r="CF7640" i="26"/>
  <c r="CF7639" i="26"/>
  <c r="CF7638" i="26"/>
  <c r="CF7637" i="26"/>
  <c r="CF7636" i="26"/>
  <c r="CF7635" i="26"/>
  <c r="CF7634" i="26"/>
  <c r="CF7633" i="26"/>
  <c r="CF7632" i="26"/>
  <c r="CF7631" i="26"/>
  <c r="CF7630" i="26"/>
  <c r="CF7629" i="26"/>
  <c r="CF7628" i="26"/>
  <c r="CF7627" i="26"/>
  <c r="CF7626" i="26"/>
  <c r="CF7625" i="26"/>
  <c r="CF7624" i="26"/>
  <c r="CF7623" i="26"/>
  <c r="CF7622" i="26"/>
  <c r="CF7621" i="26"/>
  <c r="CF7620" i="26"/>
  <c r="CF7619" i="26"/>
  <c r="CF7618" i="26"/>
  <c r="CF7617" i="26"/>
  <c r="CF7616" i="26"/>
  <c r="CF7615" i="26"/>
  <c r="CF7614" i="26"/>
  <c r="CF7613" i="26"/>
  <c r="CF7612" i="26"/>
  <c r="CF7611" i="26"/>
  <c r="CF7610" i="26"/>
  <c r="CF7609" i="26"/>
  <c r="CF7608" i="26"/>
  <c r="CF7607" i="26"/>
  <c r="CF7606" i="26"/>
  <c r="CF7605" i="26"/>
  <c r="CF7604" i="26"/>
  <c r="CF7603" i="26"/>
  <c r="CF7602" i="26"/>
  <c r="CF7601" i="26"/>
  <c r="CF7600" i="26"/>
  <c r="CF7599" i="26"/>
  <c r="CF7598" i="26"/>
  <c r="CF7597" i="26"/>
  <c r="CF7596" i="26"/>
  <c r="CF7595" i="26"/>
  <c r="CF7594" i="26"/>
  <c r="CF7593" i="26"/>
  <c r="CF7592" i="26"/>
  <c r="CF7591" i="26"/>
  <c r="CF7590" i="26"/>
  <c r="CF7589" i="26"/>
  <c r="CF7588" i="26"/>
  <c r="CF7587" i="26"/>
  <c r="CF7586" i="26"/>
  <c r="CF7585" i="26"/>
  <c r="CF7584" i="26"/>
  <c r="CF7583" i="26"/>
  <c r="CF7582" i="26"/>
  <c r="CF7581" i="26"/>
  <c r="CF7580" i="26"/>
  <c r="CF7579" i="26"/>
  <c r="CF7578" i="26"/>
  <c r="CF7577" i="26"/>
  <c r="CF7576" i="26"/>
  <c r="CF7575" i="26"/>
  <c r="CF7574" i="26"/>
  <c r="CF7573" i="26"/>
  <c r="CF7572" i="26"/>
  <c r="CF7571" i="26"/>
  <c r="CF7570" i="26"/>
  <c r="CF7569" i="26"/>
  <c r="CF7568" i="26"/>
  <c r="CF7567" i="26"/>
  <c r="CF7566" i="26"/>
  <c r="CF7565" i="26"/>
  <c r="CF7564" i="26"/>
  <c r="CF7563" i="26"/>
  <c r="CF7562" i="26"/>
  <c r="CF7561" i="26"/>
  <c r="CF7560" i="26"/>
  <c r="CF7559" i="26"/>
  <c r="CF7558" i="26"/>
  <c r="CF7557" i="26"/>
  <c r="CF7556" i="26"/>
  <c r="CF7555" i="26"/>
  <c r="CF7554" i="26"/>
  <c r="CF7553" i="26"/>
  <c r="CF7552" i="26"/>
  <c r="CF7551" i="26"/>
  <c r="CF7550" i="26"/>
  <c r="CF7549" i="26"/>
  <c r="CF7548" i="26"/>
  <c r="CF7547" i="26"/>
  <c r="CF7546" i="26"/>
  <c r="CF7545" i="26"/>
  <c r="CF7544" i="26"/>
  <c r="CF7543" i="26"/>
  <c r="CF7542" i="26"/>
  <c r="CF7541" i="26"/>
  <c r="CF7540" i="26"/>
  <c r="CF7539" i="26"/>
  <c r="CF7538" i="26"/>
  <c r="CF7537" i="26"/>
  <c r="CF7536" i="26"/>
  <c r="CF7535" i="26"/>
  <c r="CF7534" i="26"/>
  <c r="CF7533" i="26"/>
  <c r="CF7532" i="26"/>
  <c r="CF7531" i="26"/>
  <c r="CF7530" i="26"/>
  <c r="CF7529" i="26"/>
  <c r="CF7528" i="26"/>
  <c r="CF7527" i="26"/>
  <c r="CF7526" i="26"/>
  <c r="CF7525" i="26"/>
  <c r="CF7524" i="26"/>
  <c r="CF7523" i="26"/>
  <c r="CF7522" i="26"/>
  <c r="CF7521" i="26"/>
  <c r="CF7520" i="26"/>
  <c r="CF7519" i="26"/>
  <c r="CF7518" i="26"/>
  <c r="CF7517" i="26"/>
  <c r="CF7516" i="26"/>
  <c r="CF7515" i="26"/>
  <c r="CF7514" i="26"/>
  <c r="CF7513" i="26"/>
  <c r="CF7512" i="26"/>
  <c r="CF7511" i="26"/>
  <c r="CF7510" i="26"/>
  <c r="CF7509" i="26"/>
  <c r="CF7508" i="26"/>
  <c r="CF7507" i="26"/>
  <c r="CF7506" i="26"/>
  <c r="CF7505" i="26"/>
  <c r="CF7504" i="26"/>
  <c r="CF7503" i="26"/>
  <c r="CF7502" i="26"/>
  <c r="CF7501" i="26"/>
  <c r="CF7500" i="26"/>
  <c r="CF7499" i="26"/>
  <c r="CF7498" i="26"/>
  <c r="CF7497" i="26"/>
  <c r="CF7496" i="26"/>
  <c r="CF7495" i="26"/>
  <c r="CF7494" i="26"/>
  <c r="CF7493" i="26"/>
  <c r="CF7492" i="26"/>
  <c r="CF7491" i="26"/>
  <c r="CF7490" i="26"/>
  <c r="CF7489" i="26"/>
  <c r="CF7488" i="26"/>
  <c r="CF7487" i="26"/>
  <c r="CF7486" i="26"/>
  <c r="CF7485" i="26"/>
  <c r="CF7484" i="26"/>
  <c r="CF7483" i="26"/>
  <c r="CF7482" i="26"/>
  <c r="CF7481" i="26"/>
  <c r="CF7480" i="26"/>
  <c r="CF7479" i="26"/>
  <c r="CF7478" i="26"/>
  <c r="CF7477" i="26"/>
  <c r="CF7476" i="26"/>
  <c r="CF7475" i="26"/>
  <c r="CF7474" i="26"/>
  <c r="CF7473" i="26"/>
  <c r="CF7472" i="26"/>
  <c r="CF7471" i="26"/>
  <c r="CF7470" i="26"/>
  <c r="CF7469" i="26"/>
  <c r="CF7468" i="26"/>
  <c r="CF7467" i="26"/>
  <c r="CF7466" i="26"/>
  <c r="CF7465" i="26"/>
  <c r="CF7464" i="26"/>
  <c r="CF7463" i="26"/>
  <c r="CF7462" i="26"/>
  <c r="CF7461" i="26"/>
  <c r="CF7460" i="26"/>
  <c r="CF7459" i="26"/>
  <c r="CF7458" i="26"/>
  <c r="CF7457" i="26"/>
  <c r="CF7456" i="26"/>
  <c r="CF7455" i="26"/>
  <c r="CF7454" i="26"/>
  <c r="CF7453" i="26"/>
  <c r="CF7452" i="26"/>
  <c r="CF7451" i="26"/>
  <c r="CF7450" i="26"/>
  <c r="CF7449" i="26"/>
  <c r="CF7448" i="26"/>
  <c r="CF7447" i="26"/>
  <c r="CF7446" i="26"/>
  <c r="CF7445" i="26"/>
  <c r="CF7444" i="26"/>
  <c r="CF7443" i="26"/>
  <c r="CF7442" i="26"/>
  <c r="CF7441" i="26"/>
  <c r="CF7440" i="26"/>
  <c r="CF7439" i="26"/>
  <c r="CF7438" i="26"/>
  <c r="CF7437" i="26"/>
  <c r="CF7436" i="26"/>
  <c r="CF7435" i="26"/>
  <c r="CF7434" i="26"/>
  <c r="CF7433" i="26"/>
  <c r="CF7432" i="26"/>
  <c r="CF7431" i="26"/>
  <c r="CF7430" i="26"/>
  <c r="CF7429" i="26"/>
  <c r="CF7428" i="26"/>
  <c r="CF7427" i="26"/>
  <c r="CF7426" i="26"/>
  <c r="CF7425" i="26"/>
  <c r="CF7424" i="26"/>
  <c r="CF7423" i="26"/>
  <c r="CF7422" i="26"/>
  <c r="CF7421" i="26"/>
  <c r="CF7420" i="26"/>
  <c r="CF7419" i="26"/>
  <c r="CF7418" i="26"/>
  <c r="CF7417" i="26"/>
  <c r="CF7416" i="26"/>
  <c r="CF7415" i="26"/>
  <c r="CF7414" i="26"/>
  <c r="CF7413" i="26"/>
  <c r="CF7412" i="26"/>
  <c r="CF7411" i="26"/>
  <c r="CF7410" i="26"/>
  <c r="CF7409" i="26"/>
  <c r="CF7408" i="26"/>
  <c r="CF7407" i="26"/>
  <c r="CF7406" i="26"/>
  <c r="CF7405" i="26"/>
  <c r="CF7404" i="26"/>
  <c r="CF7403" i="26"/>
  <c r="CF7402" i="26"/>
  <c r="CF7401" i="26"/>
  <c r="CF7400" i="26"/>
  <c r="CF7399" i="26"/>
  <c r="CF7398" i="26"/>
  <c r="CF7397" i="26"/>
  <c r="CF7396" i="26"/>
  <c r="CF7395" i="26"/>
  <c r="CF7394" i="26"/>
  <c r="CF7393" i="26"/>
  <c r="CF7392" i="26"/>
  <c r="CF7391" i="26"/>
  <c r="CF7390" i="26"/>
  <c r="CF7389" i="26"/>
  <c r="CF7388" i="26"/>
  <c r="CF7387" i="26"/>
  <c r="CF7386" i="26"/>
  <c r="CF7385" i="26"/>
  <c r="CF7384" i="26"/>
  <c r="CF7383" i="26"/>
  <c r="CF7382" i="26"/>
  <c r="CF7381" i="26"/>
  <c r="CF7380" i="26"/>
  <c r="CF7379" i="26"/>
  <c r="CF7378" i="26"/>
  <c r="CF7377" i="26"/>
  <c r="CF7376" i="26"/>
  <c r="CF7375" i="26"/>
  <c r="CF7374" i="26"/>
  <c r="CF7373" i="26"/>
  <c r="CF7372" i="26"/>
  <c r="CF7371" i="26"/>
  <c r="CF7370" i="26"/>
  <c r="CF7369" i="26"/>
  <c r="CF7368" i="26"/>
  <c r="CF7367" i="26"/>
  <c r="CF7366" i="26"/>
  <c r="CF7365" i="26"/>
  <c r="CF7364" i="26"/>
  <c r="CF7363" i="26"/>
  <c r="CF7362" i="26"/>
  <c r="CF7361" i="26"/>
  <c r="CF7360" i="26"/>
  <c r="CF7359" i="26"/>
  <c r="CF7358" i="26"/>
  <c r="CF7357" i="26"/>
  <c r="CF7356" i="26"/>
  <c r="CF7355" i="26"/>
  <c r="CF7354" i="26"/>
  <c r="CF7353" i="26"/>
  <c r="CF7352" i="26"/>
  <c r="CF7351" i="26"/>
  <c r="CF7350" i="26"/>
  <c r="CF7349" i="26"/>
  <c r="CF7348" i="26"/>
  <c r="CF7347" i="26"/>
  <c r="CF7346" i="26"/>
  <c r="CF7345" i="26"/>
  <c r="CF7344" i="26"/>
  <c r="CF7343" i="26"/>
  <c r="CF7342" i="26"/>
  <c r="CF7341" i="26"/>
  <c r="CF7340" i="26"/>
  <c r="CF7339" i="26"/>
  <c r="CF7338" i="26"/>
  <c r="CF7337" i="26"/>
  <c r="CF7336" i="26"/>
  <c r="CF7335" i="26"/>
  <c r="CF7334" i="26"/>
  <c r="CF7333" i="26"/>
  <c r="CF7332" i="26"/>
  <c r="CF7331" i="26"/>
  <c r="CF7330" i="26"/>
  <c r="CF7329" i="26"/>
  <c r="CF7328" i="26"/>
  <c r="CF7327" i="26"/>
  <c r="CF7326" i="26"/>
  <c r="CF7325" i="26"/>
  <c r="CF7324" i="26"/>
  <c r="CF7323" i="26"/>
  <c r="CF7322" i="26"/>
  <c r="CF7321" i="26"/>
  <c r="CF7320" i="26"/>
  <c r="CF7319" i="26"/>
  <c r="CF7318" i="26"/>
  <c r="CF7317" i="26"/>
  <c r="CF7316" i="26"/>
  <c r="CF7315" i="26"/>
  <c r="CF7314" i="26"/>
  <c r="CF7313" i="26"/>
  <c r="CF7312" i="26"/>
  <c r="CF7311" i="26"/>
  <c r="CF7310" i="26"/>
  <c r="CF7309" i="26"/>
  <c r="CF7308" i="26"/>
  <c r="CF7307" i="26"/>
  <c r="CF7306" i="26"/>
  <c r="CF7305" i="26"/>
  <c r="CF7304" i="26"/>
  <c r="CF7303" i="26"/>
  <c r="CF7302" i="26"/>
  <c r="CF7301" i="26"/>
  <c r="CF7300" i="26"/>
  <c r="CF7299" i="26"/>
  <c r="CF7298" i="26"/>
  <c r="CF7297" i="26"/>
  <c r="CF7296" i="26"/>
  <c r="CF7295" i="26"/>
  <c r="CF7294" i="26"/>
  <c r="CF7293" i="26"/>
  <c r="CF7292" i="26"/>
  <c r="CF7291" i="26"/>
  <c r="CF7290" i="26"/>
  <c r="CF7289" i="26"/>
  <c r="CF7288" i="26"/>
  <c r="CF7287" i="26"/>
  <c r="CF7286" i="26"/>
  <c r="CF7285" i="26"/>
  <c r="CF7284" i="26"/>
  <c r="CF7283" i="26"/>
  <c r="CF7282" i="26"/>
  <c r="CF7281" i="26"/>
  <c r="CF7280" i="26"/>
  <c r="CF7279" i="26"/>
  <c r="CF7278" i="26"/>
  <c r="CF7277" i="26"/>
  <c r="CF7276" i="26"/>
  <c r="CF7275" i="26"/>
  <c r="CF7274" i="26"/>
  <c r="CF7273" i="26"/>
  <c r="CF7272" i="26"/>
  <c r="CF7271" i="26"/>
  <c r="CF7270" i="26"/>
  <c r="CF7269" i="26"/>
  <c r="CF7268" i="26"/>
  <c r="CF7267" i="26"/>
  <c r="CF7266" i="26"/>
  <c r="CF7265" i="26"/>
  <c r="CF7264" i="26"/>
  <c r="CF7263" i="26"/>
  <c r="CF7262" i="26"/>
  <c r="CF7261" i="26"/>
  <c r="CF7260" i="26"/>
  <c r="CF7259" i="26"/>
  <c r="CF7258" i="26"/>
  <c r="CF7257" i="26"/>
  <c r="CF7256" i="26"/>
  <c r="CF7255" i="26"/>
  <c r="CF7254" i="26"/>
  <c r="CF7253" i="26"/>
  <c r="CF7252" i="26"/>
  <c r="CF7251" i="26"/>
  <c r="CF7250" i="26"/>
  <c r="CF7249" i="26"/>
  <c r="CF7248" i="26"/>
  <c r="CF7247" i="26"/>
  <c r="CF7246" i="26"/>
  <c r="CF7245" i="26"/>
  <c r="CF7244" i="26"/>
  <c r="CF7243" i="26"/>
  <c r="CF7242" i="26"/>
  <c r="CF7241" i="26"/>
  <c r="CF7240" i="26"/>
  <c r="CF7239" i="26"/>
  <c r="CF7238" i="26"/>
  <c r="CF7237" i="26"/>
  <c r="CF7236" i="26"/>
  <c r="CF7235" i="26"/>
  <c r="CF7234" i="26"/>
  <c r="CF7233" i="26"/>
  <c r="CF7232" i="26"/>
  <c r="CF7231" i="26"/>
  <c r="CF7230" i="26"/>
  <c r="CF7229" i="26"/>
  <c r="CF7228" i="26"/>
  <c r="CF7227" i="26"/>
  <c r="CF7226" i="26"/>
  <c r="CF7225" i="26"/>
  <c r="CF7224" i="26"/>
  <c r="CF7223" i="26"/>
  <c r="CF7222" i="26"/>
  <c r="CF7221" i="26"/>
  <c r="CF7220" i="26"/>
  <c r="CF7219" i="26"/>
  <c r="CF7218" i="26"/>
  <c r="CF7217" i="26"/>
  <c r="CF7216" i="26"/>
  <c r="CF7215" i="26"/>
  <c r="CF7214" i="26"/>
  <c r="CF7213" i="26"/>
  <c r="CF7212" i="26"/>
  <c r="CF7211" i="26"/>
  <c r="CF7210" i="26"/>
  <c r="CF7209" i="26"/>
  <c r="CF7208" i="26"/>
  <c r="CF7207" i="26"/>
  <c r="CF7206" i="26"/>
  <c r="CF7205" i="26"/>
  <c r="CF7204" i="26"/>
  <c r="CF7203" i="26"/>
  <c r="CF7202" i="26"/>
  <c r="CF7201" i="26"/>
  <c r="CF7200" i="26"/>
  <c r="CF7199" i="26"/>
  <c r="CF7198" i="26"/>
  <c r="CF7197" i="26"/>
  <c r="CF7196" i="26"/>
  <c r="CF7195" i="26"/>
  <c r="CF7194" i="26"/>
  <c r="CF7193" i="26"/>
  <c r="CF7192" i="26"/>
  <c r="CF7191" i="26"/>
  <c r="CF7190" i="26"/>
  <c r="CF7189" i="26"/>
  <c r="CF7188" i="26"/>
  <c r="CF7187" i="26"/>
  <c r="CF7186" i="26"/>
  <c r="CF7185" i="26"/>
  <c r="CF7184" i="26"/>
  <c r="CF7183" i="26"/>
  <c r="CF7182" i="26"/>
  <c r="CF7181" i="26"/>
  <c r="CF7180" i="26"/>
  <c r="CF7179" i="26"/>
  <c r="CF7178" i="26"/>
  <c r="CF7177" i="26"/>
  <c r="CF7176" i="26"/>
  <c r="CF7175" i="26"/>
  <c r="CF7174" i="26"/>
  <c r="CF7173" i="26"/>
  <c r="CF7172" i="26"/>
  <c r="CF7171" i="26"/>
  <c r="CF7170" i="26"/>
  <c r="CF7169" i="26"/>
  <c r="CF7168" i="26"/>
  <c r="CF7167" i="26"/>
  <c r="CF7166" i="26"/>
  <c r="CF7165" i="26"/>
  <c r="CF7164" i="26"/>
  <c r="CF7163" i="26"/>
  <c r="CF7162" i="26"/>
  <c r="CF7161" i="26"/>
  <c r="CF7160" i="26"/>
  <c r="CF7159" i="26"/>
  <c r="CF7158" i="26"/>
  <c r="CF7157" i="26"/>
  <c r="CF7156" i="26"/>
  <c r="CF7155" i="26"/>
  <c r="CF7154" i="26"/>
  <c r="CF7153" i="26"/>
  <c r="CF7152" i="26"/>
  <c r="CF7151" i="26"/>
  <c r="CF7150" i="26"/>
  <c r="CF7149" i="26"/>
  <c r="CF7148" i="26"/>
  <c r="CF7147" i="26"/>
  <c r="CF7146" i="26"/>
  <c r="CF7145" i="26"/>
  <c r="CF7144" i="26"/>
  <c r="CF7143" i="26"/>
  <c r="CF7142" i="26"/>
  <c r="CF7141" i="26"/>
  <c r="CF7140" i="26"/>
  <c r="CF7139" i="26"/>
  <c r="CF7138" i="26"/>
  <c r="CF7137" i="26"/>
  <c r="CF7136" i="26"/>
  <c r="CF7135" i="26"/>
  <c r="CF7134" i="26"/>
  <c r="CF7133" i="26"/>
  <c r="CF7132" i="26"/>
  <c r="CF7131" i="26"/>
  <c r="CF7130" i="26"/>
  <c r="CF7129" i="26"/>
  <c r="CF7128" i="26"/>
  <c r="CF7127" i="26"/>
  <c r="CF7126" i="26"/>
  <c r="CF7125" i="26"/>
  <c r="CF7124" i="26"/>
  <c r="CF7123" i="26"/>
  <c r="CF7122" i="26"/>
  <c r="CF7121" i="26"/>
  <c r="CF7120" i="26"/>
  <c r="CF7119" i="26"/>
  <c r="CF7118" i="26"/>
  <c r="CF7117" i="26"/>
  <c r="CF7116" i="26"/>
  <c r="CF7115" i="26"/>
  <c r="CF7114" i="26"/>
  <c r="CF7113" i="26"/>
  <c r="CF7112" i="26"/>
  <c r="CF7111" i="26"/>
  <c r="CF7110" i="26"/>
  <c r="CF7109" i="26"/>
  <c r="CF7108" i="26"/>
  <c r="CF7107" i="26"/>
  <c r="CF7106" i="26"/>
  <c r="CF7105" i="26"/>
  <c r="CF7104" i="26"/>
  <c r="CF7103" i="26"/>
  <c r="CF7102" i="26"/>
  <c r="CF7101" i="26"/>
  <c r="CF7100" i="26"/>
  <c r="CF7099" i="26"/>
  <c r="CF7098" i="26"/>
  <c r="CF7097" i="26"/>
  <c r="CF7096" i="26"/>
  <c r="CF7095" i="26"/>
  <c r="CF7094" i="26"/>
  <c r="CF7093" i="26"/>
  <c r="CF7092" i="26"/>
  <c r="CF7091" i="26"/>
  <c r="CF7090" i="26"/>
  <c r="CF7089" i="26"/>
  <c r="CF7088" i="26"/>
  <c r="CF7087" i="26"/>
  <c r="CF7086" i="26"/>
  <c r="CF7085" i="26"/>
  <c r="CF7084" i="26"/>
  <c r="CF7083" i="26"/>
  <c r="CF7082" i="26"/>
  <c r="CF7081" i="26"/>
  <c r="CF7080" i="26"/>
  <c r="CF7079" i="26"/>
  <c r="CF7078" i="26"/>
  <c r="CF7077" i="26"/>
  <c r="CF7076" i="26"/>
  <c r="CF7075" i="26"/>
  <c r="CF7074" i="26"/>
  <c r="CF7073" i="26"/>
  <c r="CF7072" i="26"/>
  <c r="CF7071" i="26"/>
  <c r="CF7070" i="26"/>
  <c r="CF7069" i="26"/>
  <c r="CF7068" i="26"/>
  <c r="CF7067" i="26"/>
  <c r="CF7066" i="26"/>
  <c r="CF7065" i="26"/>
  <c r="CF7064" i="26"/>
  <c r="CF7063" i="26"/>
  <c r="CF7062" i="26"/>
  <c r="CF7061" i="26"/>
  <c r="CF7060" i="26"/>
  <c r="CF7059" i="26"/>
  <c r="CF7058" i="26"/>
  <c r="CF7057" i="26"/>
  <c r="CF7056" i="26"/>
  <c r="CF7055" i="26"/>
  <c r="CF7054" i="26"/>
  <c r="CF7053" i="26"/>
  <c r="CF7052" i="26"/>
  <c r="CF7051" i="26"/>
  <c r="CF7050" i="26"/>
  <c r="CF7049" i="26"/>
  <c r="CF7048" i="26"/>
  <c r="CF7047" i="26"/>
  <c r="CF7046" i="26"/>
  <c r="CF7045" i="26"/>
  <c r="CF7044" i="26"/>
  <c r="CF7043" i="26"/>
  <c r="CF7042" i="26"/>
  <c r="CF7041" i="26"/>
  <c r="CF7040" i="26"/>
  <c r="CF7039" i="26"/>
  <c r="CF7038" i="26"/>
  <c r="CF7037" i="26"/>
  <c r="CF7036" i="26"/>
  <c r="CF7035" i="26"/>
  <c r="CF7034" i="26"/>
  <c r="CF7033" i="26"/>
  <c r="CF7032" i="26"/>
  <c r="CF7031" i="26"/>
  <c r="CF7030" i="26"/>
  <c r="CF7029" i="26"/>
  <c r="CF7028" i="26"/>
  <c r="CF7027" i="26"/>
  <c r="CF7026" i="26"/>
  <c r="CF7025" i="26"/>
  <c r="CF7024" i="26"/>
  <c r="CF7023" i="26"/>
  <c r="CF7022" i="26"/>
  <c r="CF7021" i="26"/>
  <c r="CF7020" i="26"/>
  <c r="CF7019" i="26"/>
  <c r="CF7018" i="26"/>
  <c r="CF7017" i="26"/>
  <c r="CF7016" i="26"/>
  <c r="CF7015" i="26"/>
  <c r="CF7014" i="26"/>
  <c r="CF7013" i="26"/>
  <c r="CF7012" i="26"/>
  <c r="CF7011" i="26"/>
  <c r="CF7010" i="26"/>
  <c r="CF7009" i="26"/>
  <c r="CF7008" i="26"/>
  <c r="CF7007" i="26"/>
  <c r="CF7006" i="26"/>
  <c r="CF7005" i="26"/>
  <c r="CF7004" i="26"/>
  <c r="CF7003" i="26"/>
  <c r="CF7002" i="26"/>
  <c r="CF7001" i="26"/>
  <c r="CF7000" i="26"/>
  <c r="CF6999" i="26"/>
  <c r="CF6998" i="26"/>
  <c r="CF6997" i="26"/>
  <c r="CF6996" i="26"/>
  <c r="CF6995" i="26"/>
  <c r="CF6994" i="26"/>
  <c r="CF6993" i="26"/>
  <c r="CF6992" i="26"/>
  <c r="CF6991" i="26"/>
  <c r="CF6990" i="26"/>
  <c r="CF6989" i="26"/>
  <c r="CF6988" i="26"/>
  <c r="CF6987" i="26"/>
  <c r="CF6986" i="26"/>
  <c r="CF6985" i="26"/>
  <c r="CF6984" i="26"/>
  <c r="CF6983" i="26"/>
  <c r="CF6982" i="26"/>
  <c r="CF6981" i="26"/>
  <c r="CF6980" i="26"/>
  <c r="CF6979" i="26"/>
  <c r="CF6978" i="26"/>
  <c r="CF6977" i="26"/>
  <c r="CF6976" i="26"/>
  <c r="CF6975" i="26"/>
  <c r="CF6974" i="26"/>
  <c r="CF6973" i="26"/>
  <c r="CF6972" i="26"/>
  <c r="CF6971" i="26"/>
  <c r="CF6970" i="26"/>
  <c r="CF6969" i="26"/>
  <c r="CF6968" i="26"/>
  <c r="CF6967" i="26"/>
  <c r="CF6966" i="26"/>
  <c r="CF6965" i="26"/>
  <c r="CF6964" i="26"/>
  <c r="CF6963" i="26"/>
  <c r="CF6962" i="26"/>
  <c r="CF6961" i="26"/>
  <c r="CF6960" i="26"/>
  <c r="CF6959" i="26"/>
  <c r="CF6958" i="26"/>
  <c r="CF6957" i="26"/>
  <c r="CF6956" i="26"/>
  <c r="CF6955" i="26"/>
  <c r="CF6954" i="26"/>
  <c r="CF6953" i="26"/>
  <c r="CF6952" i="26"/>
  <c r="CF6951" i="26"/>
  <c r="CF6950" i="26"/>
  <c r="CF6949" i="26"/>
  <c r="CF6948" i="26"/>
  <c r="CF6947" i="26"/>
  <c r="CF6946" i="26"/>
  <c r="CF6945" i="26"/>
  <c r="CF6944" i="26"/>
  <c r="CF6943" i="26"/>
  <c r="CF6942" i="26"/>
  <c r="CF6941" i="26"/>
  <c r="CF6940" i="26"/>
  <c r="CF6939" i="26"/>
  <c r="CF6938" i="26"/>
  <c r="CF6937" i="26"/>
  <c r="CF6936" i="26"/>
  <c r="CF6935" i="26"/>
  <c r="CF6934" i="26"/>
  <c r="CF6933" i="26"/>
  <c r="CF6932" i="26"/>
  <c r="CF6931" i="26"/>
  <c r="CF6930" i="26"/>
  <c r="CF6929" i="26"/>
  <c r="CF6928" i="26"/>
  <c r="CF6927" i="26"/>
  <c r="CF6926" i="26"/>
  <c r="CF6925" i="26"/>
  <c r="CF6924" i="26"/>
  <c r="CF6923" i="26"/>
  <c r="CF6922" i="26"/>
  <c r="CF6921" i="26"/>
  <c r="CF6920" i="26"/>
  <c r="CF6919" i="26"/>
  <c r="CF6918" i="26"/>
  <c r="CF6917" i="26"/>
  <c r="CF6916" i="26"/>
  <c r="CF6915" i="26"/>
  <c r="CF6914" i="26"/>
  <c r="CF6913" i="26"/>
  <c r="CF6912" i="26"/>
  <c r="CF6911" i="26"/>
  <c r="CF6910" i="26"/>
  <c r="CF6909" i="26"/>
  <c r="CF6908" i="26"/>
  <c r="CF6907" i="26"/>
  <c r="CF6906" i="26"/>
  <c r="CF6905" i="26"/>
  <c r="CF6904" i="26"/>
  <c r="CF6903" i="26"/>
  <c r="CF6902" i="26"/>
  <c r="CF6901" i="26"/>
  <c r="CF6900" i="26"/>
  <c r="CF6899" i="26"/>
  <c r="CF6898" i="26"/>
  <c r="CF6897" i="26"/>
  <c r="CF6896" i="26"/>
  <c r="CF6895" i="26"/>
  <c r="CF6894" i="26"/>
  <c r="CF6893" i="26"/>
  <c r="CF6892" i="26"/>
  <c r="CF6891" i="26"/>
  <c r="CF6890" i="26"/>
  <c r="CF6889" i="26"/>
  <c r="CF6888" i="26"/>
  <c r="CF6887" i="26"/>
  <c r="CF6886" i="26"/>
  <c r="CF6885" i="26"/>
  <c r="CF6884" i="26"/>
  <c r="CF6883" i="26"/>
  <c r="CF6882" i="26"/>
  <c r="CF6881" i="26"/>
  <c r="CF6880" i="26"/>
  <c r="CF6879" i="26"/>
  <c r="CF6878" i="26"/>
  <c r="CF6877" i="26"/>
  <c r="CF6876" i="26"/>
  <c r="CF6875" i="26"/>
  <c r="CF6874" i="26"/>
  <c r="CF6873" i="26"/>
  <c r="CF6872" i="26"/>
  <c r="CF6871" i="26"/>
  <c r="CF6870" i="26"/>
  <c r="CF6869" i="26"/>
  <c r="CF6868" i="26"/>
  <c r="CF6867" i="26"/>
  <c r="CF6866" i="26"/>
  <c r="CF6865" i="26"/>
  <c r="CF6864" i="26"/>
  <c r="CF6863" i="26"/>
  <c r="CF6862" i="26"/>
  <c r="CF6861" i="26"/>
  <c r="CF6860" i="26"/>
  <c r="CF6859" i="26"/>
  <c r="CF6858" i="26"/>
  <c r="CF6857" i="26"/>
  <c r="CF6856" i="26"/>
  <c r="CF6855" i="26"/>
  <c r="CF6854" i="26"/>
  <c r="CF6853" i="26"/>
  <c r="CF6852" i="26"/>
  <c r="CF6851" i="26"/>
  <c r="CF6850" i="26"/>
  <c r="CF6849" i="26"/>
  <c r="CF6848" i="26"/>
  <c r="CF6847" i="26"/>
  <c r="CF6846" i="26"/>
  <c r="CF6845" i="26"/>
  <c r="CF6844" i="26"/>
  <c r="CF6843" i="26"/>
  <c r="CF6842" i="26"/>
  <c r="CF6841" i="26"/>
  <c r="CF6840" i="26"/>
  <c r="CF6839" i="26"/>
  <c r="CF6838" i="26"/>
  <c r="CF6837" i="26"/>
  <c r="CF6836" i="26"/>
  <c r="CF6835" i="26"/>
  <c r="CF6834" i="26"/>
  <c r="CF6833" i="26"/>
  <c r="CF6832" i="26"/>
  <c r="CF6831" i="26"/>
  <c r="CF6830" i="26"/>
  <c r="CF6829" i="26"/>
  <c r="CF6828" i="26"/>
  <c r="CF6827" i="26"/>
  <c r="CF6826" i="26"/>
  <c r="CF6825" i="26"/>
  <c r="CF6824" i="26"/>
  <c r="CF6823" i="26"/>
  <c r="CF6822" i="26"/>
  <c r="CF6821" i="26"/>
  <c r="CF6820" i="26"/>
  <c r="CF6819" i="26"/>
  <c r="CF6818" i="26"/>
  <c r="CF6817" i="26"/>
  <c r="CF6816" i="26"/>
  <c r="CF6815" i="26"/>
  <c r="CF6814" i="26"/>
  <c r="CF6813" i="26"/>
  <c r="CF6812" i="26"/>
  <c r="CF6811" i="26"/>
  <c r="CF6810" i="26"/>
  <c r="CF6809" i="26"/>
  <c r="CF6808" i="26"/>
  <c r="CF6807" i="26"/>
  <c r="CF6806" i="26"/>
  <c r="CF6805" i="26"/>
  <c r="CF6804" i="26"/>
  <c r="CF6803" i="26"/>
  <c r="CF6802" i="26"/>
  <c r="CF6801" i="26"/>
  <c r="CF6800" i="26"/>
  <c r="CF6799" i="26"/>
  <c r="CF6798" i="26"/>
  <c r="CF6797" i="26"/>
  <c r="CF6796" i="26"/>
  <c r="CF6795" i="26"/>
  <c r="CF6794" i="26"/>
  <c r="CF6793" i="26"/>
  <c r="CF6792" i="26"/>
  <c r="CF6791" i="26"/>
  <c r="CF6790" i="26"/>
  <c r="CF6789" i="26"/>
  <c r="CF6788" i="26"/>
  <c r="CF6787" i="26"/>
  <c r="CF6786" i="26"/>
  <c r="CF6785" i="26"/>
  <c r="CF6784" i="26"/>
  <c r="CF6783" i="26"/>
  <c r="CF6782" i="26"/>
  <c r="CF6781" i="26"/>
  <c r="CF6780" i="26"/>
  <c r="CF6779" i="26"/>
  <c r="CF6778" i="26"/>
  <c r="CF6777" i="26"/>
  <c r="CF6776" i="26"/>
  <c r="CF6775" i="26"/>
  <c r="CF6774" i="26"/>
  <c r="CF6773" i="26"/>
  <c r="CF6772" i="26"/>
  <c r="CF6771" i="26"/>
  <c r="CF6770" i="26"/>
  <c r="CF6769" i="26"/>
  <c r="CF6768" i="26"/>
  <c r="CF6767" i="26"/>
  <c r="CF6766" i="26"/>
  <c r="CF6765" i="26"/>
  <c r="CF6764" i="26"/>
  <c r="CF6763" i="26"/>
  <c r="CF6762" i="26"/>
  <c r="CF6761" i="26"/>
  <c r="CF6760" i="26"/>
  <c r="CF6759" i="26"/>
  <c r="CF6758" i="26"/>
  <c r="CF6757" i="26"/>
  <c r="CF6756" i="26"/>
  <c r="CF6755" i="26"/>
  <c r="CF6754" i="26"/>
  <c r="CF6753" i="26"/>
  <c r="CF6752" i="26"/>
  <c r="CF6751" i="26"/>
  <c r="CF6750" i="26"/>
  <c r="CF6749" i="26"/>
  <c r="CF6748" i="26"/>
  <c r="CF6747" i="26"/>
  <c r="CF6746" i="26"/>
  <c r="CF6745" i="26"/>
  <c r="CF6744" i="26"/>
  <c r="CF6743" i="26"/>
  <c r="CF6742" i="26"/>
  <c r="CF6741" i="26"/>
  <c r="CF6740" i="26"/>
  <c r="CF6739" i="26"/>
  <c r="CF6738" i="26"/>
  <c r="CF6737" i="26"/>
  <c r="CF6736" i="26"/>
  <c r="CF6735" i="26"/>
  <c r="CF6734" i="26"/>
  <c r="CF6733" i="26"/>
  <c r="CF6732" i="26"/>
  <c r="CF6731" i="26"/>
  <c r="CF6730" i="26"/>
  <c r="CF6729" i="26"/>
  <c r="CF6728" i="26"/>
  <c r="CF6727" i="26"/>
  <c r="CF6726" i="26"/>
  <c r="CF6725" i="26"/>
  <c r="CF6724" i="26"/>
  <c r="CF6723" i="26"/>
  <c r="CF6722" i="26"/>
  <c r="CF6721" i="26"/>
  <c r="CF6720" i="26"/>
  <c r="CF6719" i="26"/>
  <c r="CF6718" i="26"/>
  <c r="CF6717" i="26"/>
  <c r="CF6716" i="26"/>
  <c r="CF6715" i="26"/>
  <c r="CF6714" i="26"/>
  <c r="CF6713" i="26"/>
  <c r="CF6712" i="26"/>
  <c r="CF6711" i="26"/>
  <c r="CF6710" i="26"/>
  <c r="CF6709" i="26"/>
  <c r="CF6708" i="26"/>
  <c r="CF6707" i="26"/>
  <c r="CF6706" i="26"/>
  <c r="CF6705" i="26"/>
  <c r="CF6704" i="26"/>
  <c r="CF6703" i="26"/>
  <c r="CF6702" i="26"/>
  <c r="CF6701" i="26"/>
  <c r="CF6700" i="26"/>
  <c r="CF6699" i="26"/>
  <c r="CF6698" i="26"/>
  <c r="CF6697" i="26"/>
  <c r="CF6696" i="26"/>
  <c r="CF6695" i="26"/>
  <c r="CF6694" i="26"/>
  <c r="CF6693" i="26"/>
  <c r="CF6692" i="26"/>
  <c r="CF6691" i="26"/>
  <c r="CF6690" i="26"/>
  <c r="CF6689" i="26"/>
  <c r="CF6688" i="26"/>
  <c r="CF6687" i="26"/>
  <c r="CF6686" i="26"/>
  <c r="CF6685" i="26"/>
  <c r="CF6684" i="26"/>
  <c r="CF6683" i="26"/>
  <c r="CF6682" i="26"/>
  <c r="CF6681" i="26"/>
  <c r="CF6680" i="26"/>
  <c r="CF6679" i="26"/>
  <c r="CF6678" i="26"/>
  <c r="CF6677" i="26"/>
  <c r="CF6676" i="26"/>
  <c r="CF6675" i="26"/>
  <c r="CF6674" i="26"/>
  <c r="CF6673" i="26"/>
  <c r="CF6672" i="26"/>
  <c r="CF6671" i="26"/>
  <c r="CF6670" i="26"/>
  <c r="CF6669" i="26"/>
  <c r="CF6668" i="26"/>
  <c r="CF6667" i="26"/>
  <c r="CF6666" i="26"/>
  <c r="CF6665" i="26"/>
  <c r="CF6664" i="26"/>
  <c r="CF6663" i="26"/>
  <c r="CF6662" i="26"/>
  <c r="CF6661" i="26"/>
  <c r="CF6660" i="26"/>
  <c r="CF6659" i="26"/>
  <c r="CF6658" i="26"/>
  <c r="CF6657" i="26"/>
  <c r="CF6656" i="26"/>
  <c r="CF6655" i="26"/>
  <c r="CF6654" i="26"/>
  <c r="CF6653" i="26"/>
  <c r="CF6652" i="26"/>
  <c r="CF6651" i="26"/>
  <c r="CF6650" i="26"/>
  <c r="CF6649" i="26"/>
  <c r="CF6648" i="26"/>
  <c r="CF6647" i="26"/>
  <c r="CF6646" i="26"/>
  <c r="CF6645" i="26"/>
  <c r="CF6644" i="26"/>
  <c r="CF6643" i="26"/>
  <c r="CF6642" i="26"/>
  <c r="CF6641" i="26"/>
  <c r="CF6640" i="26"/>
  <c r="CF6639" i="26"/>
  <c r="CF6638" i="26"/>
  <c r="CF6637" i="26"/>
  <c r="CF6636" i="26"/>
  <c r="CF6635" i="26"/>
  <c r="CF6634" i="26"/>
  <c r="CF6633" i="26"/>
  <c r="CF6632" i="26"/>
  <c r="CF6631" i="26"/>
  <c r="CF6630" i="26"/>
  <c r="CF6629" i="26"/>
  <c r="CF6628" i="26"/>
  <c r="CF6627" i="26"/>
  <c r="CF6626" i="26"/>
  <c r="CF6625" i="26"/>
  <c r="CF6624" i="26"/>
  <c r="CF6623" i="26"/>
  <c r="CF6622" i="26"/>
  <c r="CF6621" i="26"/>
  <c r="CF6620" i="26"/>
  <c r="CF6619" i="26"/>
  <c r="CF6618" i="26"/>
  <c r="CF6617" i="26"/>
  <c r="CF6616" i="26"/>
  <c r="CF6615" i="26"/>
  <c r="CF6614" i="26"/>
  <c r="CF6613" i="26"/>
  <c r="CF6612" i="26"/>
  <c r="CF6611" i="26"/>
  <c r="CF6610" i="26"/>
  <c r="CF6609" i="26"/>
  <c r="CF6608" i="26"/>
  <c r="CF6607" i="26"/>
  <c r="CF6606" i="26"/>
  <c r="CF6605" i="26"/>
  <c r="CF6604" i="26"/>
  <c r="CF6603" i="26"/>
  <c r="CF6602" i="26"/>
  <c r="CF6601" i="26"/>
  <c r="CF6600" i="26"/>
  <c r="CF6599" i="26"/>
  <c r="CF6598" i="26"/>
  <c r="CF6597" i="26"/>
  <c r="CF6596" i="26"/>
  <c r="CF6595" i="26"/>
  <c r="CF6594" i="26"/>
  <c r="CF6593" i="26"/>
  <c r="CF6592" i="26"/>
  <c r="CF6591" i="26"/>
  <c r="CF6590" i="26"/>
  <c r="CF6589" i="26"/>
  <c r="CF6588" i="26"/>
  <c r="CF6587" i="26"/>
  <c r="CF6586" i="26"/>
  <c r="CF6585" i="26"/>
  <c r="CF6584" i="26"/>
  <c r="CF6583" i="26"/>
  <c r="CF6582" i="26"/>
  <c r="CF6581" i="26"/>
  <c r="CF6580" i="26"/>
  <c r="CF6579" i="26"/>
  <c r="CF6578" i="26"/>
  <c r="CF6577" i="26"/>
  <c r="CF6576" i="26"/>
  <c r="CF6575" i="26"/>
  <c r="CF6574" i="26"/>
  <c r="CF6573" i="26"/>
  <c r="CF6572" i="26"/>
  <c r="CF6571" i="26"/>
  <c r="CF6570" i="26"/>
  <c r="CF6569" i="26"/>
  <c r="CF6568" i="26"/>
  <c r="CF6567" i="26"/>
  <c r="CF6566" i="26"/>
  <c r="CF6565" i="26"/>
  <c r="CF6564" i="26"/>
  <c r="CF6563" i="26"/>
  <c r="CF6562" i="26"/>
  <c r="CF6561" i="26"/>
  <c r="CF6560" i="26"/>
  <c r="CF6559" i="26"/>
  <c r="CF6558" i="26"/>
  <c r="CF6557" i="26"/>
  <c r="CF6556" i="26"/>
  <c r="CF6555" i="26"/>
  <c r="CF6554" i="26"/>
  <c r="CF6553" i="26"/>
  <c r="CF6552" i="26"/>
  <c r="CF6551" i="26"/>
  <c r="CF6550" i="26"/>
  <c r="CF6549" i="26"/>
  <c r="CF6548" i="26"/>
  <c r="CF6547" i="26"/>
  <c r="CF6546" i="26"/>
  <c r="CF6545" i="26"/>
  <c r="CF6544" i="26"/>
  <c r="CF6543" i="26"/>
  <c r="CF6542" i="26"/>
  <c r="CF6541" i="26"/>
  <c r="CF6540" i="26"/>
  <c r="CF6539" i="26"/>
  <c r="CF6538" i="26"/>
  <c r="CF6537" i="26"/>
  <c r="CF6536" i="26"/>
  <c r="CF6535" i="26"/>
  <c r="CF6534" i="26"/>
  <c r="CF6533" i="26"/>
  <c r="CF6532" i="26"/>
  <c r="CF6531" i="26"/>
  <c r="CF6530" i="26"/>
  <c r="CF6529" i="26"/>
  <c r="CF6528" i="26"/>
  <c r="CF6527" i="26"/>
  <c r="CF6526" i="26"/>
  <c r="CF6525" i="26"/>
  <c r="CF6524" i="26"/>
  <c r="CF6523" i="26"/>
  <c r="CF6522" i="26"/>
  <c r="CF6521" i="26"/>
  <c r="CF6520" i="26"/>
  <c r="CF6519" i="26"/>
  <c r="CF6518" i="26"/>
  <c r="CF6517" i="26"/>
  <c r="CF6516" i="26"/>
  <c r="CF6515" i="26"/>
  <c r="CF6514" i="26"/>
  <c r="CF6513" i="26"/>
  <c r="CF6512" i="26"/>
  <c r="CF6511" i="26"/>
  <c r="CF6510" i="26"/>
  <c r="CF6509" i="26"/>
  <c r="CF6508" i="26"/>
  <c r="CF6507" i="26"/>
  <c r="CF6506" i="26"/>
  <c r="CF6505" i="26"/>
  <c r="CF6504" i="26"/>
  <c r="CF6503" i="26"/>
  <c r="CF6502" i="26"/>
  <c r="CF6501" i="26"/>
  <c r="CF6500" i="26"/>
  <c r="CF6499" i="26"/>
  <c r="CF6498" i="26"/>
  <c r="CF6497" i="26"/>
  <c r="CF6496" i="26"/>
  <c r="CF6495" i="26"/>
  <c r="CF6494" i="26"/>
  <c r="CF6493" i="26"/>
  <c r="CF6492" i="26"/>
  <c r="CF6491" i="26"/>
  <c r="CF6490" i="26"/>
  <c r="CF6489" i="26"/>
  <c r="CF6488" i="26"/>
  <c r="CF6487" i="26"/>
  <c r="CF6486" i="26"/>
  <c r="CF6485" i="26"/>
  <c r="CF6484" i="26"/>
  <c r="CF6483" i="26"/>
  <c r="CF6482" i="26"/>
  <c r="CF6481" i="26"/>
  <c r="CF6480" i="26"/>
  <c r="CF6479" i="26"/>
  <c r="CF6478" i="26"/>
  <c r="CF6477" i="26"/>
  <c r="CF6476" i="26"/>
  <c r="CF6475" i="26"/>
  <c r="CF6474" i="26"/>
  <c r="CF6473" i="26"/>
  <c r="CF6472" i="26"/>
  <c r="CF6471" i="26"/>
  <c r="CF6470" i="26"/>
  <c r="CF6469" i="26"/>
  <c r="CF6468" i="26"/>
  <c r="CF6467" i="26"/>
  <c r="CF6466" i="26"/>
  <c r="CF6465" i="26"/>
  <c r="CF6464" i="26"/>
  <c r="CF6463" i="26"/>
  <c r="CF6462" i="26"/>
  <c r="CF6461" i="26"/>
  <c r="CF6460" i="26"/>
  <c r="CF6459" i="26"/>
  <c r="CF6458" i="26"/>
  <c r="CF6457" i="26"/>
  <c r="CF6456" i="26"/>
  <c r="CF6455" i="26"/>
  <c r="CF6454" i="26"/>
  <c r="CF6453" i="26"/>
  <c r="CF6452" i="26"/>
  <c r="CF6451" i="26"/>
  <c r="CF6450" i="26"/>
  <c r="CF6449" i="26"/>
  <c r="CF6448" i="26"/>
  <c r="CF6447" i="26"/>
  <c r="CF6446" i="26"/>
  <c r="CF6445" i="26"/>
  <c r="CF6444" i="26"/>
  <c r="CF6443" i="26"/>
  <c r="CF6442" i="26"/>
  <c r="CF6441" i="26"/>
  <c r="CF6440" i="26"/>
  <c r="CF6439" i="26"/>
  <c r="CF6438" i="26"/>
  <c r="CF6437" i="26"/>
  <c r="CF6436" i="26"/>
  <c r="CF6435" i="26"/>
  <c r="CF6434" i="26"/>
  <c r="CF6433" i="26"/>
  <c r="CF6432" i="26"/>
  <c r="CF6431" i="26"/>
  <c r="CF6430" i="26"/>
  <c r="CF6429" i="26"/>
  <c r="CF6428" i="26"/>
  <c r="CF6427" i="26"/>
  <c r="CF6426" i="26"/>
  <c r="CF6425" i="26"/>
  <c r="CF6424" i="26"/>
  <c r="CF6423" i="26"/>
  <c r="CF6422" i="26"/>
  <c r="CF6421" i="26"/>
  <c r="CF6420" i="26"/>
  <c r="CF6419" i="26"/>
  <c r="CF6418" i="26"/>
  <c r="CF6417" i="26"/>
  <c r="CF6416" i="26"/>
  <c r="CF6415" i="26"/>
  <c r="CF6414" i="26"/>
  <c r="CF6413" i="26"/>
  <c r="CF6412" i="26"/>
  <c r="CF6411" i="26"/>
  <c r="CF6410" i="26"/>
  <c r="CF6409" i="26"/>
  <c r="CF6408" i="26"/>
  <c r="CF6407" i="26"/>
  <c r="CF6406" i="26"/>
  <c r="CF6405" i="26"/>
  <c r="CF6404" i="26"/>
  <c r="CF6403" i="26"/>
  <c r="CF6402" i="26"/>
  <c r="CF6401" i="26"/>
  <c r="CF6400" i="26"/>
  <c r="CF6399" i="26"/>
  <c r="CF6398" i="26"/>
  <c r="CF6397" i="26"/>
  <c r="CF6396" i="26"/>
  <c r="CF6395" i="26"/>
  <c r="CF6394" i="26"/>
  <c r="CF6393" i="26"/>
  <c r="CF6392" i="26"/>
  <c r="CF6391" i="26"/>
  <c r="CF6390" i="26"/>
  <c r="CF6389" i="26"/>
  <c r="CF6388" i="26"/>
  <c r="CF6387" i="26"/>
  <c r="CF6386" i="26"/>
  <c r="CF6385" i="26"/>
  <c r="CF6384" i="26"/>
  <c r="CF6383" i="26"/>
  <c r="CF6382" i="26"/>
  <c r="CF6381" i="26"/>
  <c r="CF6380" i="26"/>
  <c r="CF6379" i="26"/>
  <c r="CF6378" i="26"/>
  <c r="CF6377" i="26"/>
  <c r="CF6376" i="26"/>
  <c r="CF6375" i="26"/>
  <c r="CF6374" i="26"/>
  <c r="CF6373" i="26"/>
  <c r="CF6372" i="26"/>
  <c r="CF6371" i="26"/>
  <c r="CF6370" i="26"/>
  <c r="CF6369" i="26"/>
  <c r="CF6368" i="26"/>
  <c r="CF6367" i="26"/>
  <c r="CF6366" i="26"/>
  <c r="CF6365" i="26"/>
  <c r="CF6364" i="26"/>
  <c r="CF6363" i="26"/>
  <c r="CF6362" i="26"/>
  <c r="CF6361" i="26"/>
  <c r="CF6360" i="26"/>
  <c r="CF6359" i="26"/>
  <c r="CF6358" i="26"/>
  <c r="CF6357" i="26"/>
  <c r="CF6356" i="26"/>
  <c r="CF6355" i="26"/>
  <c r="CF6354" i="26"/>
  <c r="CF6353" i="26"/>
  <c r="CF6352" i="26"/>
  <c r="CF6351" i="26"/>
  <c r="CF6350" i="26"/>
  <c r="CF6349" i="26"/>
  <c r="CF6348" i="26"/>
  <c r="CF6347" i="26"/>
  <c r="CF6346" i="26"/>
  <c r="CF6345" i="26"/>
  <c r="CF6344" i="26"/>
  <c r="CF6343" i="26"/>
  <c r="CF6342" i="26"/>
  <c r="CF6341" i="26"/>
  <c r="CF6340" i="26"/>
  <c r="CF6339" i="26"/>
  <c r="CF6338" i="26"/>
  <c r="CF6337" i="26"/>
  <c r="CF6336" i="26"/>
  <c r="CF6335" i="26"/>
  <c r="CF6334" i="26"/>
  <c r="CF6333" i="26"/>
  <c r="CF6332" i="26"/>
  <c r="CF6331" i="26"/>
  <c r="CF6330" i="26"/>
  <c r="CF6329" i="26"/>
  <c r="CF6328" i="26"/>
  <c r="CF6327" i="26"/>
  <c r="CF6326" i="26"/>
  <c r="CF6325" i="26"/>
  <c r="CF6324" i="26"/>
  <c r="CF6323" i="26"/>
  <c r="CF6322" i="26"/>
  <c r="CF6321" i="26"/>
  <c r="CF6320" i="26"/>
  <c r="CF6319" i="26"/>
  <c r="CF6318" i="26"/>
  <c r="CF6317" i="26"/>
  <c r="CF6316" i="26"/>
  <c r="CF6315" i="26"/>
  <c r="CF6314" i="26"/>
  <c r="CF6313" i="26"/>
  <c r="CF6312" i="26"/>
  <c r="CF6311" i="26"/>
  <c r="CF6310" i="26"/>
  <c r="CF6309" i="26"/>
  <c r="CF6308" i="26"/>
  <c r="CF6307" i="26"/>
  <c r="CF6306" i="26"/>
  <c r="CF6305" i="26"/>
  <c r="CF6304" i="26"/>
  <c r="CF6303" i="26"/>
  <c r="CF6302" i="26"/>
  <c r="CF6301" i="26"/>
  <c r="CF6300" i="26"/>
  <c r="CF6299" i="26"/>
  <c r="CF6298" i="26"/>
  <c r="CF6297" i="26"/>
  <c r="CF6296" i="26"/>
  <c r="CF6295" i="26"/>
  <c r="CF6294" i="26"/>
  <c r="CF6293" i="26"/>
  <c r="CF6292" i="26"/>
  <c r="CF6291" i="26"/>
  <c r="CF6290" i="26"/>
  <c r="CF6289" i="26"/>
  <c r="CF6288" i="26"/>
  <c r="CF6287" i="26"/>
  <c r="CF6286" i="26"/>
  <c r="CF6285" i="26"/>
  <c r="CF6284" i="26"/>
  <c r="CF6283" i="26"/>
  <c r="CF6282" i="26"/>
  <c r="CF6281" i="26"/>
  <c r="CF6280" i="26"/>
  <c r="CF6279" i="26"/>
  <c r="CF6278" i="26"/>
  <c r="CF6277" i="26"/>
  <c r="CF6276" i="26"/>
  <c r="CF6275" i="26"/>
  <c r="CF6274" i="26"/>
  <c r="CF6273" i="26"/>
  <c r="CF6272" i="26"/>
  <c r="CF6271" i="26"/>
  <c r="CF6270" i="26"/>
  <c r="CF6269" i="26"/>
  <c r="CF6268" i="26"/>
  <c r="CF6267" i="26"/>
  <c r="CF6266" i="26"/>
  <c r="CF6265" i="26"/>
  <c r="CF6264" i="26"/>
  <c r="CF6263" i="26"/>
  <c r="CF6262" i="26"/>
  <c r="CF6261" i="26"/>
  <c r="CF6260" i="26"/>
  <c r="CF6259" i="26"/>
  <c r="CF6258" i="26"/>
  <c r="CF6257" i="26"/>
  <c r="CF6256" i="26"/>
  <c r="CF6255" i="26"/>
  <c r="CF6254" i="26"/>
  <c r="CF6253" i="26"/>
  <c r="CF6252" i="26"/>
  <c r="CF6251" i="26"/>
  <c r="CF6250" i="26"/>
  <c r="CF6249" i="26"/>
  <c r="CF6248" i="26"/>
  <c r="CF6247" i="26"/>
  <c r="CF6246" i="26"/>
  <c r="CF6245" i="26"/>
  <c r="CF6244" i="26"/>
  <c r="CF6243" i="26"/>
  <c r="CF6242" i="26"/>
  <c r="CF6241" i="26"/>
  <c r="CF6240" i="26"/>
  <c r="CF6239" i="26"/>
  <c r="CF6238" i="26"/>
  <c r="CF6237" i="26"/>
  <c r="CF6236" i="26"/>
  <c r="CF6235" i="26"/>
  <c r="CF6234" i="26"/>
  <c r="CF6233" i="26"/>
  <c r="CF6232" i="26"/>
  <c r="CF6231" i="26"/>
  <c r="CF6230" i="26"/>
  <c r="CF6229" i="26"/>
  <c r="CF6228" i="26"/>
  <c r="CF6227" i="26"/>
  <c r="CF6226" i="26"/>
  <c r="CF6225" i="26"/>
  <c r="CF6224" i="26"/>
  <c r="CF6223" i="26"/>
  <c r="CF6222" i="26"/>
  <c r="CF6221" i="26"/>
  <c r="CF6220" i="26"/>
  <c r="CF6219" i="26"/>
  <c r="CF6218" i="26"/>
  <c r="CF6217" i="26"/>
  <c r="CF6216" i="26"/>
  <c r="CF6215" i="26"/>
  <c r="CF6214" i="26"/>
  <c r="CF6213" i="26"/>
  <c r="CF6212" i="26"/>
  <c r="CF6211" i="26"/>
  <c r="CF6210" i="26"/>
  <c r="CF6209" i="26"/>
  <c r="CF6208" i="26"/>
  <c r="CF6207" i="26"/>
  <c r="CF6206" i="26"/>
  <c r="CF6205" i="26"/>
  <c r="CF6204" i="26"/>
  <c r="CF6203" i="26"/>
  <c r="CF6202" i="26"/>
  <c r="CF6201" i="26"/>
  <c r="CF6200" i="26"/>
  <c r="CF6199" i="26"/>
  <c r="CF6198" i="26"/>
  <c r="CF6197" i="26"/>
  <c r="CF6196" i="26"/>
  <c r="CF6195" i="26"/>
  <c r="CF6194" i="26"/>
  <c r="CF6193" i="26"/>
  <c r="CF6192" i="26"/>
  <c r="CF6191" i="26"/>
  <c r="CF6190" i="26"/>
  <c r="CF6189" i="26"/>
  <c r="CF6188" i="26"/>
  <c r="CF6187" i="26"/>
  <c r="CF6186" i="26"/>
  <c r="CF6185" i="26"/>
  <c r="CF6184" i="26"/>
  <c r="CF6183" i="26"/>
  <c r="CF6182" i="26"/>
  <c r="CF6181" i="26"/>
  <c r="CF6180" i="26"/>
  <c r="CF6179" i="26"/>
  <c r="CF6178" i="26"/>
  <c r="CF6177" i="26"/>
  <c r="CF6176" i="26"/>
  <c r="CF6175" i="26"/>
  <c r="CF6174" i="26"/>
  <c r="CF6173" i="26"/>
  <c r="CF6172" i="26"/>
  <c r="CF6171" i="26"/>
  <c r="CF6170" i="26"/>
  <c r="CF6169" i="26"/>
  <c r="CF6168" i="26"/>
  <c r="CF6167" i="26"/>
  <c r="CF6166" i="26"/>
  <c r="CF6165" i="26"/>
  <c r="CF6164" i="26"/>
  <c r="CF6163" i="26"/>
  <c r="CF6162" i="26"/>
  <c r="CF6161" i="26"/>
  <c r="CF6160" i="26"/>
  <c r="CF6159" i="26"/>
  <c r="CF6158" i="26"/>
  <c r="CF6157" i="26"/>
  <c r="CF6156" i="26"/>
  <c r="CF6155" i="26"/>
  <c r="CF6154" i="26"/>
  <c r="CF6153" i="26"/>
  <c r="CF6152" i="26"/>
  <c r="CF6151" i="26"/>
  <c r="CF6150" i="26"/>
  <c r="CF6149" i="26"/>
  <c r="CF6148" i="26"/>
  <c r="CF6147" i="26"/>
  <c r="CF6146" i="26"/>
  <c r="CF6145" i="26"/>
  <c r="CF6144" i="26"/>
  <c r="CF6143" i="26"/>
  <c r="CF6142" i="26"/>
  <c r="CF6141" i="26"/>
  <c r="CF6140" i="26"/>
  <c r="CF6139" i="26"/>
  <c r="CF6138" i="26"/>
  <c r="CF6137" i="26"/>
  <c r="CF6136" i="26"/>
  <c r="CF6135" i="26"/>
  <c r="CF6134" i="26"/>
  <c r="CF6133" i="26"/>
  <c r="CF6132" i="26"/>
  <c r="CF6131" i="26"/>
  <c r="CF6130" i="26"/>
  <c r="CF6129" i="26"/>
  <c r="CF6128" i="26"/>
  <c r="CF6127" i="26"/>
  <c r="CF6126" i="26"/>
  <c r="CF6125" i="26"/>
  <c r="CF6124" i="26"/>
  <c r="CF6123" i="26"/>
  <c r="CF6122" i="26"/>
  <c r="CF6121" i="26"/>
  <c r="CF6120" i="26"/>
  <c r="CF6119" i="26"/>
  <c r="CF6118" i="26"/>
  <c r="CF6117" i="26"/>
  <c r="CF6116" i="26"/>
  <c r="CF6115" i="26"/>
  <c r="CF6114" i="26"/>
  <c r="CF6113" i="26"/>
  <c r="CF6112" i="26"/>
  <c r="CF6111" i="26"/>
  <c r="CF6110" i="26"/>
  <c r="CF6109" i="26"/>
  <c r="CF6108" i="26"/>
  <c r="CF6107" i="26"/>
  <c r="CF6106" i="26"/>
  <c r="CF6105" i="26"/>
  <c r="CF6104" i="26"/>
  <c r="CF6103" i="26"/>
  <c r="CF6102" i="26"/>
  <c r="CF6101" i="26"/>
  <c r="CF6100" i="26"/>
  <c r="CF6099" i="26"/>
  <c r="CF6098" i="26"/>
  <c r="CF6097" i="26"/>
  <c r="CF6096" i="26"/>
  <c r="CF6095" i="26"/>
  <c r="CF6094" i="26"/>
  <c r="CF6093" i="26"/>
  <c r="CF6092" i="26"/>
  <c r="CF6091" i="26"/>
  <c r="CF6090" i="26"/>
  <c r="CF6089" i="26"/>
  <c r="CF6088" i="26"/>
  <c r="CF6087" i="26"/>
  <c r="CF6086" i="26"/>
  <c r="CF6085" i="26"/>
  <c r="CF6084" i="26"/>
  <c r="CF6083" i="26"/>
  <c r="CF6082" i="26"/>
  <c r="CF6081" i="26"/>
  <c r="CF6080" i="26"/>
  <c r="CF6079" i="26"/>
  <c r="CF6078" i="26"/>
  <c r="CF6077" i="26"/>
  <c r="CF6076" i="26"/>
  <c r="CF6075" i="26"/>
  <c r="CF6074" i="26"/>
  <c r="CF6073" i="26"/>
  <c r="CF6072" i="26"/>
  <c r="CF6071" i="26"/>
  <c r="CF6070" i="26"/>
  <c r="CF6069" i="26"/>
  <c r="CF6068" i="26"/>
  <c r="CF6067" i="26"/>
  <c r="CF6066" i="26"/>
  <c r="CF6065" i="26"/>
  <c r="CF6064" i="26"/>
  <c r="CF6063" i="26"/>
  <c r="CF6062" i="26"/>
  <c r="CF6061" i="26"/>
  <c r="CF6060" i="26"/>
  <c r="CF6059" i="26"/>
  <c r="CF6058" i="26"/>
  <c r="CF6057" i="26"/>
  <c r="CF6056" i="26"/>
  <c r="CF6055" i="26"/>
  <c r="CF6054" i="26"/>
  <c r="CF6053" i="26"/>
  <c r="CF6052" i="26"/>
  <c r="CF6051" i="26"/>
  <c r="CF6050" i="26"/>
  <c r="CF6049" i="26"/>
  <c r="CF6048" i="26"/>
  <c r="CF6047" i="26"/>
  <c r="CF6046" i="26"/>
  <c r="CF6045" i="26"/>
  <c r="CF6044" i="26"/>
  <c r="CF6043" i="26"/>
  <c r="CF6042" i="26"/>
  <c r="CF6041" i="26"/>
  <c r="CF6040" i="26"/>
  <c r="CF6039" i="26"/>
  <c r="CF6038" i="26"/>
  <c r="CF6037" i="26"/>
  <c r="CF6036" i="26"/>
  <c r="CF6035" i="26"/>
  <c r="CF6034" i="26"/>
  <c r="CF6033" i="26"/>
  <c r="CF6032" i="26"/>
  <c r="CF6031" i="26"/>
  <c r="CF6030" i="26"/>
  <c r="CF6029" i="26"/>
  <c r="CF6028" i="26"/>
  <c r="CF6027" i="26"/>
  <c r="CF6026" i="26"/>
  <c r="CF6025" i="26"/>
  <c r="CF6024" i="26"/>
  <c r="CF6023" i="26"/>
  <c r="CF6022" i="26"/>
  <c r="CF6021" i="26"/>
  <c r="CF6020" i="26"/>
  <c r="CF6019" i="26"/>
  <c r="CF6018" i="26"/>
  <c r="CF6017" i="26"/>
  <c r="CF6016" i="26"/>
  <c r="CF6015" i="26"/>
  <c r="CF6014" i="26"/>
  <c r="CF6013" i="26"/>
  <c r="CF6012" i="26"/>
  <c r="CF6011" i="26"/>
  <c r="CF6010" i="26"/>
  <c r="CF6009" i="26"/>
  <c r="CF6008" i="26"/>
  <c r="CF6007" i="26"/>
  <c r="CF6006" i="26"/>
  <c r="CF6005" i="26"/>
  <c r="CF6004" i="26"/>
  <c r="CF6003" i="26"/>
  <c r="CF6002" i="26"/>
  <c r="CF6001" i="26"/>
  <c r="CF6000" i="26"/>
  <c r="CF5999" i="26"/>
  <c r="CF5998" i="26"/>
  <c r="CF5997" i="26"/>
  <c r="CF5996" i="26"/>
  <c r="CF5995" i="26"/>
  <c r="CF5994" i="26"/>
  <c r="CF5993" i="26"/>
  <c r="CF5992" i="26"/>
  <c r="CF5991" i="26"/>
  <c r="CF5990" i="26"/>
  <c r="CF5989" i="26"/>
  <c r="CF5988" i="26"/>
  <c r="CF5987" i="26"/>
  <c r="CF5986" i="26"/>
  <c r="CF5985" i="26"/>
  <c r="CF5984" i="26"/>
  <c r="CF5983" i="26"/>
  <c r="CF5982" i="26"/>
  <c r="CF5981" i="26"/>
  <c r="CF5980" i="26"/>
  <c r="CF5979" i="26"/>
  <c r="CF5978" i="26"/>
  <c r="CF5977" i="26"/>
  <c r="CF5976" i="26"/>
  <c r="CF5975" i="26"/>
  <c r="CF5974" i="26"/>
  <c r="CF5973" i="26"/>
  <c r="CF5972" i="26"/>
  <c r="CF5971" i="26"/>
  <c r="CF5970" i="26"/>
  <c r="CF5969" i="26"/>
  <c r="CF5968" i="26"/>
  <c r="CF5967" i="26"/>
  <c r="CF5966" i="26"/>
  <c r="CF5965" i="26"/>
  <c r="CF5964" i="26"/>
  <c r="CF5963" i="26"/>
  <c r="CF5962" i="26"/>
  <c r="CF5961" i="26"/>
  <c r="CF5960" i="26"/>
  <c r="CF5959" i="26"/>
  <c r="CF5958" i="26"/>
  <c r="CF5957" i="26"/>
  <c r="CF5956" i="26"/>
  <c r="CF5955" i="26"/>
  <c r="CF5954" i="26"/>
  <c r="CF5953" i="26"/>
  <c r="CF5952" i="26"/>
  <c r="CF5951" i="26"/>
  <c r="CF5950" i="26"/>
  <c r="CF5949" i="26"/>
  <c r="CF5948" i="26"/>
  <c r="CF5947" i="26"/>
  <c r="CF5946" i="26"/>
  <c r="CF5945" i="26"/>
  <c r="CF5944" i="26"/>
  <c r="CF5943" i="26"/>
  <c r="CF5942" i="26"/>
  <c r="CF5941" i="26"/>
  <c r="CF5940" i="26"/>
  <c r="CF5939" i="26"/>
  <c r="CF5938" i="26"/>
  <c r="CF5937" i="26"/>
  <c r="CF5936" i="26"/>
  <c r="CF5935" i="26"/>
  <c r="CF5934" i="26"/>
  <c r="CF5933" i="26"/>
  <c r="CF5932" i="26"/>
  <c r="CF5931" i="26"/>
  <c r="CF5930" i="26"/>
  <c r="CF5929" i="26"/>
  <c r="CF5928" i="26"/>
  <c r="CF5927" i="26"/>
  <c r="CF5926" i="26"/>
  <c r="CF5925" i="26"/>
  <c r="CF5924" i="26"/>
  <c r="CF5923" i="26"/>
  <c r="CF5922" i="26"/>
  <c r="CF5921" i="26"/>
  <c r="CF5920" i="26"/>
  <c r="CF5919" i="26"/>
  <c r="CF5918" i="26"/>
  <c r="CF5917" i="26"/>
  <c r="CF5916" i="26"/>
  <c r="CF5915" i="26"/>
  <c r="CF5914" i="26"/>
  <c r="CF5913" i="26"/>
  <c r="CF5912" i="26"/>
  <c r="CF5911" i="26"/>
  <c r="CF5910" i="26"/>
  <c r="CF5909" i="26"/>
  <c r="CF5908" i="26"/>
  <c r="CF5907" i="26"/>
  <c r="CF5906" i="26"/>
  <c r="CF5905" i="26"/>
  <c r="CF5904" i="26"/>
  <c r="CF5903" i="26"/>
  <c r="CF5902" i="26"/>
  <c r="CF5901" i="26"/>
  <c r="CF5900" i="26"/>
  <c r="CF5899" i="26"/>
  <c r="CF5898" i="26"/>
  <c r="CF5897" i="26"/>
  <c r="CF5896" i="26"/>
  <c r="CF5895" i="26"/>
  <c r="CF5894" i="26"/>
  <c r="CF5893" i="26"/>
  <c r="CF5892" i="26"/>
  <c r="CF5891" i="26"/>
  <c r="CF5890" i="26"/>
  <c r="CF5889" i="26"/>
  <c r="CF5888" i="26"/>
  <c r="CF5887" i="26"/>
  <c r="CF5886" i="26"/>
  <c r="CF5885" i="26"/>
  <c r="CF5884" i="26"/>
  <c r="CF5883" i="26"/>
  <c r="CF5882" i="26"/>
  <c r="CF5881" i="26"/>
  <c r="CF5880" i="26"/>
  <c r="CF5879" i="26"/>
  <c r="CF5878" i="26"/>
  <c r="CF5877" i="26"/>
  <c r="CF5876" i="26"/>
  <c r="CF5875" i="26"/>
  <c r="CF5874" i="26"/>
  <c r="CF5873" i="26"/>
  <c r="CF5872" i="26"/>
  <c r="CF5871" i="26"/>
  <c r="CF5870" i="26"/>
  <c r="CF5869" i="26"/>
  <c r="CF5868" i="26"/>
  <c r="CF5867" i="26"/>
  <c r="CF5866" i="26"/>
  <c r="CF5865" i="26"/>
  <c r="CF5864" i="26"/>
  <c r="CF5863" i="26"/>
  <c r="CF5862" i="26"/>
  <c r="CF5861" i="26"/>
  <c r="CF5860" i="26"/>
  <c r="CF5859" i="26"/>
  <c r="CF5858" i="26"/>
  <c r="CF5857" i="26"/>
  <c r="CF5856" i="26"/>
  <c r="CF5855" i="26"/>
  <c r="CF5854" i="26"/>
  <c r="CF5853" i="26"/>
  <c r="CF5852" i="26"/>
  <c r="CF5851" i="26"/>
  <c r="CF5850" i="26"/>
  <c r="CF5849" i="26"/>
  <c r="CF5848" i="26"/>
  <c r="CF5847" i="26"/>
  <c r="CF5846" i="26"/>
  <c r="CF5845" i="26"/>
  <c r="CF5844" i="26"/>
  <c r="CF5843" i="26"/>
  <c r="CF5842" i="26"/>
  <c r="CF5841" i="26"/>
  <c r="CF5840" i="26"/>
  <c r="CF5839" i="26"/>
  <c r="CF5838" i="26"/>
  <c r="CF5837" i="26"/>
  <c r="CF5836" i="26"/>
  <c r="CF5835" i="26"/>
  <c r="CF5834" i="26"/>
  <c r="CF5833" i="26"/>
  <c r="CF5832" i="26"/>
  <c r="CF5831" i="26"/>
  <c r="CF5830" i="26"/>
  <c r="CF5829" i="26"/>
  <c r="CF5828" i="26"/>
  <c r="CF5827" i="26"/>
  <c r="CF5826" i="26"/>
  <c r="CF5825" i="26"/>
  <c r="CF5824" i="26"/>
  <c r="CF5823" i="26"/>
  <c r="CF5822" i="26"/>
  <c r="CF5821" i="26"/>
  <c r="CF5820" i="26"/>
  <c r="CF5819" i="26"/>
  <c r="CF5818" i="26"/>
  <c r="CF5817" i="26"/>
  <c r="CF5816" i="26"/>
  <c r="CF5815" i="26"/>
  <c r="CF5814" i="26"/>
  <c r="CF5813" i="26"/>
  <c r="CF5812" i="26"/>
  <c r="CF5811" i="26"/>
  <c r="CF5810" i="26"/>
  <c r="CF5809" i="26"/>
  <c r="CF5808" i="26"/>
  <c r="CF5807" i="26"/>
  <c r="CF5806" i="26"/>
  <c r="CF5805" i="26"/>
  <c r="CF5804" i="26"/>
  <c r="CF5803" i="26"/>
  <c r="CF5802" i="26"/>
  <c r="CF5801" i="26"/>
  <c r="CF5800" i="26"/>
  <c r="CF5799" i="26"/>
  <c r="CF5798" i="26"/>
  <c r="CF5797" i="26"/>
  <c r="CF5796" i="26"/>
  <c r="CF5795" i="26"/>
  <c r="CF5794" i="26"/>
  <c r="CF5793" i="26"/>
  <c r="CF5792" i="26"/>
  <c r="CF5791" i="26"/>
  <c r="CF5790" i="26"/>
  <c r="CF5789" i="26"/>
  <c r="CF5788" i="26"/>
  <c r="CF5787" i="26"/>
  <c r="CF5786" i="26"/>
  <c r="CF5785" i="26"/>
  <c r="CF5784" i="26"/>
  <c r="CF5783" i="26"/>
  <c r="CF5782" i="26"/>
  <c r="CF5781" i="26"/>
  <c r="CF5780" i="26"/>
  <c r="CF5779" i="26"/>
  <c r="CF5778" i="26"/>
  <c r="CF5777" i="26"/>
  <c r="CF5776" i="26"/>
  <c r="CF5775" i="26"/>
  <c r="CF5774" i="26"/>
  <c r="CF5773" i="26"/>
  <c r="CF5772" i="26"/>
  <c r="CF5771" i="26"/>
  <c r="CF5770" i="26"/>
  <c r="CF5769" i="26"/>
  <c r="CF5768" i="26"/>
  <c r="CF5767" i="26"/>
  <c r="CF5766" i="26"/>
  <c r="CF5765" i="26"/>
  <c r="CF5764" i="26"/>
  <c r="CF5763" i="26"/>
  <c r="CF5762" i="26"/>
  <c r="CF5761" i="26"/>
  <c r="CF5760" i="26"/>
  <c r="CF5759" i="26"/>
  <c r="CF5758" i="26"/>
  <c r="CF5757" i="26"/>
  <c r="CF5756" i="26"/>
  <c r="CF5755" i="26"/>
  <c r="CF5754" i="26"/>
  <c r="CF5753" i="26"/>
  <c r="CF5752" i="26"/>
  <c r="CF5751" i="26"/>
  <c r="CF5750" i="26"/>
  <c r="CF5749" i="26"/>
  <c r="CF5748" i="26"/>
  <c r="CF5747" i="26"/>
  <c r="CF5746" i="26"/>
  <c r="CF5745" i="26"/>
  <c r="CF5744" i="26"/>
  <c r="CF5743" i="26"/>
  <c r="CF5742" i="26"/>
  <c r="CF5741" i="26"/>
  <c r="CF5740" i="26"/>
  <c r="CF5739" i="26"/>
  <c r="CF5738" i="26"/>
  <c r="CF5737" i="26"/>
  <c r="CF5736" i="26"/>
  <c r="CF5735" i="26"/>
  <c r="CF5734" i="26"/>
  <c r="CF5733" i="26"/>
  <c r="CF5732" i="26"/>
  <c r="CF5731" i="26"/>
  <c r="CF5730" i="26"/>
  <c r="CF5729" i="26"/>
  <c r="CF5728" i="26"/>
  <c r="CF5727" i="26"/>
  <c r="CF5726" i="26"/>
  <c r="CF5725" i="26"/>
  <c r="CF5724" i="26"/>
  <c r="CF5723" i="26"/>
  <c r="CF5722" i="26"/>
  <c r="CF5721" i="26"/>
  <c r="CF5720" i="26"/>
  <c r="CF5719" i="26"/>
  <c r="CF5718" i="26"/>
  <c r="CF5717" i="26"/>
  <c r="CF5716" i="26"/>
  <c r="CF5715" i="26"/>
  <c r="CF5714" i="26"/>
  <c r="CF5713" i="26"/>
  <c r="CF5712" i="26"/>
  <c r="CF5711" i="26"/>
  <c r="CF5710" i="26"/>
  <c r="CF5709" i="26"/>
  <c r="CF5708" i="26"/>
  <c r="CF5707" i="26"/>
  <c r="CF5706" i="26"/>
  <c r="CF5705" i="26"/>
  <c r="CF5704" i="26"/>
  <c r="CF5703" i="26"/>
  <c r="CF5702" i="26"/>
  <c r="CF5701" i="26"/>
  <c r="CF5700" i="26"/>
  <c r="CF5699" i="26"/>
  <c r="CF5698" i="26"/>
  <c r="CF5697" i="26"/>
  <c r="CF5696" i="26"/>
  <c r="CF5695" i="26"/>
  <c r="CF5694" i="26"/>
  <c r="CF5693" i="26"/>
  <c r="CF5692" i="26"/>
  <c r="CF5691" i="26"/>
  <c r="CF5690" i="26"/>
  <c r="CF5689" i="26"/>
  <c r="CF5688" i="26"/>
  <c r="CF5687" i="26"/>
  <c r="CF5686" i="26"/>
  <c r="CF5685" i="26"/>
  <c r="CF5684" i="26"/>
  <c r="CF5683" i="26"/>
  <c r="CF5682" i="26"/>
  <c r="CF5681" i="26"/>
  <c r="CF5680" i="26"/>
  <c r="CF5679" i="26"/>
  <c r="CF5678" i="26"/>
  <c r="CF5677" i="26"/>
  <c r="CF5676" i="26"/>
  <c r="CF5675" i="26"/>
  <c r="CF5674" i="26"/>
  <c r="CF5673" i="26"/>
  <c r="CF5672" i="26"/>
  <c r="CF5671" i="26"/>
  <c r="CF5670" i="26"/>
  <c r="CF5669" i="26"/>
  <c r="CF5668" i="26"/>
  <c r="CF5667" i="26"/>
  <c r="CF5666" i="26"/>
  <c r="CF5665" i="26"/>
  <c r="CF5664" i="26"/>
  <c r="CF5663" i="26"/>
  <c r="CF5662" i="26"/>
  <c r="CF5661" i="26"/>
  <c r="CF5660" i="26"/>
  <c r="CF5659" i="26"/>
  <c r="CF5658" i="26"/>
  <c r="CF5657" i="26"/>
  <c r="CF5656" i="26"/>
  <c r="CF5655" i="26"/>
  <c r="CF5654" i="26"/>
  <c r="CF5653" i="26"/>
  <c r="CF5652" i="26"/>
  <c r="CF5651" i="26"/>
  <c r="CF5650" i="26"/>
  <c r="CF5649" i="26"/>
  <c r="CF5648" i="26"/>
  <c r="CF5647" i="26"/>
  <c r="CF5646" i="26"/>
  <c r="CF5645" i="26"/>
  <c r="CF5644" i="26"/>
  <c r="CF5643" i="26"/>
  <c r="CF5642" i="26"/>
  <c r="CF5641" i="26"/>
  <c r="CF5640" i="26"/>
  <c r="CF5639" i="26"/>
  <c r="CF5638" i="26"/>
  <c r="CF5637" i="26"/>
  <c r="CF5636" i="26"/>
  <c r="CF5635" i="26"/>
  <c r="CF5634" i="26"/>
  <c r="CF5633" i="26"/>
  <c r="CF5632" i="26"/>
  <c r="CF5631" i="26"/>
  <c r="CF5630" i="26"/>
  <c r="CF5629" i="26"/>
  <c r="CF5628" i="26"/>
  <c r="CF5627" i="26"/>
  <c r="CF5626" i="26"/>
  <c r="CF5625" i="26"/>
  <c r="CF5624" i="26"/>
  <c r="CF5623" i="26"/>
  <c r="CF5622" i="26"/>
  <c r="CF5621" i="26"/>
  <c r="CF5620" i="26"/>
  <c r="CF5619" i="26"/>
  <c r="CF5618" i="26"/>
  <c r="CF5617" i="26"/>
  <c r="CF5616" i="26"/>
  <c r="CF5615" i="26"/>
  <c r="CF5614" i="26"/>
  <c r="CF5613" i="26"/>
  <c r="CF5612" i="26"/>
  <c r="CF5611" i="26"/>
  <c r="CF5610" i="26"/>
  <c r="CF5609" i="26"/>
  <c r="CF5608" i="26"/>
  <c r="CF5607" i="26"/>
  <c r="CF5606" i="26"/>
  <c r="CF5605" i="26"/>
  <c r="CF5604" i="26"/>
  <c r="CF5603" i="26"/>
  <c r="CF5602" i="26"/>
  <c r="CF5601" i="26"/>
  <c r="CF5600" i="26"/>
  <c r="CF5599" i="26"/>
  <c r="CF5598" i="26"/>
  <c r="CF5597" i="26"/>
  <c r="CF5596" i="26"/>
  <c r="CF5595" i="26"/>
  <c r="CF5594" i="26"/>
  <c r="CF5593" i="26"/>
  <c r="CF5592" i="26"/>
  <c r="CF5591" i="26"/>
  <c r="CF5590" i="26"/>
  <c r="CF5589" i="26"/>
  <c r="CF5588" i="26"/>
  <c r="CF5587" i="26"/>
  <c r="CF5586" i="26"/>
  <c r="CF5585" i="26"/>
  <c r="CF5584" i="26"/>
  <c r="CF5583" i="26"/>
  <c r="CF5582" i="26"/>
  <c r="CF5581" i="26"/>
  <c r="CF5580" i="26"/>
  <c r="CF5579" i="26"/>
  <c r="CF5578" i="26"/>
  <c r="CF5577" i="26"/>
  <c r="CF5576" i="26"/>
  <c r="CF5575" i="26"/>
  <c r="CF5574" i="26"/>
  <c r="CF5573" i="26"/>
  <c r="CF5572" i="26"/>
  <c r="CF5571" i="26"/>
  <c r="CF5570" i="26"/>
  <c r="CF5569" i="26"/>
  <c r="CF5568" i="26"/>
  <c r="CF5567" i="26"/>
  <c r="CF5566" i="26"/>
  <c r="CF5565" i="26"/>
  <c r="CF5564" i="26"/>
  <c r="CF5563" i="26"/>
  <c r="CF5562" i="26"/>
  <c r="CF5561" i="26"/>
  <c r="CF5560" i="26"/>
  <c r="CF5559" i="26"/>
  <c r="CF5558" i="26"/>
  <c r="CF5557" i="26"/>
  <c r="CF5556" i="26"/>
  <c r="CF5555" i="26"/>
  <c r="CF5554" i="26"/>
  <c r="CF5553" i="26"/>
  <c r="CF5552" i="26"/>
  <c r="CF5551" i="26"/>
  <c r="CF5550" i="26"/>
  <c r="CF5549" i="26"/>
  <c r="CF5548" i="26"/>
  <c r="CF5547" i="26"/>
  <c r="CF5546" i="26"/>
  <c r="CF5545" i="26"/>
  <c r="CF5544" i="26"/>
  <c r="CF5543" i="26"/>
  <c r="CF5542" i="26"/>
  <c r="CF5541" i="26"/>
  <c r="CF5540" i="26"/>
  <c r="CF5539" i="26"/>
  <c r="CF5538" i="26"/>
  <c r="CF5537" i="26"/>
  <c r="CF5536" i="26"/>
  <c r="CF5535" i="26"/>
  <c r="CF5534" i="26"/>
  <c r="CF5533" i="26"/>
  <c r="CF5532" i="26"/>
  <c r="CF5531" i="26"/>
  <c r="CF5530" i="26"/>
  <c r="CF5529" i="26"/>
  <c r="CF5528" i="26"/>
  <c r="CF5527" i="26"/>
  <c r="CF5526" i="26"/>
  <c r="CF5525" i="26"/>
  <c r="CF5524" i="26"/>
  <c r="CF5523" i="26"/>
  <c r="CF5522" i="26"/>
  <c r="CF5521" i="26"/>
  <c r="CF5520" i="26"/>
  <c r="CF5519" i="26"/>
  <c r="CF5518" i="26"/>
  <c r="CF5517" i="26"/>
  <c r="CF5516" i="26"/>
  <c r="CF5515" i="26"/>
  <c r="CF5514" i="26"/>
  <c r="CF5513" i="26"/>
  <c r="CF5512" i="26"/>
  <c r="CF5511" i="26"/>
  <c r="CF5510" i="26"/>
  <c r="CF5509" i="26"/>
  <c r="CF5508" i="26"/>
  <c r="CF5507" i="26"/>
  <c r="CF5506" i="26"/>
  <c r="CF5505" i="26"/>
  <c r="CF5504" i="26"/>
  <c r="CF5503" i="26"/>
  <c r="CF5502" i="26"/>
  <c r="CF5501" i="26"/>
  <c r="CF5500" i="26"/>
  <c r="CF5499" i="26"/>
  <c r="CF5498" i="26"/>
  <c r="CF5497" i="26"/>
  <c r="CF5496" i="26"/>
  <c r="CF5495" i="26"/>
  <c r="CF5494" i="26"/>
  <c r="CF5493" i="26"/>
  <c r="CF5492" i="26"/>
  <c r="CF5491" i="26"/>
  <c r="CF5490" i="26"/>
  <c r="CF5489" i="26"/>
  <c r="CF5488" i="26"/>
  <c r="CF5487" i="26"/>
  <c r="CF5486" i="26"/>
  <c r="CF5485" i="26"/>
  <c r="CF5484" i="26"/>
  <c r="CF5483" i="26"/>
  <c r="CF5482" i="26"/>
  <c r="CF5481" i="26"/>
  <c r="CF5480" i="26"/>
  <c r="CF5479" i="26"/>
  <c r="CF5478" i="26"/>
  <c r="CF5477" i="26"/>
  <c r="CF5476" i="26"/>
  <c r="CF5475" i="26"/>
  <c r="CF5474" i="26"/>
  <c r="CF5473" i="26"/>
  <c r="CF5472" i="26"/>
  <c r="CF5471" i="26"/>
  <c r="CF5470" i="26"/>
  <c r="CF5469" i="26"/>
  <c r="CF5468" i="26"/>
  <c r="CF5467" i="26"/>
  <c r="CF5466" i="26"/>
  <c r="CF5465" i="26"/>
  <c r="CF5464" i="26"/>
  <c r="CF5463" i="26"/>
  <c r="CF5462" i="26"/>
  <c r="CF5461" i="26"/>
  <c r="CF5460" i="26"/>
  <c r="CF5459" i="26"/>
  <c r="CF5458" i="26"/>
  <c r="CF5457" i="26"/>
  <c r="CF5456" i="26"/>
  <c r="CF5455" i="26"/>
  <c r="CF5454" i="26"/>
  <c r="CF5453" i="26"/>
  <c r="CF5452" i="26"/>
  <c r="CF5451" i="26"/>
  <c r="CF5450" i="26"/>
  <c r="CF5449" i="26"/>
  <c r="CF5448" i="26"/>
  <c r="CF5447" i="26"/>
  <c r="CF5446" i="26"/>
  <c r="CF5445" i="26"/>
  <c r="CF5444" i="26"/>
  <c r="CF5443" i="26"/>
  <c r="CF5442" i="26"/>
  <c r="CF5441" i="26"/>
  <c r="CF5440" i="26"/>
  <c r="CF5439" i="26"/>
  <c r="CF5438" i="26"/>
  <c r="CF5437" i="26"/>
  <c r="CF5436" i="26"/>
  <c r="CF5435" i="26"/>
  <c r="CF5434" i="26"/>
  <c r="CF5433" i="26"/>
  <c r="CF5432" i="26"/>
  <c r="CF5431" i="26"/>
  <c r="CF5430" i="26"/>
  <c r="CF5429" i="26"/>
  <c r="CF5428" i="26"/>
  <c r="CF5427" i="26"/>
  <c r="CF5426" i="26"/>
  <c r="CF5425" i="26"/>
  <c r="CF5424" i="26"/>
  <c r="CF5423" i="26"/>
  <c r="CF5422" i="26"/>
  <c r="CF5421" i="26"/>
  <c r="CF5420" i="26"/>
  <c r="CF5419" i="26"/>
  <c r="CF5418" i="26"/>
  <c r="CF5417" i="26"/>
  <c r="CF5416" i="26"/>
  <c r="CF5415" i="26"/>
  <c r="CF5414" i="26"/>
  <c r="CF5413" i="26"/>
  <c r="CF5412" i="26"/>
  <c r="CF5411" i="26"/>
  <c r="CF5410" i="26"/>
  <c r="CF5409" i="26"/>
  <c r="CF5408" i="26"/>
  <c r="CF5407" i="26"/>
  <c r="CF5406" i="26"/>
  <c r="CF5405" i="26"/>
  <c r="CF5404" i="26"/>
  <c r="CF5403" i="26"/>
  <c r="CF5402" i="26"/>
  <c r="CF5401" i="26"/>
  <c r="CF5400" i="26"/>
  <c r="CF5399" i="26"/>
  <c r="CF5398" i="26"/>
  <c r="CF5397" i="26"/>
  <c r="CF5396" i="26"/>
  <c r="CF5395" i="26"/>
  <c r="CF5394" i="26"/>
  <c r="CF5393" i="26"/>
  <c r="CF5392" i="26"/>
  <c r="CF5391" i="26"/>
  <c r="CF5390" i="26"/>
  <c r="CF5389" i="26"/>
  <c r="CF5388" i="26"/>
  <c r="CF5387" i="26"/>
  <c r="CF5386" i="26"/>
  <c r="CF5385" i="26"/>
  <c r="CF5384" i="26"/>
  <c r="CF5383" i="26"/>
  <c r="CF5382" i="26"/>
  <c r="CF5381" i="26"/>
  <c r="CF5380" i="26"/>
  <c r="CF5379" i="26"/>
  <c r="CF5378" i="26"/>
  <c r="CF5377" i="26"/>
  <c r="CF5376" i="26"/>
  <c r="CF5375" i="26"/>
  <c r="CF5374" i="26"/>
  <c r="CF5373" i="26"/>
  <c r="CF5372" i="26"/>
  <c r="CF5371" i="26"/>
  <c r="CF5370" i="26"/>
  <c r="CF5369" i="26"/>
  <c r="CF5368" i="26"/>
  <c r="CF5367" i="26"/>
  <c r="CF5366" i="26"/>
  <c r="CF5365" i="26"/>
  <c r="CF5364" i="26"/>
  <c r="CF5363" i="26"/>
  <c r="CF5362" i="26"/>
  <c r="CF5361" i="26"/>
  <c r="CF5360" i="26"/>
  <c r="CF5359" i="26"/>
  <c r="CF5358" i="26"/>
  <c r="CF5357" i="26"/>
  <c r="CF5356" i="26"/>
  <c r="CF5355" i="26"/>
  <c r="CF5354" i="26"/>
  <c r="CF5353" i="26"/>
  <c r="CF5352" i="26"/>
  <c r="CF5351" i="26"/>
  <c r="CF5350" i="26"/>
  <c r="CF5349" i="26"/>
  <c r="CF5348" i="26"/>
  <c r="CF5347" i="26"/>
  <c r="CF5346" i="26"/>
  <c r="CF5345" i="26"/>
  <c r="CF5344" i="26"/>
  <c r="CF5343" i="26"/>
  <c r="CF5342" i="26"/>
  <c r="CF5341" i="26"/>
  <c r="CF5340" i="26"/>
  <c r="CF5339" i="26"/>
  <c r="CF5338" i="26"/>
  <c r="CF5337" i="26"/>
  <c r="CF5336" i="26"/>
  <c r="CF5335" i="26"/>
  <c r="CF5334" i="26"/>
  <c r="CF5333" i="26"/>
  <c r="CF5332" i="26"/>
  <c r="CF5331" i="26"/>
  <c r="CF5330" i="26"/>
  <c r="CF5329" i="26"/>
  <c r="CF5328" i="26"/>
  <c r="CF5327" i="26"/>
  <c r="CF5326" i="26"/>
  <c r="CF5325" i="26"/>
  <c r="CF5324" i="26"/>
  <c r="CF5323" i="26"/>
  <c r="CF5322" i="26"/>
  <c r="CF5321" i="26"/>
  <c r="CF5320" i="26"/>
  <c r="CF5319" i="26"/>
  <c r="CF5318" i="26"/>
  <c r="CF5317" i="26"/>
  <c r="CF5316" i="26"/>
  <c r="CF5315" i="26"/>
  <c r="CF5314" i="26"/>
  <c r="CF5313" i="26"/>
  <c r="CF5312" i="26"/>
  <c r="CF5311" i="26"/>
  <c r="CF5310" i="26"/>
  <c r="CF5309" i="26"/>
  <c r="CF5308" i="26"/>
  <c r="CF5307" i="26"/>
  <c r="CF5306" i="26"/>
  <c r="CF5305" i="26"/>
  <c r="CF5304" i="26"/>
  <c r="CF5303" i="26"/>
  <c r="CF5302" i="26"/>
  <c r="CF5301" i="26"/>
  <c r="CF5300" i="26"/>
  <c r="CF5299" i="26"/>
  <c r="CF5298" i="26"/>
  <c r="CF5297" i="26"/>
  <c r="CF5296" i="26"/>
  <c r="CF5295" i="26"/>
  <c r="CF5294" i="26"/>
  <c r="CF5293" i="26"/>
  <c r="CF5292" i="26"/>
  <c r="CF5291" i="26"/>
  <c r="CF5290" i="26"/>
  <c r="CF5289" i="26"/>
  <c r="CF5288" i="26"/>
  <c r="CF5287" i="26"/>
  <c r="CF5286" i="26"/>
  <c r="CF5285" i="26"/>
  <c r="CF5284" i="26"/>
  <c r="CF5283" i="26"/>
  <c r="CF5282" i="26"/>
  <c r="CF5281" i="26"/>
  <c r="CF5280" i="26"/>
  <c r="CF5279" i="26"/>
  <c r="CF5278" i="26"/>
  <c r="CF5277" i="26"/>
  <c r="CF5276" i="26"/>
  <c r="CF5275" i="26"/>
  <c r="CF5274" i="26"/>
  <c r="CF5273" i="26"/>
  <c r="CF5272" i="26"/>
  <c r="CF5271" i="26"/>
  <c r="CF5270" i="26"/>
  <c r="CF5269" i="26"/>
  <c r="CF5268" i="26"/>
  <c r="CF5267" i="26"/>
  <c r="CF5266" i="26"/>
  <c r="CF5265" i="26"/>
  <c r="CF5264" i="26"/>
  <c r="CF5263" i="26"/>
  <c r="CF5262" i="26"/>
  <c r="CF5261" i="26"/>
  <c r="CF5260" i="26"/>
  <c r="CF5259" i="26"/>
  <c r="CF5258" i="26"/>
  <c r="CF5257" i="26"/>
  <c r="CF5256" i="26"/>
  <c r="CF5255" i="26"/>
  <c r="CF5254" i="26"/>
  <c r="CF5253" i="26"/>
  <c r="CF5252" i="26"/>
  <c r="CF5251" i="26"/>
  <c r="CF5250" i="26"/>
  <c r="CF5249" i="26"/>
  <c r="CF5248" i="26"/>
  <c r="CF5247" i="26"/>
  <c r="CF5246" i="26"/>
  <c r="CF5245" i="26"/>
  <c r="CF5244" i="26"/>
  <c r="CF5243" i="26"/>
  <c r="CF5242" i="26"/>
  <c r="CF5241" i="26"/>
  <c r="CF5240" i="26"/>
  <c r="CF5239" i="26"/>
  <c r="CF5238" i="26"/>
  <c r="CF5237" i="26"/>
  <c r="CF5236" i="26"/>
  <c r="CF5235" i="26"/>
  <c r="CF5234" i="26"/>
  <c r="CF5233" i="26"/>
  <c r="CF5232" i="26"/>
  <c r="CF5231" i="26"/>
  <c r="CF5230" i="26"/>
  <c r="CF5229" i="26"/>
  <c r="CF5228" i="26"/>
  <c r="CF5227" i="26"/>
  <c r="CF5226" i="26"/>
  <c r="CF5225" i="26"/>
  <c r="CF5224" i="26"/>
  <c r="CF5223" i="26"/>
  <c r="CF5222" i="26"/>
  <c r="CF5221" i="26"/>
  <c r="CF5220" i="26"/>
  <c r="CF5219" i="26"/>
  <c r="CF5218" i="26"/>
  <c r="CF5217" i="26"/>
  <c r="CF5216" i="26"/>
  <c r="CF5215" i="26"/>
  <c r="CF5214" i="26"/>
  <c r="CF5213" i="26"/>
  <c r="CF5212" i="26"/>
  <c r="CF5211" i="26"/>
  <c r="CF5210" i="26"/>
  <c r="CF5209" i="26"/>
  <c r="CF5208" i="26"/>
  <c r="CF5207" i="26"/>
  <c r="CF5206" i="26"/>
  <c r="CF5205" i="26"/>
  <c r="CF5204" i="26"/>
  <c r="CF5203" i="26"/>
  <c r="CF5202" i="26"/>
  <c r="CF5201" i="26"/>
  <c r="CF5200" i="26"/>
  <c r="CF5199" i="26"/>
  <c r="CF5198" i="26"/>
  <c r="CF5197" i="26"/>
  <c r="CF5196" i="26"/>
  <c r="CF5195" i="26"/>
  <c r="CF5194" i="26"/>
  <c r="CF5193" i="26"/>
  <c r="CF5192" i="26"/>
  <c r="CF5191" i="26"/>
  <c r="CF5190" i="26"/>
  <c r="CF5189" i="26"/>
  <c r="CF5188" i="26"/>
  <c r="CF5187" i="26"/>
  <c r="CF5186" i="26"/>
  <c r="CF5185" i="26"/>
  <c r="CF5184" i="26"/>
  <c r="CF5183" i="26"/>
  <c r="CF5182" i="26"/>
  <c r="CF5181" i="26"/>
  <c r="CF5180" i="26"/>
  <c r="CF5179" i="26"/>
  <c r="CF5178" i="26"/>
  <c r="CF5177" i="26"/>
  <c r="CF5176" i="26"/>
  <c r="CF5175" i="26"/>
  <c r="CF5174" i="26"/>
  <c r="CF5173" i="26"/>
  <c r="CF5172" i="26"/>
  <c r="CF5171" i="26"/>
  <c r="CF5170" i="26"/>
  <c r="CF5169" i="26"/>
  <c r="CF5168" i="26"/>
  <c r="CF5167" i="26"/>
  <c r="CF5166" i="26"/>
  <c r="CF5165" i="26"/>
  <c r="CF5164" i="26"/>
  <c r="CF5163" i="26"/>
  <c r="CF5162" i="26"/>
  <c r="CF5161" i="26"/>
  <c r="CF5160" i="26"/>
  <c r="CF5159" i="26"/>
  <c r="CF5158" i="26"/>
  <c r="CF5157" i="26"/>
  <c r="CF5156" i="26"/>
  <c r="CF5155" i="26"/>
  <c r="CF5154" i="26"/>
  <c r="CF5153" i="26"/>
  <c r="CF5152" i="26"/>
  <c r="CF5151" i="26"/>
  <c r="CF5150" i="26"/>
  <c r="CF5149" i="26"/>
  <c r="CF5148" i="26"/>
  <c r="CF5147" i="26"/>
  <c r="CF5146" i="26"/>
  <c r="CF5145" i="26"/>
  <c r="CF5144" i="26"/>
  <c r="CF5143" i="26"/>
  <c r="CF5142" i="26"/>
  <c r="CF5141" i="26"/>
  <c r="CF5140" i="26"/>
  <c r="CF5139" i="26"/>
  <c r="CF5138" i="26"/>
  <c r="CF5137" i="26"/>
  <c r="CF5136" i="26"/>
  <c r="CF5135" i="26"/>
  <c r="CF5134" i="26"/>
  <c r="CF5133" i="26"/>
  <c r="CF5132" i="26"/>
  <c r="CF5131" i="26"/>
  <c r="CF5130" i="26"/>
  <c r="CF5129" i="26"/>
  <c r="CF5128" i="26"/>
  <c r="CF5127" i="26"/>
  <c r="CF5126" i="26"/>
  <c r="CF5125" i="26"/>
  <c r="CF5124" i="26"/>
  <c r="CF5123" i="26"/>
  <c r="CF5122" i="26"/>
  <c r="CF5121" i="26"/>
  <c r="CF5120" i="26"/>
  <c r="CF5119" i="26"/>
  <c r="CF5118" i="26"/>
  <c r="CF5117" i="26"/>
  <c r="CF5116" i="26"/>
  <c r="CF5115" i="26"/>
  <c r="CF5114" i="26"/>
  <c r="CF5113" i="26"/>
  <c r="CF5112" i="26"/>
  <c r="CF5111" i="26"/>
  <c r="CF5110" i="26"/>
  <c r="CF5109" i="26"/>
  <c r="CF5108" i="26"/>
  <c r="CF5107" i="26"/>
  <c r="CF5106" i="26"/>
  <c r="CF5105" i="26"/>
  <c r="CF5104" i="26"/>
  <c r="CF5103" i="26"/>
  <c r="CF5102" i="26"/>
  <c r="CF5101" i="26"/>
  <c r="CF5100" i="26"/>
  <c r="CF5099" i="26"/>
  <c r="CF5098" i="26"/>
  <c r="CF5097" i="26"/>
  <c r="CF5096" i="26"/>
  <c r="CF5095" i="26"/>
  <c r="CF5094" i="26"/>
  <c r="CF5093" i="26"/>
  <c r="CF5092" i="26"/>
  <c r="CF5091" i="26"/>
  <c r="CF5090" i="26"/>
  <c r="CF5089" i="26"/>
  <c r="CF5088" i="26"/>
  <c r="CF5087" i="26"/>
  <c r="CF5086" i="26"/>
  <c r="CF5085" i="26"/>
  <c r="CF5084" i="26"/>
  <c r="CF5083" i="26"/>
  <c r="CF5082" i="26"/>
  <c r="CF5081" i="26"/>
  <c r="CF5080" i="26"/>
  <c r="CF5079" i="26"/>
  <c r="CF5078" i="26"/>
  <c r="CF5077" i="26"/>
  <c r="CF5076" i="26"/>
  <c r="CF5075" i="26"/>
  <c r="CF5074" i="26"/>
  <c r="CF5073" i="26"/>
  <c r="CF5072" i="26"/>
  <c r="CF5071" i="26"/>
  <c r="CF5070" i="26"/>
  <c r="CF5069" i="26"/>
  <c r="CF5068" i="26"/>
  <c r="CF5067" i="26"/>
  <c r="CF5066" i="26"/>
  <c r="CF5065" i="26"/>
  <c r="CF5064" i="26"/>
  <c r="CF5063" i="26"/>
  <c r="CF5062" i="26"/>
  <c r="CF5061" i="26"/>
  <c r="CF5060" i="26"/>
  <c r="CF5059" i="26"/>
  <c r="CF5058" i="26"/>
  <c r="CF5057" i="26"/>
  <c r="CF5056" i="26"/>
  <c r="CF5055" i="26"/>
  <c r="CF5054" i="26"/>
  <c r="CF5053" i="26"/>
  <c r="CF5052" i="26"/>
  <c r="CF5051" i="26"/>
  <c r="CF5050" i="26"/>
  <c r="CF5049" i="26"/>
  <c r="CF5048" i="26"/>
  <c r="CF5047" i="26"/>
  <c r="CF5046" i="26"/>
  <c r="CF5045" i="26"/>
  <c r="CF5044" i="26"/>
  <c r="CF5043" i="26"/>
  <c r="CF5042" i="26"/>
  <c r="CF5041" i="26"/>
  <c r="CF5040" i="26"/>
  <c r="CF5039" i="26"/>
  <c r="CF5038" i="26"/>
  <c r="CF5037" i="26"/>
  <c r="CF5036" i="26"/>
  <c r="CF5035" i="26"/>
  <c r="CF5034" i="26"/>
  <c r="CF5033" i="26"/>
  <c r="CF5032" i="26"/>
  <c r="CF5031" i="26"/>
  <c r="CF5030" i="26"/>
  <c r="CF5029" i="26"/>
  <c r="CF5028" i="26"/>
  <c r="CF5027" i="26"/>
  <c r="CF5026" i="26"/>
  <c r="CF5025" i="26"/>
  <c r="CF5024" i="26"/>
  <c r="CF5023" i="26"/>
  <c r="CF5022" i="26"/>
  <c r="CF5021" i="26"/>
  <c r="CF5020" i="26"/>
  <c r="CF5019" i="26"/>
  <c r="CF5018" i="26"/>
  <c r="CF5017" i="26"/>
  <c r="CF5016" i="26"/>
  <c r="CF5015" i="26"/>
  <c r="CF5014" i="26"/>
  <c r="CF5013" i="26"/>
  <c r="CF5012" i="26"/>
  <c r="CF5011" i="26"/>
  <c r="CF5010" i="26"/>
  <c r="CF5009" i="26"/>
  <c r="CF5008" i="26"/>
  <c r="CF5007" i="26"/>
  <c r="CF5006" i="26"/>
  <c r="CF5005" i="26"/>
  <c r="CF5004" i="26"/>
  <c r="CF5003" i="26"/>
  <c r="CF5002" i="26"/>
  <c r="CF5001" i="26"/>
  <c r="CF5000" i="26"/>
  <c r="CF4999" i="26"/>
  <c r="CF4998" i="26"/>
  <c r="CF4997" i="26"/>
  <c r="CF4996" i="26"/>
  <c r="CF4995" i="26"/>
  <c r="CF4994" i="26"/>
  <c r="CF4993" i="26"/>
  <c r="CF4992" i="26"/>
  <c r="CF4991" i="26"/>
  <c r="CF4990" i="26"/>
  <c r="CF4989" i="26"/>
  <c r="CF4988" i="26"/>
  <c r="CF4987" i="26"/>
  <c r="CF4986" i="26"/>
  <c r="CF4985" i="26"/>
  <c r="CF4984" i="26"/>
  <c r="CF4983" i="26"/>
  <c r="CF4982" i="26"/>
  <c r="CF4981" i="26"/>
  <c r="CF4980" i="26"/>
  <c r="CF4979" i="26"/>
  <c r="CF4978" i="26"/>
  <c r="CF4977" i="26"/>
  <c r="CF4976" i="26"/>
  <c r="CF4975" i="26"/>
  <c r="CF4974" i="26"/>
  <c r="CF4973" i="26"/>
  <c r="CF4972" i="26"/>
  <c r="CF4971" i="26"/>
  <c r="CF4970" i="26"/>
  <c r="CF4969" i="26"/>
  <c r="CF4968" i="26"/>
  <c r="CF4967" i="26"/>
  <c r="CF4966" i="26"/>
  <c r="CF4965" i="26"/>
  <c r="CF4964" i="26"/>
  <c r="CF4963" i="26"/>
  <c r="CF4962" i="26"/>
  <c r="CF4961" i="26"/>
  <c r="CF4960" i="26"/>
  <c r="CF4959" i="26"/>
  <c r="CF4958" i="26"/>
  <c r="CF4957" i="26"/>
  <c r="CF4956" i="26"/>
  <c r="CF4955" i="26"/>
  <c r="CF4954" i="26"/>
  <c r="CF4953" i="26"/>
  <c r="CF4952" i="26"/>
  <c r="CF4951" i="26"/>
  <c r="CF4950" i="26"/>
  <c r="CF4949" i="26"/>
  <c r="CF4948" i="26"/>
  <c r="CF4947" i="26"/>
  <c r="CF4946" i="26"/>
  <c r="CF4945" i="26"/>
  <c r="CF4944" i="26"/>
  <c r="CF4943" i="26"/>
  <c r="CF4942" i="26"/>
  <c r="CF4941" i="26"/>
  <c r="CF4940" i="26"/>
  <c r="CF4939" i="26"/>
  <c r="CF4938" i="26"/>
  <c r="CF4937" i="26"/>
  <c r="CF4936" i="26"/>
  <c r="CF4935" i="26"/>
  <c r="CF4934" i="26"/>
  <c r="CF4933" i="26"/>
  <c r="CF4932" i="26"/>
  <c r="CF4931" i="26"/>
  <c r="CF4930" i="26"/>
  <c r="CF4929" i="26"/>
  <c r="CF4928" i="26"/>
  <c r="CF4927" i="26"/>
  <c r="CF4926" i="26"/>
  <c r="CF4925" i="26"/>
  <c r="CF4924" i="26"/>
  <c r="CF4923" i="26"/>
  <c r="CF4922" i="26"/>
  <c r="CF4921" i="26"/>
  <c r="CF4920" i="26"/>
  <c r="CF4919" i="26"/>
  <c r="CF4918" i="26"/>
  <c r="CF4917" i="26"/>
  <c r="CF4916" i="26"/>
  <c r="CF4915" i="26"/>
  <c r="CF4914" i="26"/>
  <c r="CF4913" i="26"/>
  <c r="CF4912" i="26"/>
  <c r="CF4911" i="26"/>
  <c r="CF4910" i="26"/>
  <c r="CF4909" i="26"/>
  <c r="CF4908" i="26"/>
  <c r="CF4907" i="26"/>
  <c r="CF4906" i="26"/>
  <c r="CF4905" i="26"/>
  <c r="CF4904" i="26"/>
  <c r="CF4903" i="26"/>
  <c r="CF4902" i="26"/>
  <c r="CF4901" i="26"/>
  <c r="CF4900" i="26"/>
  <c r="CF4899" i="26"/>
  <c r="CF4898" i="26"/>
  <c r="CF4897" i="26"/>
  <c r="CF4896" i="26"/>
  <c r="CF4895" i="26"/>
  <c r="CF4894" i="26"/>
  <c r="CF4893" i="26"/>
  <c r="CF4892" i="26"/>
  <c r="CF4891" i="26"/>
  <c r="CF4890" i="26"/>
  <c r="CF4889" i="26"/>
  <c r="CF4888" i="26"/>
  <c r="CF4887" i="26"/>
  <c r="CF4886" i="26"/>
  <c r="CF4885" i="26"/>
  <c r="CF4884" i="26"/>
  <c r="CF4883" i="26"/>
  <c r="CF4882" i="26"/>
  <c r="CF4881" i="26"/>
  <c r="CF4880" i="26"/>
  <c r="CF4879" i="26"/>
  <c r="CF4878" i="26"/>
  <c r="CF4877" i="26"/>
  <c r="CF4876" i="26"/>
  <c r="CF4875" i="26"/>
  <c r="CF4874" i="26"/>
  <c r="CF4873" i="26"/>
  <c r="CF4872" i="26"/>
  <c r="CF4871" i="26"/>
  <c r="CF4870" i="26"/>
  <c r="CF4869" i="26"/>
  <c r="CF4868" i="26"/>
  <c r="CF4867" i="26"/>
  <c r="CF4866" i="26"/>
  <c r="CF4865" i="26"/>
  <c r="CF4864" i="26"/>
  <c r="CF4863" i="26"/>
  <c r="CF4862" i="26"/>
  <c r="CF4861" i="26"/>
  <c r="CF4860" i="26"/>
  <c r="CF4859" i="26"/>
  <c r="CF4858" i="26"/>
  <c r="CF4857" i="26"/>
  <c r="CF4856" i="26"/>
  <c r="CF4855" i="26"/>
  <c r="CF4854" i="26"/>
  <c r="CF4853" i="26"/>
  <c r="CF4852" i="26"/>
  <c r="CF4851" i="26"/>
  <c r="CF4850" i="26"/>
  <c r="CF4849" i="26"/>
  <c r="CF4848" i="26"/>
  <c r="CF4847" i="26"/>
  <c r="CF4846" i="26"/>
  <c r="CF4845" i="26"/>
  <c r="CF4844" i="26"/>
  <c r="CF4843" i="26"/>
  <c r="CF4842" i="26"/>
  <c r="CF4841" i="26"/>
  <c r="CF4840" i="26"/>
  <c r="CF4839" i="26"/>
  <c r="CF4838" i="26"/>
  <c r="CF4837" i="26"/>
  <c r="CF4836" i="26"/>
  <c r="CF4835" i="26"/>
  <c r="CF4834" i="26"/>
  <c r="CF4833" i="26"/>
  <c r="CF4832" i="26"/>
  <c r="CF4831" i="26"/>
  <c r="CF4830" i="26"/>
  <c r="CF4829" i="26"/>
  <c r="CF4828" i="26"/>
  <c r="CF4827" i="26"/>
  <c r="CF4826" i="26"/>
  <c r="CF4825" i="26"/>
  <c r="CF4824" i="26"/>
  <c r="CF4823" i="26"/>
  <c r="CF4822" i="26"/>
  <c r="CF4821" i="26"/>
  <c r="CF4820" i="26"/>
  <c r="CF4819" i="26"/>
  <c r="CF4818" i="26"/>
  <c r="CF4817" i="26"/>
  <c r="CF4816" i="26"/>
  <c r="CF4815" i="26"/>
  <c r="CF4814" i="26"/>
  <c r="CF4813" i="26"/>
  <c r="CF4812" i="26"/>
  <c r="CF4811" i="26"/>
  <c r="CF4810" i="26"/>
  <c r="CF4809" i="26"/>
  <c r="CF4808" i="26"/>
  <c r="CF4807" i="26"/>
  <c r="CF4806" i="26"/>
  <c r="CF4805" i="26"/>
  <c r="CF4804" i="26"/>
  <c r="CF4803" i="26"/>
  <c r="CF4802" i="26"/>
  <c r="CF4801" i="26"/>
  <c r="CF4800" i="26"/>
  <c r="CF4799" i="26"/>
  <c r="CF4798" i="26"/>
  <c r="CF4797" i="26"/>
  <c r="CF4796" i="26"/>
  <c r="CF4795" i="26"/>
  <c r="CF4794" i="26"/>
  <c r="CF4793" i="26"/>
  <c r="CF4792" i="26"/>
  <c r="CF4791" i="26"/>
  <c r="CF4790" i="26"/>
  <c r="CF4789" i="26"/>
  <c r="CF4788" i="26"/>
  <c r="CF4787" i="26"/>
  <c r="CF4786" i="26"/>
  <c r="CF4785" i="26"/>
  <c r="CF4784" i="26"/>
  <c r="CF4783" i="26"/>
  <c r="CF4782" i="26"/>
  <c r="CF4781" i="26"/>
  <c r="CF4780" i="26"/>
  <c r="CF4779" i="26"/>
  <c r="CF4778" i="26"/>
  <c r="CF4777" i="26"/>
  <c r="CF4776" i="26"/>
  <c r="CF4775" i="26"/>
  <c r="CF4774" i="26"/>
  <c r="CF4773" i="26"/>
  <c r="CF4772" i="26"/>
  <c r="CF4771" i="26"/>
  <c r="CF4770" i="26"/>
  <c r="CF4769" i="26"/>
  <c r="CF4768" i="26"/>
  <c r="CF4767" i="26"/>
  <c r="CF4766" i="26"/>
  <c r="CF4765" i="26"/>
  <c r="CF4764" i="26"/>
  <c r="CF4763" i="26"/>
  <c r="CF4762" i="26"/>
  <c r="CF4761" i="26"/>
  <c r="CF4760" i="26"/>
  <c r="CF4759" i="26"/>
  <c r="CF4758" i="26"/>
  <c r="CF4757" i="26"/>
  <c r="CF4756" i="26"/>
  <c r="CF4755" i="26"/>
  <c r="CF4754" i="26"/>
  <c r="CF4753" i="26"/>
  <c r="CF4752" i="26"/>
  <c r="CF4751" i="26"/>
  <c r="CF4750" i="26"/>
  <c r="CF4749" i="26"/>
  <c r="CF4748" i="26"/>
  <c r="CF4747" i="26"/>
  <c r="CF4746" i="26"/>
  <c r="CF4745" i="26"/>
  <c r="CF4744" i="26"/>
  <c r="CF4743" i="26"/>
  <c r="CF4742" i="26"/>
  <c r="CF4741" i="26"/>
  <c r="CF4740" i="26"/>
  <c r="CF4739" i="26"/>
  <c r="CF4738" i="26"/>
  <c r="CF4737" i="26"/>
  <c r="CF4736" i="26"/>
  <c r="CF4735" i="26"/>
  <c r="CF4734" i="26"/>
  <c r="CF4733" i="26"/>
  <c r="CF4732" i="26"/>
  <c r="CF4731" i="26"/>
  <c r="CF4730" i="26"/>
  <c r="CF4729" i="26"/>
  <c r="CF4728" i="26"/>
  <c r="CF4727" i="26"/>
  <c r="CF4726" i="26"/>
  <c r="CF4725" i="26"/>
  <c r="CF4724" i="26"/>
  <c r="CF4723" i="26"/>
  <c r="CF4722" i="26"/>
  <c r="CF4721" i="26"/>
  <c r="CF4720" i="26"/>
  <c r="CF4719" i="26"/>
  <c r="CF4718" i="26"/>
  <c r="CF4717" i="26"/>
  <c r="CF4716" i="26"/>
  <c r="CF4715" i="26"/>
  <c r="CF4714" i="26"/>
  <c r="CF4713" i="26"/>
  <c r="CF4712" i="26"/>
  <c r="CF4711" i="26"/>
  <c r="CF4710" i="26"/>
  <c r="CF4709" i="26"/>
  <c r="CF4708" i="26"/>
  <c r="CF4707" i="26"/>
  <c r="CF4706" i="26"/>
  <c r="CF4705" i="26"/>
  <c r="CF4704" i="26"/>
  <c r="CF4703" i="26"/>
  <c r="CF4702" i="26"/>
  <c r="CF4701" i="26"/>
  <c r="CF4700" i="26"/>
  <c r="CF4699" i="26"/>
  <c r="CF4698" i="26"/>
  <c r="CF4697" i="26"/>
  <c r="CF4696" i="26"/>
  <c r="CF4695" i="26"/>
  <c r="CF4694" i="26"/>
  <c r="CF4693" i="26"/>
  <c r="CF4692" i="26"/>
  <c r="CF4691" i="26"/>
  <c r="CF4690" i="26"/>
  <c r="CF4689" i="26"/>
  <c r="CF4688" i="26"/>
  <c r="CF4687" i="26"/>
  <c r="CF4686" i="26"/>
  <c r="CF4685" i="26"/>
  <c r="CF4684" i="26"/>
  <c r="CF4683" i="26"/>
  <c r="CF4682" i="26"/>
  <c r="CF4681" i="26"/>
  <c r="CF4680" i="26"/>
  <c r="CF4679" i="26"/>
  <c r="CF4678" i="26"/>
  <c r="CF4677" i="26"/>
  <c r="CF4676" i="26"/>
  <c r="CF4675" i="26"/>
  <c r="CF4674" i="26"/>
  <c r="CF4673" i="26"/>
  <c r="CF4672" i="26"/>
  <c r="CF4671" i="26"/>
  <c r="CF4670" i="26"/>
  <c r="CF4669" i="26"/>
  <c r="CF4668" i="26"/>
  <c r="CF4667" i="26"/>
  <c r="CF4666" i="26"/>
  <c r="CF4665" i="26"/>
  <c r="CF4664" i="26"/>
  <c r="CF4663" i="26"/>
  <c r="CF4662" i="26"/>
  <c r="CF4661" i="26"/>
  <c r="CF4660" i="26"/>
  <c r="CF4659" i="26"/>
  <c r="CF4658" i="26"/>
  <c r="CF4657" i="26"/>
  <c r="CF4656" i="26"/>
  <c r="CF4655" i="26"/>
  <c r="CF4654" i="26"/>
  <c r="CF4653" i="26"/>
  <c r="CF4652" i="26"/>
  <c r="CF4651" i="26"/>
  <c r="CF4650" i="26"/>
  <c r="CF4649" i="26"/>
  <c r="CF4648" i="26"/>
  <c r="CF4647" i="26"/>
  <c r="CF4646" i="26"/>
  <c r="CF4645" i="26"/>
  <c r="CF4644" i="26"/>
  <c r="CF4643" i="26"/>
  <c r="CF4642" i="26"/>
  <c r="CF4641" i="26"/>
  <c r="CF4640" i="26"/>
  <c r="CF4639" i="26"/>
  <c r="CF4638" i="26"/>
  <c r="CF4637" i="26"/>
  <c r="CF4636" i="26"/>
  <c r="CF4635" i="26"/>
  <c r="CF4634" i="26"/>
  <c r="CF4633" i="26"/>
  <c r="CF4632" i="26"/>
  <c r="CF4631" i="26"/>
  <c r="CF4630" i="26"/>
  <c r="CF4629" i="26"/>
  <c r="CF4628" i="26"/>
  <c r="CF4627" i="26"/>
  <c r="CF4626" i="26"/>
  <c r="CF4625" i="26"/>
  <c r="CF4624" i="26"/>
  <c r="CF4623" i="26"/>
  <c r="CF4622" i="26"/>
  <c r="CF4621" i="26"/>
  <c r="CF4620" i="26"/>
  <c r="CF4619" i="26"/>
  <c r="CF4618" i="26"/>
  <c r="CF4617" i="26"/>
  <c r="CF4616" i="26"/>
  <c r="CF4615" i="26"/>
  <c r="CF4614" i="26"/>
  <c r="CF4613" i="26"/>
  <c r="CF4612" i="26"/>
  <c r="CF4611" i="26"/>
  <c r="CF4610" i="26"/>
  <c r="CF4609" i="26"/>
  <c r="CF4608" i="26"/>
  <c r="CF4607" i="26"/>
  <c r="CF4606" i="26"/>
  <c r="CF4605" i="26"/>
  <c r="CF4604" i="26"/>
  <c r="CF4603" i="26"/>
  <c r="CF4602" i="26"/>
  <c r="CF4601" i="26"/>
  <c r="CF4600" i="26"/>
  <c r="CF4599" i="26"/>
  <c r="CF4598" i="26"/>
  <c r="CF4597" i="26"/>
  <c r="CF4596" i="26"/>
  <c r="CF4595" i="26"/>
  <c r="CF4594" i="26"/>
  <c r="CF4593" i="26"/>
  <c r="CF4592" i="26"/>
  <c r="CF4591" i="26"/>
  <c r="CF4590" i="26"/>
  <c r="CF4589" i="26"/>
  <c r="CF4588" i="26"/>
  <c r="CF4587" i="26"/>
  <c r="CF4586" i="26"/>
  <c r="CF4585" i="26"/>
  <c r="CF4584" i="26"/>
  <c r="CF4583" i="26"/>
  <c r="CF4582" i="26"/>
  <c r="CF4581" i="26"/>
  <c r="CF4580" i="26"/>
  <c r="CF4579" i="26"/>
  <c r="CF4578" i="26"/>
  <c r="CF4577" i="26"/>
  <c r="CF4576" i="26"/>
  <c r="CF4575" i="26"/>
  <c r="CF4574" i="26"/>
  <c r="CF4573" i="26"/>
  <c r="CF4572" i="26"/>
  <c r="CF4571" i="26"/>
  <c r="CF4570" i="26"/>
  <c r="CF4569" i="26"/>
  <c r="CF4568" i="26"/>
  <c r="CF4567" i="26"/>
  <c r="CF4566" i="26"/>
  <c r="CF4565" i="26"/>
  <c r="CF4564" i="26"/>
  <c r="CF4563" i="26"/>
  <c r="CF4562" i="26"/>
  <c r="CF4561" i="26"/>
  <c r="CF4560" i="26"/>
  <c r="CF4559" i="26"/>
  <c r="CF4558" i="26"/>
  <c r="CF4557" i="26"/>
  <c r="CF4556" i="26"/>
  <c r="CF4555" i="26"/>
  <c r="CF4554" i="26"/>
  <c r="CF4553" i="26"/>
  <c r="CF4552" i="26"/>
  <c r="CF4551" i="26"/>
  <c r="CF4550" i="26"/>
  <c r="CF4549" i="26"/>
  <c r="CF4548" i="26"/>
  <c r="CF4547" i="26"/>
  <c r="CF4546" i="26"/>
  <c r="CF4545" i="26"/>
  <c r="CF4544" i="26"/>
  <c r="CF4543" i="26"/>
  <c r="CF4542" i="26"/>
  <c r="CF4541" i="26"/>
  <c r="CF4540" i="26"/>
  <c r="CF4539" i="26"/>
  <c r="CF4538" i="26"/>
  <c r="CF4537" i="26"/>
  <c r="CF4536" i="26"/>
  <c r="CF4535" i="26"/>
  <c r="CF4534" i="26"/>
  <c r="CF4533" i="26"/>
  <c r="CF4532" i="26"/>
  <c r="CF4531" i="26"/>
  <c r="CF4530" i="26"/>
  <c r="CF4529" i="26"/>
  <c r="CF4528" i="26"/>
  <c r="CF4527" i="26"/>
  <c r="CF4526" i="26"/>
  <c r="CF4525" i="26"/>
  <c r="CF4524" i="26"/>
  <c r="CF4523" i="26"/>
  <c r="CF4522" i="26"/>
  <c r="CF4521" i="26"/>
  <c r="CF4520" i="26"/>
  <c r="CF4519" i="26"/>
  <c r="CF4518" i="26"/>
  <c r="CF4517" i="26"/>
  <c r="CF4516" i="26"/>
  <c r="CF4515" i="26"/>
  <c r="CF4514" i="26"/>
  <c r="CF4513" i="26"/>
  <c r="CF4512" i="26"/>
  <c r="CF4511" i="26"/>
  <c r="CF4510" i="26"/>
  <c r="CF4509" i="26"/>
  <c r="CF4508" i="26"/>
  <c r="CF4507" i="26"/>
  <c r="CF4506" i="26"/>
  <c r="CF4505" i="26"/>
  <c r="CF4504" i="26"/>
  <c r="CF4503" i="26"/>
  <c r="CF4502" i="26"/>
  <c r="CF4501" i="26"/>
  <c r="CF4500" i="26"/>
  <c r="CF4499" i="26"/>
  <c r="CF4498" i="26"/>
  <c r="CF4497" i="26"/>
  <c r="CF4496" i="26"/>
  <c r="CF4495" i="26"/>
  <c r="CF4494" i="26"/>
  <c r="CF4493" i="26"/>
  <c r="CF4492" i="26"/>
  <c r="CF4491" i="26"/>
  <c r="CF4490" i="26"/>
  <c r="CF4489" i="26"/>
  <c r="CF4488" i="26"/>
  <c r="CF4487" i="26"/>
  <c r="CF4486" i="26"/>
  <c r="CF4485" i="26"/>
  <c r="CF4484" i="26"/>
  <c r="CF4483" i="26"/>
  <c r="CF4482" i="26"/>
  <c r="CF4481" i="26"/>
  <c r="CF4480" i="26"/>
  <c r="CF4479" i="26"/>
  <c r="CF4478" i="26"/>
  <c r="CF4477" i="26"/>
  <c r="CF4476" i="26"/>
  <c r="CF4475" i="26"/>
  <c r="CF4474" i="26"/>
  <c r="CF4473" i="26"/>
  <c r="CF4472" i="26"/>
  <c r="CF4471" i="26"/>
  <c r="CF4470" i="26"/>
  <c r="CF4469" i="26"/>
  <c r="CF4468" i="26"/>
  <c r="CF4467" i="26"/>
  <c r="CF4466" i="26"/>
  <c r="CF4465" i="26"/>
  <c r="CF4464" i="26"/>
  <c r="CF4463" i="26"/>
  <c r="CF4462" i="26"/>
  <c r="CF4461" i="26"/>
  <c r="CF4460" i="26"/>
  <c r="CF4459" i="26"/>
  <c r="CF4458" i="26"/>
  <c r="CF4457" i="26"/>
  <c r="CF4456" i="26"/>
  <c r="CF4455" i="26"/>
  <c r="CF4454" i="26"/>
  <c r="CF4453" i="26"/>
  <c r="CF4452" i="26"/>
  <c r="CF4451" i="26"/>
  <c r="CF4450" i="26"/>
  <c r="CF4449" i="26"/>
  <c r="CF4448" i="26"/>
  <c r="CF4447" i="26"/>
  <c r="CF4446" i="26"/>
  <c r="CF4445" i="26"/>
  <c r="CF4444" i="26"/>
  <c r="CF4443" i="26"/>
  <c r="CF4442" i="26"/>
  <c r="CF4441" i="26"/>
  <c r="CF4440" i="26"/>
  <c r="CF4439" i="26"/>
  <c r="CF4438" i="26"/>
  <c r="CF4437" i="26"/>
  <c r="CF4436" i="26"/>
  <c r="CF4435" i="26"/>
  <c r="CF4434" i="26"/>
  <c r="CF4433" i="26"/>
  <c r="CF4432" i="26"/>
  <c r="CF4431" i="26"/>
  <c r="CF4430" i="26"/>
  <c r="CF4429" i="26"/>
  <c r="CF4428" i="26"/>
  <c r="CF4427" i="26"/>
  <c r="CF4426" i="26"/>
  <c r="CF4425" i="26"/>
  <c r="CF4424" i="26"/>
  <c r="CF4423" i="26"/>
  <c r="CF4422" i="26"/>
  <c r="CF4421" i="26"/>
  <c r="CF4420" i="26"/>
  <c r="CF4419" i="26"/>
  <c r="CF4418" i="26"/>
  <c r="CF4417" i="26"/>
  <c r="CF4416" i="26"/>
  <c r="CF4415" i="26"/>
  <c r="CF4414" i="26"/>
  <c r="CF4413" i="26"/>
  <c r="CF4412" i="26"/>
  <c r="CF4411" i="26"/>
  <c r="CF4410" i="26"/>
  <c r="CF4409" i="26"/>
  <c r="CF4408" i="26"/>
  <c r="CF4407" i="26"/>
  <c r="CF4406" i="26"/>
  <c r="CF4405" i="26"/>
  <c r="CF4404" i="26"/>
  <c r="CF4403" i="26"/>
  <c r="CF4402" i="26"/>
  <c r="CF4401" i="26"/>
  <c r="CF4400" i="26"/>
  <c r="CF4399" i="26"/>
  <c r="CF4398" i="26"/>
  <c r="CF4397" i="26"/>
  <c r="CF4396" i="26"/>
  <c r="CF4395" i="26"/>
  <c r="CF4394" i="26"/>
  <c r="CF4393" i="26"/>
  <c r="CF4392" i="26"/>
  <c r="CF4391" i="26"/>
  <c r="CF4390" i="26"/>
  <c r="CF4389" i="26"/>
  <c r="CF4388" i="26"/>
  <c r="CF4387" i="26"/>
  <c r="CF4386" i="26"/>
  <c r="CF4385" i="26"/>
  <c r="CF4384" i="26"/>
  <c r="CF4383" i="26"/>
  <c r="CF4382" i="26"/>
  <c r="CF4381" i="26"/>
  <c r="CF4380" i="26"/>
  <c r="CF4379" i="26"/>
  <c r="CF4378" i="26"/>
  <c r="CF4377" i="26"/>
  <c r="CF4376" i="26"/>
  <c r="CF4375" i="26"/>
  <c r="CF4374" i="26"/>
  <c r="CF4373" i="26"/>
  <c r="CF4372" i="26"/>
  <c r="CF4371" i="26"/>
  <c r="CF4370" i="26"/>
  <c r="CF4369" i="26"/>
  <c r="CF4368" i="26"/>
  <c r="CF4367" i="26"/>
  <c r="CF4366" i="26"/>
  <c r="CF4365" i="26"/>
  <c r="CF4364" i="26"/>
  <c r="CF4363" i="26"/>
  <c r="CF4362" i="26"/>
  <c r="CF4361" i="26"/>
  <c r="CF4360" i="26"/>
  <c r="CF4359" i="26"/>
  <c r="CF4358" i="26"/>
  <c r="CF4357" i="26"/>
  <c r="CF4356" i="26"/>
  <c r="CF4355" i="26"/>
  <c r="CF4354" i="26"/>
  <c r="CF4353" i="26"/>
  <c r="CF4352" i="26"/>
  <c r="CF4351" i="26"/>
  <c r="CF4350" i="26"/>
  <c r="CF4349" i="26"/>
  <c r="CF4348" i="26"/>
  <c r="CF4347" i="26"/>
  <c r="CF4346" i="26"/>
  <c r="CF4345" i="26"/>
  <c r="CF4344" i="26"/>
  <c r="CF4343" i="26"/>
  <c r="CF4342" i="26"/>
  <c r="CF4341" i="26"/>
  <c r="CF4340" i="26"/>
  <c r="CF4339" i="26"/>
  <c r="CF4338" i="26"/>
  <c r="CF4337" i="26"/>
  <c r="CF4336" i="26"/>
  <c r="CF4335" i="26"/>
  <c r="CF4334" i="26"/>
  <c r="CF4333" i="26"/>
  <c r="CF4332" i="26"/>
  <c r="CF4331" i="26"/>
  <c r="CF4330" i="26"/>
  <c r="CF4329" i="26"/>
  <c r="CF4328" i="26"/>
  <c r="CF4327" i="26"/>
  <c r="CF4326" i="26"/>
  <c r="CF4325" i="26"/>
  <c r="CF4324" i="26"/>
  <c r="CF4323" i="26"/>
  <c r="CF4322" i="26"/>
  <c r="CF4321" i="26"/>
  <c r="CF4320" i="26"/>
  <c r="CF4319" i="26"/>
  <c r="CF4318" i="26"/>
  <c r="CF4317" i="26"/>
  <c r="CF4316" i="26"/>
  <c r="CF4315" i="26"/>
  <c r="CF4314" i="26"/>
  <c r="CF4313" i="26"/>
  <c r="CF4312" i="26"/>
  <c r="CF4311" i="26"/>
  <c r="CF4310" i="26"/>
  <c r="CF4309" i="26"/>
  <c r="CF4308" i="26"/>
  <c r="CF4307" i="26"/>
  <c r="CF4306" i="26"/>
  <c r="CF4305" i="26"/>
  <c r="CF4304" i="26"/>
  <c r="CF4303" i="26"/>
  <c r="CF4302" i="26"/>
  <c r="CF4301" i="26"/>
  <c r="CF4300" i="26"/>
  <c r="CF4299" i="26"/>
  <c r="CF4298" i="26"/>
  <c r="CF4297" i="26"/>
  <c r="CF4296" i="26"/>
  <c r="CF4295" i="26"/>
  <c r="CF4294" i="26"/>
  <c r="CF4293" i="26"/>
  <c r="CF4292" i="26"/>
  <c r="CF4291" i="26"/>
  <c r="CF4290" i="26"/>
  <c r="CF4289" i="26"/>
  <c r="CF4288" i="26"/>
  <c r="CF4287" i="26"/>
  <c r="CF4286" i="26"/>
  <c r="CF4285" i="26"/>
  <c r="CF4284" i="26"/>
  <c r="CF4283" i="26"/>
  <c r="CF4282" i="26"/>
  <c r="CF4281" i="26"/>
  <c r="CF4280" i="26"/>
  <c r="CF4279" i="26"/>
  <c r="CF4278" i="26"/>
  <c r="CF4277" i="26"/>
  <c r="CF4276" i="26"/>
  <c r="CF4275" i="26"/>
  <c r="CF4274" i="26"/>
  <c r="CF4273" i="26"/>
  <c r="CF4272" i="26"/>
  <c r="CF4271" i="26"/>
  <c r="CF4270" i="26"/>
  <c r="CF4269" i="26"/>
  <c r="CF4268" i="26"/>
  <c r="CF4267" i="26"/>
  <c r="CF4266" i="26"/>
  <c r="CF4265" i="26"/>
  <c r="CF4264" i="26"/>
  <c r="CF4263" i="26"/>
  <c r="CF4262" i="26"/>
  <c r="CF4261" i="26"/>
  <c r="CF4260" i="26"/>
  <c r="CF4259" i="26"/>
  <c r="CF4258" i="26"/>
  <c r="CF4257" i="26"/>
  <c r="CF4256" i="26"/>
  <c r="CF4255" i="26"/>
  <c r="CF4254" i="26"/>
  <c r="CF4253" i="26"/>
  <c r="CF4252" i="26"/>
  <c r="CF4251" i="26"/>
  <c r="CF4250" i="26"/>
  <c r="CF4249" i="26"/>
  <c r="CF4248" i="26"/>
  <c r="CF4247" i="26"/>
  <c r="CF4246" i="26"/>
  <c r="CF4245" i="26"/>
  <c r="CF4244" i="26"/>
  <c r="CF4243" i="26"/>
  <c r="CF4242" i="26"/>
  <c r="CF4241" i="26"/>
  <c r="CF4240" i="26"/>
  <c r="CF4239" i="26"/>
  <c r="CF4238" i="26"/>
  <c r="CF4237" i="26"/>
  <c r="CF4236" i="26"/>
  <c r="CF4235" i="26"/>
  <c r="CF4234" i="26"/>
  <c r="CF4233" i="26"/>
  <c r="CF4232" i="26"/>
  <c r="CF4231" i="26"/>
  <c r="CF4230" i="26"/>
  <c r="CF4229" i="26"/>
  <c r="CF4228" i="26"/>
  <c r="CF4227" i="26"/>
  <c r="CF4226" i="26"/>
  <c r="CF4225" i="26"/>
  <c r="CF4224" i="26"/>
  <c r="CF4223" i="26"/>
  <c r="CF4222" i="26"/>
  <c r="CF4221" i="26"/>
  <c r="CF4220" i="26"/>
  <c r="CF4219" i="26"/>
  <c r="CF4218" i="26"/>
  <c r="CF4217" i="26"/>
  <c r="CF4216" i="26"/>
  <c r="CF4215" i="26"/>
  <c r="CF4214" i="26"/>
  <c r="CF4213" i="26"/>
  <c r="CF4212" i="26"/>
  <c r="CF4211" i="26"/>
  <c r="CF4210" i="26"/>
  <c r="CF4209" i="26"/>
  <c r="CF4208" i="26"/>
  <c r="CF4207" i="26"/>
  <c r="CF4206" i="26"/>
  <c r="CF4205" i="26"/>
  <c r="CF4204" i="26"/>
  <c r="CF4203" i="26"/>
  <c r="CF4202" i="26"/>
  <c r="CF4201" i="26"/>
  <c r="CF4200" i="26"/>
  <c r="CF4199" i="26"/>
  <c r="CF4198" i="26"/>
  <c r="CF4197" i="26"/>
  <c r="CF4196" i="26"/>
  <c r="CF4195" i="26"/>
  <c r="CF4194" i="26"/>
  <c r="CF4193" i="26"/>
  <c r="CF4192" i="26"/>
  <c r="CF4191" i="26"/>
  <c r="CF4190" i="26"/>
  <c r="CF4189" i="26"/>
  <c r="CF4188" i="26"/>
  <c r="CF4187" i="26"/>
  <c r="CF4186" i="26"/>
  <c r="CF4185" i="26"/>
  <c r="CF4184" i="26"/>
  <c r="CF4183" i="26"/>
  <c r="CF4182" i="26"/>
  <c r="CF4181" i="26"/>
  <c r="CF4180" i="26"/>
  <c r="CF4179" i="26"/>
  <c r="CF4178" i="26"/>
  <c r="CF4177" i="26"/>
  <c r="CF4176" i="26"/>
  <c r="CF4175" i="26"/>
  <c r="CF4174" i="26"/>
  <c r="CF4173" i="26"/>
  <c r="CF4172" i="26"/>
  <c r="CF4171" i="26"/>
  <c r="CF4170" i="26"/>
  <c r="CF4169" i="26"/>
  <c r="CF4168" i="26"/>
  <c r="CF4167" i="26"/>
  <c r="CF4166" i="26"/>
  <c r="CF4165" i="26"/>
  <c r="CF4164" i="26"/>
  <c r="CF4163" i="26"/>
  <c r="CF4162" i="26"/>
  <c r="CF4161" i="26"/>
  <c r="CF4160" i="26"/>
  <c r="CF4159" i="26"/>
  <c r="CF4158" i="26"/>
  <c r="CF4157" i="26"/>
  <c r="CF4156" i="26"/>
  <c r="CF4155" i="26"/>
  <c r="CF4154" i="26"/>
  <c r="CF4153" i="26"/>
  <c r="CF4152" i="26"/>
  <c r="CF4151" i="26"/>
  <c r="CF4150" i="26"/>
  <c r="CF4149" i="26"/>
  <c r="CF4148" i="26"/>
  <c r="CF4147" i="26"/>
  <c r="CF4146" i="26"/>
  <c r="CF4145" i="26"/>
  <c r="CF4144" i="26"/>
  <c r="CF4143" i="26"/>
  <c r="CF4142" i="26"/>
  <c r="CF4141" i="26"/>
  <c r="CF4140" i="26"/>
  <c r="CF4139" i="26"/>
  <c r="CF4138" i="26"/>
  <c r="CF4137" i="26"/>
  <c r="CF4136" i="26"/>
  <c r="CF4135" i="26"/>
  <c r="CF4134" i="26"/>
  <c r="CF4133" i="26"/>
  <c r="CF4132" i="26"/>
  <c r="CF4131" i="26"/>
  <c r="CF4130" i="26"/>
  <c r="CF4129" i="26"/>
  <c r="CF4128" i="26"/>
  <c r="CF4127" i="26"/>
  <c r="CF4126" i="26"/>
  <c r="CF4125" i="26"/>
  <c r="CF4124" i="26"/>
  <c r="CF4123" i="26"/>
  <c r="CF4122" i="26"/>
  <c r="CF4121" i="26"/>
  <c r="CF4120" i="26"/>
  <c r="CF4119" i="26"/>
  <c r="CF4118" i="26"/>
  <c r="CF4117" i="26"/>
  <c r="CF4116" i="26"/>
  <c r="CF4115" i="26"/>
  <c r="CF4114" i="26"/>
  <c r="CF4113" i="26"/>
  <c r="CF4112" i="26"/>
  <c r="CF4111" i="26"/>
  <c r="CF4110" i="26"/>
  <c r="CF4109" i="26"/>
  <c r="CF4108" i="26"/>
  <c r="CF4107" i="26"/>
  <c r="CF4106" i="26"/>
  <c r="CF4105" i="26"/>
  <c r="CF4104" i="26"/>
  <c r="CF4103" i="26"/>
  <c r="CF4102" i="26"/>
  <c r="CF4101" i="26"/>
  <c r="CF4100" i="26"/>
  <c r="CF4099" i="26"/>
  <c r="CF4098" i="26"/>
  <c r="CF4097" i="26"/>
  <c r="CF4096" i="26"/>
  <c r="CF4095" i="26"/>
  <c r="CF4094" i="26"/>
  <c r="CF4093" i="26"/>
  <c r="CF4092" i="26"/>
  <c r="CF4091" i="26"/>
  <c r="CF4090" i="26"/>
  <c r="CF4089" i="26"/>
  <c r="CF4088" i="26"/>
  <c r="CF4087" i="26"/>
  <c r="CF4086" i="26"/>
  <c r="CF4085" i="26"/>
  <c r="CF4084" i="26"/>
  <c r="CF4083" i="26"/>
  <c r="CF4082" i="26"/>
  <c r="CF4081" i="26"/>
  <c r="CF4080" i="26"/>
  <c r="CF4079" i="26"/>
  <c r="CF4078" i="26"/>
  <c r="CF4077" i="26"/>
  <c r="CF4076" i="26"/>
  <c r="CF4075" i="26"/>
  <c r="CF4074" i="26"/>
  <c r="CF4073" i="26"/>
  <c r="CF4072" i="26"/>
  <c r="CF4071" i="26"/>
  <c r="CF4070" i="26"/>
  <c r="CF4069" i="26"/>
  <c r="CF4068" i="26"/>
  <c r="CF4067" i="26"/>
  <c r="CF4066" i="26"/>
  <c r="CF4065" i="26"/>
  <c r="CF4064" i="26"/>
  <c r="CF4063" i="26"/>
  <c r="CF4062" i="26"/>
  <c r="CF4061" i="26"/>
  <c r="CF4060" i="26"/>
  <c r="CF4059" i="26"/>
  <c r="CF4058" i="26"/>
  <c r="CF4057" i="26"/>
  <c r="CF4056" i="26"/>
  <c r="CF4055" i="26"/>
  <c r="CF4054" i="26"/>
  <c r="CF4053" i="26"/>
  <c r="CF4052" i="26"/>
  <c r="CF4051" i="26"/>
  <c r="CF4050" i="26"/>
  <c r="CF4049" i="26"/>
  <c r="CF4048" i="26"/>
  <c r="CF4047" i="26"/>
  <c r="CF4046" i="26"/>
  <c r="CF4045" i="26"/>
  <c r="CF4044" i="26"/>
  <c r="CF4043" i="26"/>
  <c r="CF4042" i="26"/>
  <c r="CF4041" i="26"/>
  <c r="CF4040" i="26"/>
  <c r="CF4039" i="26"/>
  <c r="CF4038" i="26"/>
  <c r="CF4037" i="26"/>
  <c r="CF4036" i="26"/>
  <c r="CF4035" i="26"/>
  <c r="CF4034" i="26"/>
  <c r="CF4033" i="26"/>
  <c r="CF4032" i="26"/>
  <c r="CF4031" i="26"/>
  <c r="CF4030" i="26"/>
  <c r="CF4029" i="26"/>
  <c r="CF4028" i="26"/>
  <c r="CF4027" i="26"/>
  <c r="CF4026" i="26"/>
  <c r="CF4025" i="26"/>
  <c r="CF4024" i="26"/>
  <c r="CF4023" i="26"/>
  <c r="CF4022" i="26"/>
  <c r="CF4021" i="26"/>
  <c r="CF4020" i="26"/>
  <c r="CF4019" i="26"/>
  <c r="CF4018" i="26"/>
  <c r="CF4017" i="26"/>
  <c r="CF4016" i="26"/>
  <c r="CF4015" i="26"/>
  <c r="CF4014" i="26"/>
  <c r="CF4013" i="26"/>
  <c r="CF4012" i="26"/>
  <c r="CF4011" i="26"/>
  <c r="CF4010" i="26"/>
  <c r="CF4009" i="26"/>
  <c r="CF4008" i="26"/>
  <c r="CF4007" i="26"/>
  <c r="CF4006" i="26"/>
  <c r="CF4005" i="26"/>
  <c r="CF4004" i="26"/>
  <c r="CF4003" i="26"/>
  <c r="CF4002" i="26"/>
  <c r="CF4001" i="26"/>
  <c r="CF4000" i="26"/>
  <c r="CF3999" i="26"/>
  <c r="CF3998" i="26"/>
  <c r="CF3997" i="26"/>
  <c r="CF3996" i="26"/>
  <c r="CF3995" i="26"/>
  <c r="CF3994" i="26"/>
  <c r="CF3993" i="26"/>
  <c r="CF3992" i="26"/>
  <c r="CF3991" i="26"/>
  <c r="CF3990" i="26"/>
  <c r="CF3989" i="26"/>
  <c r="CF3988" i="26"/>
  <c r="CF3987" i="26"/>
  <c r="CF3986" i="26"/>
  <c r="CF3985" i="26"/>
  <c r="CF3984" i="26"/>
  <c r="CF3983" i="26"/>
  <c r="CF3982" i="26"/>
  <c r="CF3981" i="26"/>
  <c r="CF3980" i="26"/>
  <c r="CF3979" i="26"/>
  <c r="CF3978" i="26"/>
  <c r="CF3977" i="26"/>
  <c r="CF3976" i="26"/>
  <c r="CF3975" i="26"/>
  <c r="CF3974" i="26"/>
  <c r="CF3973" i="26"/>
  <c r="CF3972" i="26"/>
  <c r="CF3971" i="26"/>
  <c r="CF3970" i="26"/>
  <c r="CF3969" i="26"/>
  <c r="CF3968" i="26"/>
  <c r="CF3967" i="26"/>
  <c r="CF3966" i="26"/>
  <c r="CF3965" i="26"/>
  <c r="CF3964" i="26"/>
  <c r="CF3963" i="26"/>
  <c r="CF3962" i="26"/>
  <c r="CF3961" i="26"/>
  <c r="CF3960" i="26"/>
  <c r="CF3959" i="26"/>
  <c r="CF3958" i="26"/>
  <c r="CF3957" i="26"/>
  <c r="CF3956" i="26"/>
  <c r="CF3955" i="26"/>
  <c r="CF3954" i="26"/>
  <c r="CF3953" i="26"/>
  <c r="CF3952" i="26"/>
  <c r="CF3951" i="26"/>
  <c r="CF3950" i="26"/>
  <c r="CF3949" i="26"/>
  <c r="CF3948" i="26"/>
  <c r="CF3947" i="26"/>
  <c r="CF3946" i="26"/>
  <c r="CF3945" i="26"/>
  <c r="CF3944" i="26"/>
  <c r="CF3943" i="26"/>
  <c r="CF3942" i="26"/>
  <c r="CF3941" i="26"/>
  <c r="CF3940" i="26"/>
  <c r="CF3939" i="26"/>
  <c r="CF3938" i="26"/>
  <c r="CF3937" i="26"/>
  <c r="CF3936" i="26"/>
  <c r="CF3935" i="26"/>
  <c r="CF3934" i="26"/>
  <c r="CF3933" i="26"/>
  <c r="CF3932" i="26"/>
  <c r="CF3931" i="26"/>
  <c r="CF3930" i="26"/>
  <c r="CF3929" i="26"/>
  <c r="CF3928" i="26"/>
  <c r="CF3927" i="26"/>
  <c r="CF3926" i="26"/>
  <c r="CF3925" i="26"/>
  <c r="CF3924" i="26"/>
  <c r="CF3923" i="26"/>
  <c r="CF3922" i="26"/>
  <c r="CF3921" i="26"/>
  <c r="CF3920" i="26"/>
  <c r="CF3919" i="26"/>
  <c r="CF3918" i="26"/>
  <c r="CF3917" i="26"/>
  <c r="CF3916" i="26"/>
  <c r="CF3915" i="26"/>
  <c r="CF3914" i="26"/>
  <c r="CF3913" i="26"/>
  <c r="CF3912" i="26"/>
  <c r="CF3911" i="26"/>
  <c r="CF3910" i="26"/>
  <c r="CF3909" i="26"/>
  <c r="CF3908" i="26"/>
  <c r="CF3907" i="26"/>
  <c r="CF3906" i="26"/>
  <c r="CF3905" i="26"/>
  <c r="CF3904" i="26"/>
  <c r="CF3903" i="26"/>
  <c r="CF3902" i="26"/>
  <c r="CF3901" i="26"/>
  <c r="CF3900" i="26"/>
  <c r="CF3899" i="26"/>
  <c r="CF3898" i="26"/>
  <c r="CF3897" i="26"/>
  <c r="CF3896" i="26"/>
  <c r="CF3895" i="26"/>
  <c r="CF3894" i="26"/>
  <c r="CF3893" i="26"/>
  <c r="CF3892" i="26"/>
  <c r="CF3891" i="26"/>
  <c r="CF3890" i="26"/>
  <c r="CF3889" i="26"/>
  <c r="CF3888" i="26"/>
  <c r="CF3887" i="26"/>
  <c r="CF3886" i="26"/>
  <c r="CF3885" i="26"/>
  <c r="CF3884" i="26"/>
  <c r="CF3883" i="26"/>
  <c r="CF3882" i="26"/>
  <c r="CF3881" i="26"/>
  <c r="CF3880" i="26"/>
  <c r="CF3879" i="26"/>
  <c r="CF3878" i="26"/>
  <c r="CF3877" i="26"/>
  <c r="CF3876" i="26"/>
  <c r="CF3875" i="26"/>
  <c r="CF3874" i="26"/>
  <c r="CF3873" i="26"/>
  <c r="CF3872" i="26"/>
  <c r="CF3871" i="26"/>
  <c r="CF3870" i="26"/>
  <c r="CF3869" i="26"/>
  <c r="CF3868" i="26"/>
  <c r="CF3867" i="26"/>
  <c r="CF3866" i="26"/>
  <c r="CF3865" i="26"/>
  <c r="CF3864" i="26"/>
  <c r="CF3863" i="26"/>
  <c r="CF3862" i="26"/>
  <c r="CF3861" i="26"/>
  <c r="CF3860" i="26"/>
  <c r="CF3859" i="26"/>
  <c r="CF3858" i="26"/>
  <c r="CF3857" i="26"/>
  <c r="CF3856" i="26"/>
  <c r="CF3855" i="26"/>
  <c r="CF3854" i="26"/>
  <c r="CF3853" i="26"/>
  <c r="CF3852" i="26"/>
  <c r="CF3851" i="26"/>
  <c r="CF3850" i="26"/>
  <c r="CF3849" i="26"/>
  <c r="CF3848" i="26"/>
  <c r="CF3847" i="26"/>
  <c r="CF3846" i="26"/>
  <c r="CF3845" i="26"/>
  <c r="CF3844" i="26"/>
  <c r="CF3843" i="26"/>
  <c r="CF3842" i="26"/>
  <c r="CF3841" i="26"/>
  <c r="CF3840" i="26"/>
  <c r="CF3839" i="26"/>
  <c r="CF3838" i="26"/>
  <c r="CF3837" i="26"/>
  <c r="CF3836" i="26"/>
  <c r="CF3835" i="26"/>
  <c r="CF3834" i="26"/>
  <c r="CF3833" i="26"/>
  <c r="CF3832" i="26"/>
  <c r="CF3831" i="26"/>
  <c r="CF3830" i="26"/>
  <c r="CF3829" i="26"/>
  <c r="CF3828" i="26"/>
  <c r="CF3827" i="26"/>
  <c r="CF3826" i="26"/>
  <c r="CF3825" i="26"/>
  <c r="CF3824" i="26"/>
  <c r="CF3823" i="26"/>
  <c r="CF3822" i="26"/>
  <c r="CF3821" i="26"/>
  <c r="CF3820" i="26"/>
  <c r="CF3819" i="26"/>
  <c r="CF3818" i="26"/>
  <c r="CF3817" i="26"/>
  <c r="CF3816" i="26"/>
  <c r="CF3815" i="26"/>
  <c r="CF3814" i="26"/>
  <c r="CF3813" i="26"/>
  <c r="CF3812" i="26"/>
  <c r="CF3811" i="26"/>
  <c r="CF3810" i="26"/>
  <c r="CF3809" i="26"/>
  <c r="CF3808" i="26"/>
  <c r="CF3807" i="26"/>
  <c r="CF3806" i="26"/>
  <c r="CF3805" i="26"/>
  <c r="CF3804" i="26"/>
  <c r="CF3803" i="26"/>
  <c r="CF3802" i="26"/>
  <c r="CF3801" i="26"/>
  <c r="CF3800" i="26"/>
  <c r="CF3799" i="26"/>
  <c r="CF3798" i="26"/>
  <c r="CF3797" i="26"/>
  <c r="CF3796" i="26"/>
  <c r="CF3795" i="26"/>
  <c r="CF3794" i="26"/>
  <c r="CF3793" i="26"/>
  <c r="CF3792" i="26"/>
  <c r="CF3791" i="26"/>
  <c r="CF3790" i="26"/>
  <c r="CF3789" i="26"/>
  <c r="CF3788" i="26"/>
  <c r="CF3787" i="26"/>
  <c r="CF3786" i="26"/>
  <c r="CF3785" i="26"/>
  <c r="CF3784" i="26"/>
  <c r="CF3783" i="26"/>
  <c r="CF3782" i="26"/>
  <c r="CF3781" i="26"/>
  <c r="CF3780" i="26"/>
  <c r="CF3779" i="26"/>
  <c r="CF3778" i="26"/>
  <c r="CF3777" i="26"/>
  <c r="CF3776" i="26"/>
  <c r="CF3775" i="26"/>
  <c r="CF3774" i="26"/>
  <c r="CF3773" i="26"/>
  <c r="CF3772" i="26"/>
  <c r="CF3771" i="26"/>
  <c r="CF3770" i="26"/>
  <c r="CF3769" i="26"/>
  <c r="CF3768" i="26"/>
  <c r="CF3767" i="26"/>
  <c r="CF3766" i="26"/>
  <c r="CF3765" i="26"/>
  <c r="CF3764" i="26"/>
  <c r="CF3763" i="26"/>
  <c r="CF3762" i="26"/>
  <c r="CF3761" i="26"/>
  <c r="CF3760" i="26"/>
  <c r="CF3759" i="26"/>
  <c r="CF3758" i="26"/>
  <c r="CF3757" i="26"/>
  <c r="CF3756" i="26"/>
  <c r="CF3755" i="26"/>
  <c r="CF3754" i="26"/>
  <c r="CF3753" i="26"/>
  <c r="CF3752" i="26"/>
  <c r="CF3751" i="26"/>
  <c r="CF3750" i="26"/>
  <c r="CF3749" i="26"/>
  <c r="CF3748" i="26"/>
  <c r="CF3747" i="26"/>
  <c r="CF3746" i="26"/>
  <c r="CF3745" i="26"/>
  <c r="CF3744" i="26"/>
  <c r="CF3743" i="26"/>
  <c r="CF3742" i="26"/>
  <c r="CF3741" i="26"/>
  <c r="CF3740" i="26"/>
  <c r="CF3739" i="26"/>
  <c r="CF3738" i="26"/>
  <c r="CF3737" i="26"/>
  <c r="CF3736" i="26"/>
  <c r="CF3735" i="26"/>
  <c r="CF3734" i="26"/>
  <c r="CF3733" i="26"/>
  <c r="CF3732" i="26"/>
  <c r="CF3731" i="26"/>
  <c r="CF3730" i="26"/>
  <c r="CF3729" i="26"/>
  <c r="CF3728" i="26"/>
  <c r="CF3727" i="26"/>
  <c r="CF3726" i="26"/>
  <c r="CF3725" i="26"/>
  <c r="CF3724" i="26"/>
  <c r="CF3723" i="26"/>
  <c r="CF3722" i="26"/>
  <c r="CF3721" i="26"/>
  <c r="CF3720" i="26"/>
  <c r="CF3719" i="26"/>
  <c r="CF3718" i="26"/>
  <c r="CF3717" i="26"/>
  <c r="CF3716" i="26"/>
  <c r="CF3715" i="26"/>
  <c r="CF3714" i="26"/>
  <c r="CF3713" i="26"/>
  <c r="CF3712" i="26"/>
  <c r="CF3711" i="26"/>
  <c r="CF3710" i="26"/>
  <c r="CF3709" i="26"/>
  <c r="CF3708" i="26"/>
  <c r="CF3707" i="26"/>
  <c r="CF3706" i="26"/>
  <c r="CF3705" i="26"/>
  <c r="CF3704" i="26"/>
  <c r="CF3703" i="26"/>
  <c r="CF3702" i="26"/>
  <c r="CF3701" i="26"/>
  <c r="CF3700" i="26"/>
  <c r="CF3699" i="26"/>
  <c r="CF3698" i="26"/>
  <c r="CF3697" i="26"/>
  <c r="CF3696" i="26"/>
  <c r="CF3695" i="26"/>
  <c r="CF3694" i="26"/>
  <c r="CF3693" i="26"/>
  <c r="CF3692" i="26"/>
  <c r="CF3691" i="26"/>
  <c r="CF3690" i="26"/>
  <c r="CF3689" i="26"/>
  <c r="CF3688" i="26"/>
  <c r="CF3687" i="26"/>
  <c r="CF3686" i="26"/>
  <c r="CF3685" i="26"/>
  <c r="CF3684" i="26"/>
  <c r="CF3683" i="26"/>
  <c r="CF3682" i="26"/>
  <c r="CF3681" i="26"/>
  <c r="CF3680" i="26"/>
  <c r="CF3679" i="26"/>
  <c r="CF3678" i="26"/>
  <c r="CF3677" i="26"/>
  <c r="CF3676" i="26"/>
  <c r="CF3675" i="26"/>
  <c r="CF3674" i="26"/>
  <c r="CF3673" i="26"/>
  <c r="CF3672" i="26"/>
  <c r="CF3671" i="26"/>
  <c r="CF3670" i="26"/>
  <c r="CF3669" i="26"/>
  <c r="CF3668" i="26"/>
  <c r="CF3667" i="26"/>
  <c r="CF3666" i="26"/>
  <c r="CF3665" i="26"/>
  <c r="CF3664" i="26"/>
  <c r="CF3663" i="26"/>
  <c r="CF3662" i="26"/>
  <c r="CF3661" i="26"/>
  <c r="CF3660" i="26"/>
  <c r="CF3659" i="26"/>
  <c r="CF3658" i="26"/>
  <c r="CF3657" i="26"/>
  <c r="CF3656" i="26"/>
  <c r="CF3655" i="26"/>
  <c r="CF3654" i="26"/>
  <c r="CF3653" i="26"/>
  <c r="CF3652" i="26"/>
  <c r="CF3651" i="26"/>
  <c r="CF3650" i="26"/>
  <c r="CF3649" i="26"/>
  <c r="CF3648" i="26"/>
  <c r="CF3647" i="26"/>
  <c r="CF3646" i="26"/>
  <c r="CF3645" i="26"/>
  <c r="CF3644" i="26"/>
  <c r="CF3643" i="26"/>
  <c r="CF3642" i="26"/>
  <c r="CF3641" i="26"/>
  <c r="CF3640" i="26"/>
  <c r="CF3639" i="26"/>
  <c r="CF3638" i="26"/>
  <c r="CF3637" i="26"/>
  <c r="CF3636" i="26"/>
  <c r="CF3635" i="26"/>
  <c r="CF3634" i="26"/>
  <c r="CF3633" i="26"/>
  <c r="CF3632" i="26"/>
  <c r="CF3631" i="26"/>
  <c r="CF3630" i="26"/>
  <c r="CF3629" i="26"/>
  <c r="CF3628" i="26"/>
  <c r="CF3627" i="26"/>
  <c r="CF3626" i="26"/>
  <c r="CF3625" i="26"/>
  <c r="CF3624" i="26"/>
  <c r="CF3623" i="26"/>
  <c r="CF3622" i="26"/>
  <c r="CF3621" i="26"/>
  <c r="CF3620" i="26"/>
  <c r="CF3619" i="26"/>
  <c r="CF3618" i="26"/>
  <c r="CF3617" i="26"/>
  <c r="CF3616" i="26"/>
  <c r="CF3615" i="26"/>
  <c r="CF3614" i="26"/>
  <c r="CF3613" i="26"/>
  <c r="CF3612" i="26"/>
  <c r="CF3611" i="26"/>
  <c r="CF3610" i="26"/>
  <c r="CF3609" i="26"/>
  <c r="CF3608" i="26"/>
  <c r="CF3607" i="26"/>
  <c r="CF3606" i="26"/>
  <c r="CF3605" i="26"/>
  <c r="CF3604" i="26"/>
  <c r="CF3603" i="26"/>
  <c r="CF3602" i="26"/>
  <c r="CF3601" i="26"/>
  <c r="CF3600" i="26"/>
  <c r="CF3599" i="26"/>
  <c r="CF3598" i="26"/>
  <c r="CF3597" i="26"/>
  <c r="CF3596" i="26"/>
  <c r="CF3595" i="26"/>
  <c r="CF3594" i="26"/>
  <c r="CF3593" i="26"/>
  <c r="CF3592" i="26"/>
  <c r="CF3591" i="26"/>
  <c r="CF3590" i="26"/>
  <c r="CF3589" i="26"/>
  <c r="CF3588" i="26"/>
  <c r="CF3587" i="26"/>
  <c r="CF3586" i="26"/>
  <c r="CF3585" i="26"/>
  <c r="CF3584" i="26"/>
  <c r="CF3583" i="26"/>
  <c r="CF3582" i="26"/>
  <c r="CF3581" i="26"/>
  <c r="CF3580" i="26"/>
  <c r="CF3579" i="26"/>
  <c r="CF3578" i="26"/>
  <c r="CF3577" i="26"/>
  <c r="CF3576" i="26"/>
  <c r="CF3575" i="26"/>
  <c r="CF3574" i="26"/>
  <c r="CF3573" i="26"/>
  <c r="CF3572" i="26"/>
  <c r="CF3571" i="26"/>
  <c r="CF3570" i="26"/>
  <c r="CF3569" i="26"/>
  <c r="CF3568" i="26"/>
  <c r="CF3567" i="26"/>
  <c r="CF3566" i="26"/>
  <c r="CF3565" i="26"/>
  <c r="CF3564" i="26"/>
  <c r="CF3563" i="26"/>
  <c r="CF3562" i="26"/>
  <c r="CF3561" i="26"/>
  <c r="CF3560" i="26"/>
  <c r="CF3559" i="26"/>
  <c r="CF3558" i="26"/>
  <c r="CF3557" i="26"/>
  <c r="CF3556" i="26"/>
  <c r="CF3555" i="26"/>
  <c r="CF3554" i="26"/>
  <c r="CF3553" i="26"/>
  <c r="CF3552" i="26"/>
  <c r="CF3551" i="26"/>
  <c r="CF3550" i="26"/>
  <c r="CF3549" i="26"/>
  <c r="CF3548" i="26"/>
  <c r="CF3547" i="26"/>
  <c r="CF3546" i="26"/>
  <c r="CF3545" i="26"/>
  <c r="CF3544" i="26"/>
  <c r="CF3543" i="26"/>
  <c r="CF3542" i="26"/>
  <c r="CF3541" i="26"/>
  <c r="CF3540" i="26"/>
  <c r="CF3539" i="26"/>
  <c r="CF3538" i="26"/>
  <c r="CF3537" i="26"/>
  <c r="CF3536" i="26"/>
  <c r="CF3535" i="26"/>
  <c r="CF3534" i="26"/>
  <c r="CF3533" i="26"/>
  <c r="CF3532" i="26"/>
  <c r="CF3531" i="26"/>
  <c r="CF3530" i="26"/>
  <c r="CF3529" i="26"/>
  <c r="CF3528" i="26"/>
  <c r="CF3527" i="26"/>
  <c r="CF3526" i="26"/>
  <c r="CF3525" i="26"/>
  <c r="CF3524" i="26"/>
  <c r="CF3523" i="26"/>
  <c r="CF3522" i="26"/>
  <c r="CF3521" i="26"/>
  <c r="CF3520" i="26"/>
  <c r="CF3519" i="26"/>
  <c r="CF3518" i="26"/>
  <c r="CF3517" i="26"/>
  <c r="CF3516" i="26"/>
  <c r="CF3515" i="26"/>
  <c r="CF3514" i="26"/>
  <c r="CF3513" i="26"/>
  <c r="CF3512" i="26"/>
  <c r="CF3511" i="26"/>
  <c r="CF3510" i="26"/>
  <c r="CF3509" i="26"/>
  <c r="CF3508" i="26"/>
  <c r="CF3507" i="26"/>
  <c r="CF3506" i="26"/>
  <c r="CF3505" i="26"/>
  <c r="CF3504" i="26"/>
  <c r="CF3503" i="26"/>
  <c r="CF3502" i="26"/>
  <c r="CF3501" i="26"/>
  <c r="CF3500" i="26"/>
  <c r="CF3499" i="26"/>
  <c r="CF3498" i="26"/>
  <c r="CF3497" i="26"/>
  <c r="CF3496" i="26"/>
  <c r="CF3495" i="26"/>
  <c r="CF3494" i="26"/>
  <c r="CF3493" i="26"/>
  <c r="CF3492" i="26"/>
  <c r="CF3491" i="26"/>
  <c r="CF3490" i="26"/>
  <c r="CF3489" i="26"/>
  <c r="CF3488" i="26"/>
  <c r="CF3487" i="26"/>
  <c r="CF3486" i="26"/>
  <c r="CF3485" i="26"/>
  <c r="CF3484" i="26"/>
  <c r="CF3483" i="26"/>
  <c r="CF3482" i="26"/>
  <c r="CF3481" i="26"/>
  <c r="CF3480" i="26"/>
  <c r="CF3479" i="26"/>
  <c r="CF3478" i="26"/>
  <c r="CF3477" i="26"/>
  <c r="CF3476" i="26"/>
  <c r="CF3475" i="26"/>
  <c r="CF3474" i="26"/>
  <c r="CF3473" i="26"/>
  <c r="CF3472" i="26"/>
  <c r="CF3471" i="26"/>
  <c r="CF3470" i="26"/>
  <c r="CF3469" i="26"/>
  <c r="CF3468" i="26"/>
  <c r="CF3467" i="26"/>
  <c r="CF3466" i="26"/>
  <c r="CF3465" i="26"/>
  <c r="CF3464" i="26"/>
  <c r="CF3463" i="26"/>
  <c r="CF3462" i="26"/>
  <c r="CF3461" i="26"/>
  <c r="CF3460" i="26"/>
  <c r="CF3459" i="26"/>
  <c r="CF3458" i="26"/>
  <c r="CF3457" i="26"/>
  <c r="CF3456" i="26"/>
  <c r="CF3455" i="26"/>
  <c r="CF3454" i="26"/>
  <c r="CF3453" i="26"/>
  <c r="CF3452" i="26"/>
  <c r="CF3451" i="26"/>
  <c r="CF3450" i="26"/>
  <c r="CF3449" i="26"/>
  <c r="CF3448" i="26"/>
  <c r="CF3447" i="26"/>
  <c r="CF3446" i="26"/>
  <c r="CF3445" i="26"/>
  <c r="CF3444" i="26"/>
  <c r="CF3443" i="26"/>
  <c r="CF3442" i="26"/>
  <c r="CF3441" i="26"/>
  <c r="CF3440" i="26"/>
  <c r="CF3439" i="26"/>
  <c r="CF3438" i="26"/>
  <c r="CF3437" i="26"/>
  <c r="CF3436" i="26"/>
  <c r="CF3435" i="26"/>
  <c r="CF3434" i="26"/>
  <c r="CF3433" i="26"/>
  <c r="CF3432" i="26"/>
  <c r="CF3431" i="26"/>
  <c r="CF3430" i="26"/>
  <c r="CF3429" i="26"/>
  <c r="CF3428" i="26"/>
  <c r="CF3427" i="26"/>
  <c r="CF3426" i="26"/>
  <c r="CF3425" i="26"/>
  <c r="CF3424" i="26"/>
  <c r="CF3423" i="26"/>
  <c r="CF3422" i="26"/>
  <c r="CF3421" i="26"/>
  <c r="CF3420" i="26"/>
  <c r="CF3419" i="26"/>
  <c r="CF3418" i="26"/>
  <c r="CF3417" i="26"/>
  <c r="CF3416" i="26"/>
  <c r="CF3415" i="26"/>
  <c r="CF3414" i="26"/>
  <c r="CF3413" i="26"/>
  <c r="CF3412" i="26"/>
  <c r="CF3411" i="26"/>
  <c r="CF3410" i="26"/>
  <c r="CF3409" i="26"/>
  <c r="CF3408" i="26"/>
  <c r="CF3407" i="26"/>
  <c r="CF3406" i="26"/>
  <c r="CF3405" i="26"/>
  <c r="CF3404" i="26"/>
  <c r="CF3403" i="26"/>
  <c r="CF3402" i="26"/>
  <c r="CF3401" i="26"/>
  <c r="CF3400" i="26"/>
  <c r="CF3399" i="26"/>
  <c r="CF3398" i="26"/>
  <c r="CF3397" i="26"/>
  <c r="CF3396" i="26"/>
  <c r="CF3395" i="26"/>
  <c r="CF3394" i="26"/>
  <c r="CF3393" i="26"/>
  <c r="CF3392" i="26"/>
  <c r="CF3391" i="26"/>
  <c r="CF3390" i="26"/>
  <c r="CF3389" i="26"/>
  <c r="CF3388" i="26"/>
  <c r="CF3387" i="26"/>
  <c r="CF3386" i="26"/>
  <c r="CF3385" i="26"/>
  <c r="CF3384" i="26"/>
  <c r="CF3383" i="26"/>
  <c r="CF3382" i="26"/>
  <c r="CF3381" i="26"/>
  <c r="CF3380" i="26"/>
  <c r="CF3379" i="26"/>
  <c r="CF3378" i="26"/>
  <c r="CF3377" i="26"/>
  <c r="CF3376" i="26"/>
  <c r="CF3375" i="26"/>
  <c r="CF3374" i="26"/>
  <c r="CF3373" i="26"/>
  <c r="CF3372" i="26"/>
  <c r="CF3371" i="26"/>
  <c r="CF3370" i="26"/>
  <c r="CF3369" i="26"/>
  <c r="CF3368" i="26"/>
  <c r="CF3367" i="26"/>
  <c r="CF3366" i="26"/>
  <c r="CF3365" i="26"/>
  <c r="CF3364" i="26"/>
  <c r="CF3363" i="26"/>
  <c r="CF3362" i="26"/>
  <c r="CF3361" i="26"/>
  <c r="CF3360" i="26"/>
  <c r="CF3359" i="26"/>
  <c r="CF3358" i="26"/>
  <c r="CF3357" i="26"/>
  <c r="CF3356" i="26"/>
  <c r="CF3355" i="26"/>
  <c r="CF3354" i="26"/>
  <c r="CF3353" i="26"/>
  <c r="CF3352" i="26"/>
  <c r="CF3351" i="26"/>
  <c r="CF3350" i="26"/>
  <c r="CF3349" i="26"/>
  <c r="CF3348" i="26"/>
  <c r="CF3347" i="26"/>
  <c r="CF3346" i="26"/>
  <c r="CF3345" i="26"/>
  <c r="CF3344" i="26"/>
  <c r="CF3343" i="26"/>
  <c r="CF3342" i="26"/>
  <c r="CF3341" i="26"/>
  <c r="CF3340" i="26"/>
  <c r="CF3339" i="26"/>
  <c r="CF3338" i="26"/>
  <c r="CF3337" i="26"/>
  <c r="CF3336" i="26"/>
  <c r="CF3335" i="26"/>
  <c r="CF3334" i="26"/>
  <c r="CF3333" i="26"/>
  <c r="CF3332" i="26"/>
  <c r="CF3331" i="26"/>
  <c r="CF3330" i="26"/>
  <c r="CF3329" i="26"/>
  <c r="CF3328" i="26"/>
  <c r="CF3327" i="26"/>
  <c r="CF3326" i="26"/>
  <c r="CF3325" i="26"/>
  <c r="CF3324" i="26"/>
  <c r="CF3323" i="26"/>
  <c r="CF3322" i="26"/>
  <c r="CF3321" i="26"/>
  <c r="CF3320" i="26"/>
  <c r="CF3319" i="26"/>
  <c r="CF3318" i="26"/>
  <c r="CF3317" i="26"/>
  <c r="CF3316" i="26"/>
  <c r="CF3315" i="26"/>
  <c r="CF3314" i="26"/>
  <c r="CF3313" i="26"/>
  <c r="CF3312" i="26"/>
  <c r="CF3311" i="26"/>
  <c r="CF3310" i="26"/>
  <c r="CF3309" i="26"/>
  <c r="CF3308" i="26"/>
  <c r="CF3307" i="26"/>
  <c r="CF3306" i="26"/>
  <c r="CF3305" i="26"/>
  <c r="CF3304" i="26"/>
  <c r="CF3303" i="26"/>
  <c r="CF3302" i="26"/>
  <c r="CF3301" i="26"/>
  <c r="CF3300" i="26"/>
  <c r="CF3299" i="26"/>
  <c r="CF3298" i="26"/>
  <c r="CF3297" i="26"/>
  <c r="CF3296" i="26"/>
  <c r="CF3295" i="26"/>
  <c r="CF3294" i="26"/>
  <c r="CF3293" i="26"/>
  <c r="CF3292" i="26"/>
  <c r="CF3291" i="26"/>
  <c r="CF3290" i="26"/>
  <c r="CF3289" i="26"/>
  <c r="CF3288" i="26"/>
  <c r="CF3287" i="26"/>
  <c r="CF3286" i="26"/>
  <c r="CF3285" i="26"/>
  <c r="CF3284" i="26"/>
  <c r="CF3283" i="26"/>
  <c r="CF3282" i="26"/>
  <c r="CF3281" i="26"/>
  <c r="CF3280" i="26"/>
  <c r="CF3279" i="26"/>
  <c r="CF3278" i="26"/>
  <c r="CF3277" i="26"/>
  <c r="CF3276" i="26"/>
  <c r="CF3275" i="26"/>
  <c r="CF3274" i="26"/>
  <c r="CF3273" i="26"/>
  <c r="CF3272" i="26"/>
  <c r="CF3271" i="26"/>
  <c r="CF3270" i="26"/>
  <c r="CF3269" i="26"/>
  <c r="CF3268" i="26"/>
  <c r="CF3267" i="26"/>
  <c r="CF3266" i="26"/>
  <c r="CF3265" i="26"/>
  <c r="CF3264" i="26"/>
  <c r="CF3263" i="26"/>
  <c r="CF3262" i="26"/>
  <c r="CF3261" i="26"/>
  <c r="CF3260" i="26"/>
  <c r="CF3259" i="26"/>
  <c r="CF3258" i="26"/>
  <c r="CF3257" i="26"/>
  <c r="CF3256" i="26"/>
  <c r="CF3255" i="26"/>
  <c r="CF3254" i="26"/>
  <c r="CF3253" i="26"/>
  <c r="CF3252" i="26"/>
  <c r="CF3251" i="26"/>
  <c r="CF3250" i="26"/>
  <c r="CF3249" i="26"/>
  <c r="CF3248" i="26"/>
  <c r="CF3247" i="26"/>
  <c r="CF3246" i="26"/>
  <c r="CF3245" i="26"/>
  <c r="CF3244" i="26"/>
  <c r="CF3243" i="26"/>
  <c r="CF3242" i="26"/>
  <c r="CF3241" i="26"/>
  <c r="CF3240" i="26"/>
  <c r="CF3239" i="26"/>
  <c r="CF3238" i="26"/>
  <c r="CF3237" i="26"/>
  <c r="CF3236" i="26"/>
  <c r="CF3235" i="26"/>
  <c r="CF3234" i="26"/>
  <c r="CF3233" i="26"/>
  <c r="CF3232" i="26"/>
  <c r="CF3231" i="26"/>
  <c r="CF3230" i="26"/>
  <c r="CF3229" i="26"/>
  <c r="CF3228" i="26"/>
  <c r="CF3227" i="26"/>
  <c r="CF3226" i="26"/>
  <c r="CF3225" i="26"/>
  <c r="CF3224" i="26"/>
  <c r="CF3223" i="26"/>
  <c r="CF3222" i="26"/>
  <c r="CF3221" i="26"/>
  <c r="CF3220" i="26"/>
  <c r="CF3219" i="26"/>
  <c r="CF3218" i="26"/>
  <c r="CF3217" i="26"/>
  <c r="CF3216" i="26"/>
  <c r="CF3215" i="26"/>
  <c r="CF3214" i="26"/>
  <c r="CF3213" i="26"/>
  <c r="CF3212" i="26"/>
  <c r="CF3211" i="26"/>
  <c r="CF3210" i="26"/>
  <c r="CF3209" i="26"/>
  <c r="CF3208" i="26"/>
  <c r="CF3207" i="26"/>
  <c r="CF3206" i="26"/>
  <c r="CF3205" i="26"/>
  <c r="CF3204" i="26"/>
  <c r="CF3203" i="26"/>
  <c r="CF3202" i="26"/>
  <c r="CF3201" i="26"/>
  <c r="CF3200" i="26"/>
  <c r="CF3199" i="26"/>
  <c r="CF3198" i="26"/>
  <c r="CF3197" i="26"/>
  <c r="CF3196" i="26"/>
  <c r="CF3195" i="26"/>
  <c r="CF3194" i="26"/>
  <c r="CF3193" i="26"/>
  <c r="CF3192" i="26"/>
  <c r="CF3191" i="26"/>
  <c r="CF3190" i="26"/>
  <c r="CF3189" i="26"/>
  <c r="CF3188" i="26"/>
  <c r="CF3187" i="26"/>
  <c r="CF3186" i="26"/>
  <c r="CF3185" i="26"/>
  <c r="CF3184" i="26"/>
  <c r="CF3183" i="26"/>
  <c r="CF3182" i="26"/>
  <c r="CF3181" i="26"/>
  <c r="CF3180" i="26"/>
  <c r="CF3179" i="26"/>
  <c r="CF3178" i="26"/>
  <c r="CF3177" i="26"/>
  <c r="CF3176" i="26"/>
  <c r="CF3175" i="26"/>
  <c r="CF3174" i="26"/>
  <c r="CF3173" i="26"/>
  <c r="CF3172" i="26"/>
  <c r="CF3171" i="26"/>
  <c r="CF3170" i="26"/>
  <c r="CF3169" i="26"/>
  <c r="CF3168" i="26"/>
  <c r="CF3167" i="26"/>
  <c r="CF3166" i="26"/>
  <c r="CF3165" i="26"/>
  <c r="CF3164" i="26"/>
  <c r="CF3163" i="26"/>
  <c r="CF3162" i="26"/>
  <c r="CF3161" i="26"/>
  <c r="CF3160" i="26"/>
  <c r="CF3159" i="26"/>
  <c r="CF3158" i="26"/>
  <c r="CF3157" i="26"/>
  <c r="CF3156" i="26"/>
  <c r="CF3155" i="26"/>
  <c r="CF3154" i="26"/>
  <c r="CF3153" i="26"/>
  <c r="CF3152" i="26"/>
  <c r="CF3151" i="26"/>
  <c r="CF3150" i="26"/>
  <c r="CF3149" i="26"/>
  <c r="CF3148" i="26"/>
  <c r="CF3147" i="26"/>
  <c r="CF3146" i="26"/>
  <c r="CF3145" i="26"/>
  <c r="CF3144" i="26"/>
  <c r="CF3143" i="26"/>
  <c r="CF3142" i="26"/>
  <c r="CF3141" i="26"/>
  <c r="CF3140" i="26"/>
  <c r="CF3139" i="26"/>
  <c r="CF3138" i="26"/>
  <c r="CF3137" i="26"/>
  <c r="CF3136" i="26"/>
  <c r="CF3135" i="26"/>
  <c r="CF3134" i="26"/>
  <c r="CF3133" i="26"/>
  <c r="CF3132" i="26"/>
  <c r="CF3131" i="26"/>
  <c r="CF3130" i="26"/>
  <c r="CF3129" i="26"/>
  <c r="CF3128" i="26"/>
  <c r="CF3127" i="26"/>
  <c r="CF3126" i="26"/>
  <c r="CF3125" i="26"/>
  <c r="CF3124" i="26"/>
  <c r="CF3123" i="26"/>
  <c r="CF3122" i="26"/>
  <c r="CF3121" i="26"/>
  <c r="CF3120" i="26"/>
  <c r="CF3119" i="26"/>
  <c r="CF3118" i="26"/>
  <c r="CF3117" i="26"/>
  <c r="CF3116" i="26"/>
  <c r="CF3115" i="26"/>
  <c r="CF3114" i="26"/>
  <c r="CF3113" i="26"/>
  <c r="CF3112" i="26"/>
  <c r="CF3111" i="26"/>
  <c r="CF3110" i="26"/>
  <c r="CF3109" i="26"/>
  <c r="CF3108" i="26"/>
  <c r="CF3107" i="26"/>
  <c r="CF3106" i="26"/>
  <c r="CF3105" i="26"/>
  <c r="CF3104" i="26"/>
  <c r="CF3103" i="26"/>
  <c r="CF3102" i="26"/>
  <c r="CF3101" i="26"/>
  <c r="CF3100" i="26"/>
  <c r="CF3099" i="26"/>
  <c r="CF3098" i="26"/>
  <c r="CF3097" i="26"/>
  <c r="CF3096" i="26"/>
  <c r="CF3095" i="26"/>
  <c r="CF3094" i="26"/>
  <c r="CF3093" i="26"/>
  <c r="CF3092" i="26"/>
  <c r="CF3091" i="26"/>
  <c r="CF3090" i="26"/>
  <c r="CF3089" i="26"/>
  <c r="CF3088" i="26"/>
  <c r="CF3087" i="26"/>
  <c r="CF3086" i="26"/>
  <c r="CF3085" i="26"/>
  <c r="CF3084" i="26"/>
  <c r="CF3083" i="26"/>
  <c r="CF3082" i="26"/>
  <c r="CF3081" i="26"/>
  <c r="CF3080" i="26"/>
  <c r="CF3079" i="26"/>
  <c r="CF3078" i="26"/>
  <c r="CF3077" i="26"/>
  <c r="CF3076" i="26"/>
  <c r="CF3075" i="26"/>
  <c r="CF3074" i="26"/>
  <c r="CF3073" i="26"/>
  <c r="CF3072" i="26"/>
  <c r="CF3071" i="26"/>
  <c r="CF3070" i="26"/>
  <c r="CF3069" i="26"/>
  <c r="CF3068" i="26"/>
  <c r="CF3067" i="26"/>
  <c r="CF3066" i="26"/>
  <c r="CF3065" i="26"/>
  <c r="CF3064" i="26"/>
  <c r="CF3063" i="26"/>
  <c r="CF3062" i="26"/>
  <c r="CF3061" i="26"/>
  <c r="CF3060" i="26"/>
  <c r="CF3059" i="26"/>
  <c r="CF3058" i="26"/>
  <c r="CF3057" i="26"/>
  <c r="CF3056" i="26"/>
  <c r="CF3055" i="26"/>
  <c r="CF3054" i="26"/>
  <c r="CF3053" i="26"/>
  <c r="CF3052" i="26"/>
  <c r="CF3051" i="26"/>
  <c r="CF3050" i="26"/>
  <c r="CF3049" i="26"/>
  <c r="CF3048" i="26"/>
  <c r="CF3047" i="26"/>
  <c r="CF3046" i="26"/>
  <c r="CF3045" i="26"/>
  <c r="CF3044" i="26"/>
  <c r="CF3043" i="26"/>
  <c r="CF3042" i="26"/>
  <c r="CF3041" i="26"/>
  <c r="CF3040" i="26"/>
  <c r="CF3039" i="26"/>
  <c r="CF3038" i="26"/>
  <c r="CF3037" i="26"/>
  <c r="CF3036" i="26"/>
  <c r="CF3035" i="26"/>
  <c r="CF3034" i="26"/>
  <c r="CF3033" i="26"/>
  <c r="CF3032" i="26"/>
  <c r="CF3031" i="26"/>
  <c r="CF3030" i="26"/>
  <c r="CF3029" i="26"/>
  <c r="CF3028" i="26"/>
  <c r="CF3027" i="26"/>
  <c r="CF3026" i="26"/>
  <c r="CF3025" i="26"/>
  <c r="CF3024" i="26"/>
  <c r="CF3023" i="26"/>
  <c r="CF3022" i="26"/>
  <c r="CF3021" i="26"/>
  <c r="CF3020" i="26"/>
  <c r="CF3019" i="26"/>
  <c r="CF3018" i="26"/>
  <c r="CF3017" i="26"/>
  <c r="CF3016" i="26"/>
  <c r="CF3015" i="26"/>
  <c r="CF3014" i="26"/>
  <c r="CF3013" i="26"/>
  <c r="CF3012" i="26"/>
  <c r="CF3011" i="26"/>
  <c r="CF3010" i="26"/>
  <c r="CF3009" i="26"/>
  <c r="CF3008" i="26"/>
  <c r="CF3007" i="26"/>
  <c r="CF3006" i="26"/>
  <c r="CF3005" i="26"/>
  <c r="CF3004" i="26"/>
  <c r="CF3003" i="26"/>
  <c r="CF3002" i="26"/>
  <c r="CF3001" i="26"/>
  <c r="CF3000" i="26"/>
  <c r="CF2999" i="26"/>
  <c r="CF2998" i="26"/>
  <c r="CF2997" i="26"/>
  <c r="CF2996" i="26"/>
  <c r="CF2995" i="26"/>
  <c r="CF2994" i="26"/>
  <c r="CF2993" i="26"/>
  <c r="CF2992" i="26"/>
  <c r="CF2991" i="26"/>
  <c r="CF2990" i="26"/>
  <c r="CF2989" i="26"/>
  <c r="CF2988" i="26"/>
  <c r="CF2987" i="26"/>
  <c r="CF2986" i="26"/>
  <c r="CF2985" i="26"/>
  <c r="CF2984" i="26"/>
  <c r="CF2983" i="26"/>
  <c r="CF2982" i="26"/>
  <c r="CF2981" i="26"/>
  <c r="CF2980" i="26"/>
  <c r="CF2979" i="26"/>
  <c r="CF2978" i="26"/>
  <c r="CF2977" i="26"/>
  <c r="CF2976" i="26"/>
  <c r="CF2975" i="26"/>
  <c r="CF2974" i="26"/>
  <c r="CF2973" i="26"/>
  <c r="CF2972" i="26"/>
  <c r="CF2971" i="26"/>
  <c r="CF2970" i="26"/>
  <c r="CF2969" i="26"/>
  <c r="CF2968" i="26"/>
  <c r="CF2967" i="26"/>
  <c r="CF2966" i="26"/>
  <c r="CF2965" i="26"/>
  <c r="CF2964" i="26"/>
  <c r="CF2963" i="26"/>
  <c r="CF2962" i="26"/>
  <c r="CF2961" i="26"/>
  <c r="CF2960" i="26"/>
  <c r="CF2959" i="26"/>
  <c r="CF2958" i="26"/>
  <c r="CF2957" i="26"/>
  <c r="CF2956" i="26"/>
  <c r="CF2955" i="26"/>
  <c r="CF2954" i="26"/>
  <c r="CF2953" i="26"/>
  <c r="CF2952" i="26"/>
  <c r="CF2951" i="26"/>
  <c r="CF2950" i="26"/>
  <c r="CF2949" i="26"/>
  <c r="CF2948" i="26"/>
  <c r="CF2947" i="26"/>
  <c r="CF2946" i="26"/>
  <c r="CF2945" i="26"/>
  <c r="CF2944" i="26"/>
  <c r="CF2943" i="26"/>
  <c r="CF2942" i="26"/>
  <c r="CF2941" i="26"/>
  <c r="CF2940" i="26"/>
  <c r="CF2939" i="26"/>
  <c r="CF2938" i="26"/>
  <c r="CF2937" i="26"/>
  <c r="CF2936" i="26"/>
  <c r="CF2935" i="26"/>
  <c r="CF2934" i="26"/>
  <c r="CF2933" i="26"/>
  <c r="CF2932" i="26"/>
  <c r="CF2931" i="26"/>
  <c r="CF2930" i="26"/>
  <c r="CF2929" i="26"/>
  <c r="CF2928" i="26"/>
  <c r="CF2927" i="26"/>
  <c r="CF2926" i="26"/>
  <c r="CF2925" i="26"/>
  <c r="CF2924" i="26"/>
  <c r="CF2923" i="26"/>
  <c r="CF2922" i="26"/>
  <c r="CF2921" i="26"/>
  <c r="CF2920" i="26"/>
  <c r="CF2919" i="26"/>
  <c r="CF2918" i="26"/>
  <c r="CF2917" i="26"/>
  <c r="CF2916" i="26"/>
  <c r="CF2915" i="26"/>
  <c r="CF2914" i="26"/>
  <c r="CF2913" i="26"/>
  <c r="CF2912" i="26"/>
  <c r="CF2911" i="26"/>
  <c r="CF2910" i="26"/>
  <c r="CF2909" i="26"/>
  <c r="CF2908" i="26"/>
  <c r="CF2907" i="26"/>
  <c r="CF2906" i="26"/>
  <c r="CF2905" i="26"/>
  <c r="CF2904" i="26"/>
  <c r="CF2903" i="26"/>
  <c r="CF2902" i="26"/>
  <c r="CF2901" i="26"/>
  <c r="CF2900" i="26"/>
  <c r="CF2899" i="26"/>
  <c r="CF2898" i="26"/>
  <c r="CF2897" i="26"/>
  <c r="CF2896" i="26"/>
  <c r="CF2895" i="26"/>
  <c r="CF2894" i="26"/>
  <c r="CF2893" i="26"/>
  <c r="CF2892" i="26"/>
  <c r="CF2891" i="26"/>
  <c r="CF2890" i="26"/>
  <c r="CF2889" i="26"/>
  <c r="CF2888" i="26"/>
  <c r="CF2887" i="26"/>
  <c r="CF2886" i="26"/>
  <c r="CF2885" i="26"/>
  <c r="CF2884" i="26"/>
  <c r="CF2883" i="26"/>
  <c r="CF2882" i="26"/>
  <c r="CF2881" i="26"/>
  <c r="CF2880" i="26"/>
  <c r="CF2879" i="26"/>
  <c r="CF2878" i="26"/>
  <c r="CF2877" i="26"/>
  <c r="CF2876" i="26"/>
  <c r="CF2875" i="26"/>
  <c r="CF2874" i="26"/>
  <c r="CF2873" i="26"/>
  <c r="CF2872" i="26"/>
  <c r="CF2871" i="26"/>
  <c r="CF2870" i="26"/>
  <c r="CF2869" i="26"/>
  <c r="CF2868" i="26"/>
  <c r="CF2867" i="26"/>
  <c r="CF2866" i="26"/>
  <c r="CF2865" i="26"/>
  <c r="CF2864" i="26"/>
  <c r="CF2863" i="26"/>
  <c r="CF2862" i="26"/>
  <c r="CF2861" i="26"/>
  <c r="CF2860" i="26"/>
  <c r="CF2859" i="26"/>
  <c r="CF2858" i="26"/>
  <c r="CF2857" i="26"/>
  <c r="CF2856" i="26"/>
  <c r="CF2855" i="26"/>
  <c r="CF2854" i="26"/>
  <c r="CF2853" i="26"/>
  <c r="CF2852" i="26"/>
  <c r="CF2851" i="26"/>
  <c r="CF2850" i="26"/>
  <c r="CF2849" i="26"/>
  <c r="CF2848" i="26"/>
  <c r="CF2847" i="26"/>
  <c r="CF2846" i="26"/>
  <c r="CF2845" i="26"/>
  <c r="CF2844" i="26"/>
  <c r="CF2843" i="26"/>
  <c r="CF2842" i="26"/>
  <c r="CF2841" i="26"/>
  <c r="CF2840" i="26"/>
  <c r="CF2839" i="26"/>
  <c r="CF2838" i="26"/>
  <c r="CF2837" i="26"/>
  <c r="CF2836" i="26"/>
  <c r="CF2835" i="26"/>
  <c r="CF2834" i="26"/>
  <c r="CF2833" i="26"/>
  <c r="CF2832" i="26"/>
  <c r="CF2831" i="26"/>
  <c r="CF2830" i="26"/>
  <c r="CF2829" i="26"/>
  <c r="CF2828" i="26"/>
  <c r="CF2827" i="26"/>
  <c r="CF2826" i="26"/>
  <c r="CF2825" i="26"/>
  <c r="CF2824" i="26"/>
  <c r="CF2823" i="26"/>
  <c r="CF2822" i="26"/>
  <c r="CF2821" i="26"/>
  <c r="CF2820" i="26"/>
  <c r="CF2819" i="26"/>
  <c r="CF2818" i="26"/>
  <c r="CF2817" i="26"/>
  <c r="CF2816" i="26"/>
  <c r="CF2815" i="26"/>
  <c r="CF2814" i="26"/>
  <c r="CF2813" i="26"/>
  <c r="CF2812" i="26"/>
  <c r="CF2811" i="26"/>
  <c r="CF2810" i="26"/>
  <c r="CF2809" i="26"/>
  <c r="CF2808" i="26"/>
  <c r="CF2807" i="26"/>
  <c r="CF2806" i="26"/>
  <c r="CF2805" i="26"/>
  <c r="CF2804" i="26"/>
  <c r="CF2803" i="26"/>
  <c r="CF2802" i="26"/>
  <c r="CF2801" i="26"/>
  <c r="CF2800" i="26"/>
  <c r="CF2799" i="26"/>
  <c r="CF2798" i="26"/>
  <c r="CF2797" i="26"/>
  <c r="CF2796" i="26"/>
  <c r="CF2795" i="26"/>
  <c r="CF2794" i="26"/>
  <c r="CF2793" i="26"/>
  <c r="CF2792" i="26"/>
  <c r="CF2791" i="26"/>
  <c r="CF2790" i="26"/>
  <c r="CF2789" i="26"/>
  <c r="CF2788" i="26"/>
  <c r="CF2787" i="26"/>
  <c r="CF2786" i="26"/>
  <c r="CF2785" i="26"/>
  <c r="CF2784" i="26"/>
  <c r="CF2783" i="26"/>
  <c r="CF2782" i="26"/>
  <c r="CF2781" i="26"/>
  <c r="CF2780" i="26"/>
  <c r="CF2779" i="26"/>
  <c r="CF2778" i="26"/>
  <c r="CF2777" i="26"/>
  <c r="CF2776" i="26"/>
  <c r="CF2775" i="26"/>
  <c r="CF2774" i="26"/>
  <c r="CF2773" i="26"/>
  <c r="CF2772" i="26"/>
  <c r="CF2771" i="26"/>
  <c r="CF2770" i="26"/>
  <c r="CF2769" i="26"/>
  <c r="CF2768" i="26"/>
  <c r="CF2767" i="26"/>
  <c r="CF2766" i="26"/>
  <c r="CF2765" i="26"/>
  <c r="CF2764" i="26"/>
  <c r="CF2763" i="26"/>
  <c r="CF2762" i="26"/>
  <c r="CF2761" i="26"/>
  <c r="CF2760" i="26"/>
  <c r="CF2759" i="26"/>
  <c r="CF2758" i="26"/>
  <c r="CF2757" i="26"/>
  <c r="CF2756" i="26"/>
  <c r="CF2755" i="26"/>
  <c r="CF2754" i="26"/>
  <c r="CF2753" i="26"/>
  <c r="CF2752" i="26"/>
  <c r="CF2751" i="26"/>
  <c r="CF2750" i="26"/>
  <c r="CF2749" i="26"/>
  <c r="CF2748" i="26"/>
  <c r="CF2747" i="26"/>
  <c r="CF2746" i="26"/>
  <c r="CF2745" i="26"/>
  <c r="CF2744" i="26"/>
  <c r="CF2743" i="26"/>
  <c r="CF2742" i="26"/>
  <c r="CF2741" i="26"/>
  <c r="CF2740" i="26"/>
  <c r="CF2739" i="26"/>
  <c r="CF2738" i="26"/>
  <c r="CF2737" i="26"/>
  <c r="CF2736" i="26"/>
  <c r="CF2735" i="26"/>
  <c r="CF2734" i="26"/>
  <c r="CF2733" i="26"/>
  <c r="CF2732" i="26"/>
  <c r="CF2731" i="26"/>
  <c r="CF2730" i="26"/>
  <c r="CF2729" i="26"/>
  <c r="CF2728" i="26"/>
  <c r="CF2727" i="26"/>
  <c r="CF2726" i="26"/>
  <c r="CF2725" i="26"/>
  <c r="CF2724" i="26"/>
  <c r="CF2723" i="26"/>
  <c r="CF2722" i="26"/>
  <c r="CF2721" i="26"/>
  <c r="CF2720" i="26"/>
  <c r="CF2719" i="26"/>
  <c r="CF2718" i="26"/>
  <c r="CF2717" i="26"/>
  <c r="CF2716" i="26"/>
  <c r="CF2715" i="26"/>
  <c r="CF2714" i="26"/>
  <c r="CF2713" i="26"/>
  <c r="CF2712" i="26"/>
  <c r="CF2711" i="26"/>
  <c r="CF2710" i="26"/>
  <c r="CF2709" i="26"/>
  <c r="CF2708" i="26"/>
  <c r="CF2707" i="26"/>
  <c r="CF2706" i="26"/>
  <c r="CF2705" i="26"/>
  <c r="CF2704" i="26"/>
  <c r="CF2703" i="26"/>
  <c r="CF2702" i="26"/>
  <c r="CF2701" i="26"/>
  <c r="CF2700" i="26"/>
  <c r="CF2699" i="26"/>
  <c r="CF2698" i="26"/>
  <c r="CF2697" i="26"/>
  <c r="CF2696" i="26"/>
  <c r="CF2695" i="26"/>
  <c r="CF2694" i="26"/>
  <c r="CF2693" i="26"/>
  <c r="CF2692" i="26"/>
  <c r="CF2691" i="26"/>
  <c r="CF2690" i="26"/>
  <c r="CF2689" i="26"/>
  <c r="CF2688" i="26"/>
  <c r="CF2687" i="26"/>
  <c r="CF2686" i="26"/>
  <c r="CF2685" i="26"/>
  <c r="CF2684" i="26"/>
  <c r="CF2683" i="26"/>
  <c r="CF2682" i="26"/>
  <c r="CF2681" i="26"/>
  <c r="CF2680" i="26"/>
  <c r="CF2679" i="26"/>
  <c r="CF2678" i="26"/>
  <c r="CF2677" i="26"/>
  <c r="CF2676" i="26"/>
  <c r="CF2675" i="26"/>
  <c r="CF2674" i="26"/>
  <c r="CF2673" i="26"/>
  <c r="CF2672" i="26"/>
  <c r="CF2671" i="26"/>
  <c r="CF2670" i="26"/>
  <c r="CF2669" i="26"/>
  <c r="CF2668" i="26"/>
  <c r="CF2667" i="26"/>
  <c r="CF2666" i="26"/>
  <c r="CF2665" i="26"/>
  <c r="CF2664" i="26"/>
  <c r="CF2663" i="26"/>
  <c r="CF2662" i="26"/>
  <c r="CF2661" i="26"/>
  <c r="CF2660" i="26"/>
  <c r="CF2659" i="26"/>
  <c r="CF2658" i="26"/>
  <c r="CF2657" i="26"/>
  <c r="CF2656" i="26"/>
  <c r="CF2655" i="26"/>
  <c r="CF2654" i="26"/>
  <c r="CF2653" i="26"/>
  <c r="CF2652" i="26"/>
  <c r="CF2651" i="26"/>
  <c r="CF2650" i="26"/>
  <c r="CF2649" i="26"/>
  <c r="CF2648" i="26"/>
  <c r="CF2647" i="26"/>
  <c r="CF2646" i="26"/>
  <c r="CF2645" i="26"/>
  <c r="CF2644" i="26"/>
  <c r="CF2643" i="26"/>
  <c r="CF2642" i="26"/>
  <c r="CF2641" i="26"/>
  <c r="CF2640" i="26"/>
  <c r="CF2639" i="26"/>
  <c r="CF2638" i="26"/>
  <c r="CF2637" i="26"/>
  <c r="CF2636" i="26"/>
  <c r="CF2635" i="26"/>
  <c r="CF2634" i="26"/>
  <c r="CF2633" i="26"/>
  <c r="CF2632" i="26"/>
  <c r="CF2631" i="26"/>
  <c r="CF2630" i="26"/>
  <c r="CF2629" i="26"/>
  <c r="CF2628" i="26"/>
  <c r="CF2627" i="26"/>
  <c r="CF2626" i="26"/>
  <c r="CF2625" i="26"/>
  <c r="CF2624" i="26"/>
  <c r="CF2623" i="26"/>
  <c r="CF2622" i="26"/>
  <c r="CF2621" i="26"/>
  <c r="CF2620" i="26"/>
  <c r="CF2619" i="26"/>
  <c r="CF2618" i="26"/>
  <c r="CF2617" i="26"/>
  <c r="CF2616" i="26"/>
  <c r="CF2615" i="26"/>
  <c r="CF2614" i="26"/>
  <c r="CF2613" i="26"/>
  <c r="CF2612" i="26"/>
  <c r="CF2611" i="26"/>
  <c r="CF2610" i="26"/>
  <c r="CF2609" i="26"/>
  <c r="CF2608" i="26"/>
  <c r="CF2607" i="26"/>
  <c r="CF2606" i="26"/>
  <c r="CF2605" i="26"/>
  <c r="CF2604" i="26"/>
  <c r="CF2603" i="26"/>
  <c r="CF2602" i="26"/>
  <c r="CF2601" i="26"/>
  <c r="CF2600" i="26"/>
  <c r="CF2599" i="26"/>
  <c r="CF2598" i="26"/>
  <c r="CF2597" i="26"/>
  <c r="CF2596" i="26"/>
  <c r="CF2595" i="26"/>
  <c r="CF2594" i="26"/>
  <c r="CF2593" i="26"/>
  <c r="CF2592" i="26"/>
  <c r="CF2591" i="26"/>
  <c r="CF2590" i="26"/>
  <c r="CF2589" i="26"/>
  <c r="CF2588" i="26"/>
  <c r="CF2587" i="26"/>
  <c r="CF2586" i="26"/>
  <c r="CF2585" i="26"/>
  <c r="CF2584" i="26"/>
  <c r="CF2583" i="26"/>
  <c r="CF2582" i="26"/>
  <c r="CF2581" i="26"/>
  <c r="CF2580" i="26"/>
  <c r="CF2579" i="26"/>
  <c r="CF2578" i="26"/>
  <c r="CF2577" i="26"/>
  <c r="CF2576" i="26"/>
  <c r="CF2575" i="26"/>
  <c r="CF2574" i="26"/>
  <c r="CF2573" i="26"/>
  <c r="CF2572" i="26"/>
  <c r="CF2571" i="26"/>
  <c r="CF2570" i="26"/>
  <c r="CF2569" i="26"/>
  <c r="CF2568" i="26"/>
  <c r="CF2567" i="26"/>
  <c r="CF2566" i="26"/>
  <c r="CF2565" i="26"/>
  <c r="CF2564" i="26"/>
  <c r="CF2563" i="26"/>
  <c r="CF2562" i="26"/>
  <c r="CF2561" i="26"/>
  <c r="CF2560" i="26"/>
  <c r="CF2559" i="26"/>
  <c r="CF2558" i="26"/>
  <c r="CF2557" i="26"/>
  <c r="CF2556" i="26"/>
  <c r="CF2555" i="26"/>
  <c r="CF2554" i="26"/>
  <c r="CF2553" i="26"/>
  <c r="CF2552" i="26"/>
  <c r="CF2551" i="26"/>
  <c r="CF2550" i="26"/>
  <c r="CF2549" i="26"/>
  <c r="CF2548" i="26"/>
  <c r="CF2547" i="26"/>
  <c r="CF2546" i="26"/>
  <c r="CF2545" i="26"/>
  <c r="CF2544" i="26"/>
  <c r="CF2543" i="26"/>
  <c r="CF2542" i="26"/>
  <c r="CF2541" i="26"/>
  <c r="CF2540" i="26"/>
  <c r="CF2539" i="26"/>
  <c r="CF2538" i="26"/>
  <c r="CF2537" i="26"/>
  <c r="CF2536" i="26"/>
  <c r="CF2535" i="26"/>
  <c r="CF2534" i="26"/>
  <c r="CF2533" i="26"/>
  <c r="CF2532" i="26"/>
  <c r="CF2531" i="26"/>
  <c r="CF2530" i="26"/>
  <c r="CF2529" i="26"/>
  <c r="CF2528" i="26"/>
  <c r="CF2527" i="26"/>
  <c r="CF2526" i="26"/>
  <c r="CF2525" i="26"/>
  <c r="CF2524" i="26"/>
  <c r="CF2523" i="26"/>
  <c r="CF2522" i="26"/>
  <c r="CF2521" i="26"/>
  <c r="CF2520" i="26"/>
  <c r="CF2519" i="26"/>
  <c r="CF2518" i="26"/>
  <c r="CF2517" i="26"/>
  <c r="CF2516" i="26"/>
  <c r="CF2515" i="26"/>
  <c r="CF2514" i="26"/>
  <c r="CF2513" i="26"/>
  <c r="CF2512" i="26"/>
  <c r="CF2511" i="26"/>
  <c r="CF2510" i="26"/>
  <c r="CF2509" i="26"/>
  <c r="CF2508" i="26"/>
  <c r="CF2507" i="26"/>
  <c r="CF2506" i="26"/>
  <c r="CF2505" i="26"/>
  <c r="CF2504" i="26"/>
  <c r="CF2503" i="26"/>
  <c r="CF2502" i="26"/>
  <c r="CF2501" i="26"/>
  <c r="CF2500" i="26"/>
  <c r="CF2499" i="26"/>
  <c r="CF2498" i="26"/>
  <c r="CF2497" i="26"/>
  <c r="CF2496" i="26"/>
  <c r="CF2495" i="26"/>
  <c r="CF2494" i="26"/>
  <c r="CF2493" i="26"/>
  <c r="CF2492" i="26"/>
  <c r="CF2491" i="26"/>
  <c r="CF2490" i="26"/>
  <c r="CF2489" i="26"/>
  <c r="CF2488" i="26"/>
  <c r="CF2487" i="26"/>
  <c r="CF2486" i="26"/>
  <c r="CF2485" i="26"/>
  <c r="CF2484" i="26"/>
  <c r="CF2483" i="26"/>
  <c r="CF2482" i="26"/>
  <c r="CF2481" i="26"/>
  <c r="CF2480" i="26"/>
  <c r="CF2479" i="26"/>
  <c r="CF2478" i="26"/>
  <c r="CF2477" i="26"/>
  <c r="CF2476" i="26"/>
  <c r="CF2475" i="26"/>
  <c r="CF2474" i="26"/>
  <c r="CF2473" i="26"/>
  <c r="CF2472" i="26"/>
  <c r="CF2471" i="26"/>
  <c r="CF2470" i="26"/>
  <c r="CF2469" i="26"/>
  <c r="CF2468" i="26"/>
  <c r="CF2467" i="26"/>
  <c r="CF2466" i="26"/>
  <c r="CF2465" i="26"/>
  <c r="CF2464" i="26"/>
  <c r="CF2463" i="26"/>
  <c r="CF2462" i="26"/>
  <c r="CF2461" i="26"/>
  <c r="CF2460" i="26"/>
  <c r="CF2459" i="26"/>
  <c r="CF2458" i="26"/>
  <c r="CF2457" i="26"/>
  <c r="CF2456" i="26"/>
  <c r="CF2455" i="26"/>
  <c r="CF2454" i="26"/>
  <c r="CF2453" i="26"/>
  <c r="CF2452" i="26"/>
  <c r="CF2451" i="26"/>
  <c r="CF2450" i="26"/>
  <c r="CF2449" i="26"/>
  <c r="CF2448" i="26"/>
  <c r="CF2447" i="26"/>
  <c r="CF2446" i="26"/>
  <c r="CF2445" i="26"/>
  <c r="CF2444" i="26"/>
  <c r="CF2443" i="26"/>
  <c r="CF2442" i="26"/>
  <c r="CF2441" i="26"/>
  <c r="CF2440" i="26"/>
  <c r="CF2439" i="26"/>
  <c r="CF2438" i="26"/>
  <c r="CF2437" i="26"/>
  <c r="CF2436" i="26"/>
  <c r="CF2435" i="26"/>
  <c r="CF2434" i="26"/>
  <c r="CF2433" i="26"/>
  <c r="CF2432" i="26"/>
  <c r="CF2431" i="26"/>
  <c r="CF2430" i="26"/>
  <c r="CF2429" i="26"/>
  <c r="CF2428" i="26"/>
  <c r="CF2427" i="26"/>
  <c r="CF2426" i="26"/>
  <c r="CF2425" i="26"/>
  <c r="CF2424" i="26"/>
  <c r="CF2423" i="26"/>
  <c r="CF2422" i="26"/>
  <c r="CF2421" i="26"/>
  <c r="CF2420" i="26"/>
  <c r="CF2419" i="26"/>
  <c r="CF2418" i="26"/>
  <c r="CF2417" i="26"/>
  <c r="CF2416" i="26"/>
  <c r="CF2415" i="26"/>
  <c r="CF2414" i="26"/>
  <c r="CF2413" i="26"/>
  <c r="CF2412" i="26"/>
  <c r="CF2411" i="26"/>
  <c r="CF2410" i="26"/>
  <c r="CF2409" i="26"/>
  <c r="CF2408" i="26"/>
  <c r="CF2407" i="26"/>
  <c r="CF2406" i="26"/>
  <c r="CF2405" i="26"/>
  <c r="CF2404" i="26"/>
  <c r="CF2403" i="26"/>
  <c r="CF2402" i="26"/>
  <c r="CF2401" i="26"/>
  <c r="CF2400" i="26"/>
  <c r="CF2399" i="26"/>
  <c r="CF2398" i="26"/>
  <c r="CF2397" i="26"/>
  <c r="CF2396" i="26"/>
  <c r="CF2395" i="26"/>
  <c r="CF2394" i="26"/>
  <c r="CF2393" i="26"/>
  <c r="CF2392" i="26"/>
  <c r="CF2391" i="26"/>
  <c r="CF2390" i="26"/>
  <c r="CF2389" i="26"/>
  <c r="CF2388" i="26"/>
  <c r="CF2387" i="26"/>
  <c r="CF2386" i="26"/>
  <c r="CF2385" i="26"/>
  <c r="CF2384" i="26"/>
  <c r="CF2383" i="26"/>
  <c r="CF2382" i="26"/>
  <c r="CF2381" i="26"/>
  <c r="CF2380" i="26"/>
  <c r="CF2379" i="26"/>
  <c r="CF2378" i="26"/>
  <c r="CF2377" i="26"/>
  <c r="CF2376" i="26"/>
  <c r="CF2375" i="26"/>
  <c r="CF2374" i="26"/>
  <c r="CF2373" i="26"/>
  <c r="CF2372" i="26"/>
  <c r="CF2371" i="26"/>
  <c r="CF2370" i="26"/>
  <c r="CF2369" i="26"/>
  <c r="CF2368" i="26"/>
  <c r="CF2367" i="26"/>
  <c r="CF2366" i="26"/>
  <c r="CF2365" i="26"/>
  <c r="CF2364" i="26"/>
  <c r="CF2363" i="26"/>
  <c r="CF2362" i="26"/>
  <c r="CF2361" i="26"/>
  <c r="CF2360" i="26"/>
  <c r="CF2359" i="26"/>
  <c r="CF2358" i="26"/>
  <c r="CF2357" i="26"/>
  <c r="CF2356" i="26"/>
  <c r="CF2355" i="26"/>
  <c r="CF2354" i="26"/>
  <c r="CF2353" i="26"/>
  <c r="CF2352" i="26"/>
  <c r="CF2351" i="26"/>
  <c r="CF2350" i="26"/>
  <c r="CF2349" i="26"/>
  <c r="CF2348" i="26"/>
  <c r="CF2347" i="26"/>
  <c r="CF2346" i="26"/>
  <c r="CF2345" i="26"/>
  <c r="CF2344" i="26"/>
  <c r="CF2343" i="26"/>
  <c r="CF2342" i="26"/>
  <c r="CF2341" i="26"/>
  <c r="CF2340" i="26"/>
  <c r="CF2339" i="26"/>
  <c r="CF2338" i="26"/>
  <c r="CF2337" i="26"/>
  <c r="CF2336" i="26"/>
  <c r="CF2335" i="26"/>
  <c r="CF2334" i="26"/>
  <c r="CF2333" i="26"/>
  <c r="CF2332" i="26"/>
  <c r="CF2331" i="26"/>
  <c r="CF2330" i="26"/>
  <c r="CF2329" i="26"/>
  <c r="CF2328" i="26"/>
  <c r="CF2327" i="26"/>
  <c r="CF2326" i="26"/>
  <c r="CF2325" i="26"/>
  <c r="CF2324" i="26"/>
  <c r="CF2323" i="26"/>
  <c r="CF2322" i="26"/>
  <c r="CF2321" i="26"/>
  <c r="CF2320" i="26"/>
  <c r="CF2319" i="26"/>
  <c r="CF2318" i="26"/>
  <c r="CF2317" i="26"/>
  <c r="CF2316" i="26"/>
  <c r="CF2315" i="26"/>
  <c r="CF2314" i="26"/>
  <c r="CF2313" i="26"/>
  <c r="CF2312" i="26"/>
  <c r="CF2311" i="26"/>
  <c r="CF2310" i="26"/>
  <c r="CF2309" i="26"/>
  <c r="CF2308" i="26"/>
  <c r="CF2307" i="26"/>
  <c r="CF2306" i="26"/>
  <c r="CF2305" i="26"/>
  <c r="CF2304" i="26"/>
  <c r="CF2303" i="26"/>
  <c r="CF2302" i="26"/>
  <c r="CF2301" i="26"/>
  <c r="CF2300" i="26"/>
  <c r="CF2299" i="26"/>
  <c r="CF2298" i="26"/>
  <c r="CF2297" i="26"/>
  <c r="CF2296" i="26"/>
  <c r="CF2295" i="26"/>
  <c r="CF2294" i="26"/>
  <c r="CF2293" i="26"/>
  <c r="CF2292" i="26"/>
  <c r="CF2291" i="26"/>
  <c r="CF2290" i="26"/>
  <c r="CF2289" i="26"/>
  <c r="CF2288" i="26"/>
  <c r="CF2287" i="26"/>
  <c r="CF2286" i="26"/>
  <c r="CF2285" i="26"/>
  <c r="CF2284" i="26"/>
  <c r="CF2283" i="26"/>
  <c r="CF2282" i="26"/>
  <c r="CF2281" i="26"/>
  <c r="CF2280" i="26"/>
  <c r="CF2279" i="26"/>
  <c r="CF2278" i="26"/>
  <c r="CF2277" i="26"/>
  <c r="CF2276" i="26"/>
  <c r="CF2275" i="26"/>
  <c r="CF2274" i="26"/>
  <c r="CF2273" i="26"/>
  <c r="CF2272" i="26"/>
  <c r="CF2271" i="26"/>
  <c r="CF2270" i="26"/>
  <c r="CF2269" i="26"/>
  <c r="CF2268" i="26"/>
  <c r="CF2267" i="26"/>
  <c r="CF2266" i="26"/>
  <c r="CF2265" i="26"/>
  <c r="CF2264" i="26"/>
  <c r="CF2263" i="26"/>
  <c r="CF2262" i="26"/>
  <c r="CF2261" i="26"/>
  <c r="CF2260" i="26"/>
  <c r="CF2259" i="26"/>
  <c r="CF2258" i="26"/>
  <c r="CF2257" i="26"/>
  <c r="CF2256" i="26"/>
  <c r="CF2255" i="26"/>
  <c r="CF2254" i="26"/>
  <c r="CF2253" i="26"/>
  <c r="CF2252" i="26"/>
  <c r="CF2251" i="26"/>
  <c r="CF2250" i="26"/>
  <c r="CF2249" i="26"/>
  <c r="CF2248" i="26"/>
  <c r="CF2247" i="26"/>
  <c r="CF2246" i="26"/>
  <c r="CF2245" i="26"/>
  <c r="CF2244" i="26"/>
  <c r="CF2243" i="26"/>
  <c r="CF2242" i="26"/>
  <c r="CF2241" i="26"/>
  <c r="CF2240" i="26"/>
  <c r="CF2239" i="26"/>
  <c r="CF2238" i="26"/>
  <c r="CF2237" i="26"/>
  <c r="CF2236" i="26"/>
  <c r="CF2235" i="26"/>
  <c r="CF2234" i="26"/>
  <c r="CF2233" i="26"/>
  <c r="CF2232" i="26"/>
  <c r="CF2231" i="26"/>
  <c r="CF2230" i="26"/>
  <c r="CF2229" i="26"/>
  <c r="CF2228" i="26"/>
  <c r="CF2227" i="26"/>
  <c r="CF2226" i="26"/>
  <c r="CF2225" i="26"/>
  <c r="CF2224" i="26"/>
  <c r="CF2223" i="26"/>
  <c r="CF2222" i="26"/>
  <c r="CF2221" i="26"/>
  <c r="CF2220" i="26"/>
  <c r="CF2219" i="26"/>
  <c r="CF2218" i="26"/>
  <c r="CF2217" i="26"/>
  <c r="CF2216" i="26"/>
  <c r="CF2215" i="26"/>
  <c r="CF2214" i="26"/>
  <c r="CF2213" i="26"/>
  <c r="CF2212" i="26"/>
  <c r="CF2211" i="26"/>
  <c r="CF2210" i="26"/>
  <c r="CF2209" i="26"/>
  <c r="CF2208" i="26"/>
  <c r="CF2207" i="26"/>
  <c r="CF2206" i="26"/>
  <c r="CF2205" i="26"/>
  <c r="CF2204" i="26"/>
  <c r="CF2203" i="26"/>
  <c r="CF2202" i="26"/>
  <c r="CF2201" i="26"/>
  <c r="CF2200" i="26"/>
  <c r="CF2199" i="26"/>
  <c r="CF2198" i="26"/>
  <c r="CF2197" i="26"/>
  <c r="CF2196" i="26"/>
  <c r="CF2195" i="26"/>
  <c r="CF2194" i="26"/>
  <c r="CF2193" i="26"/>
  <c r="CF2192" i="26"/>
  <c r="CF2191" i="26"/>
  <c r="CF2190" i="26"/>
  <c r="CF2189" i="26"/>
  <c r="CF2188" i="26"/>
  <c r="CF2187" i="26"/>
  <c r="CF2186" i="26"/>
  <c r="CF2185" i="26"/>
  <c r="CF2184" i="26"/>
  <c r="CF2183" i="26"/>
  <c r="CF2182" i="26"/>
  <c r="CF2181" i="26"/>
  <c r="CF2180" i="26"/>
  <c r="CF2179" i="26"/>
  <c r="CF2178" i="26"/>
  <c r="CF2177" i="26"/>
  <c r="CF2176" i="26"/>
  <c r="CF2175" i="26"/>
  <c r="CF2174" i="26"/>
  <c r="CF2173" i="26"/>
  <c r="CF2172" i="26"/>
  <c r="CF2171" i="26"/>
  <c r="CF2170" i="26"/>
  <c r="CF2169" i="26"/>
  <c r="CF2168" i="26"/>
  <c r="CF2167" i="26"/>
  <c r="CF2166" i="26"/>
  <c r="CF2165" i="26"/>
  <c r="CF2164" i="26"/>
  <c r="CF2163" i="26"/>
  <c r="CF2162" i="26"/>
  <c r="CF2161" i="26"/>
  <c r="CF2160" i="26"/>
  <c r="CF2159" i="26"/>
  <c r="CF2158" i="26"/>
  <c r="CF2157" i="26"/>
  <c r="CF2156" i="26"/>
  <c r="CF2155" i="26"/>
  <c r="CF2154" i="26"/>
  <c r="CF2153" i="26"/>
  <c r="CF2152" i="26"/>
  <c r="CF2151" i="26"/>
  <c r="CF2150" i="26"/>
  <c r="CF2149" i="26"/>
  <c r="CF2148" i="26"/>
  <c r="CF2147" i="26"/>
  <c r="CF2146" i="26"/>
  <c r="CF2145" i="26"/>
  <c r="CF2144" i="26"/>
  <c r="CF2143" i="26"/>
  <c r="CF2142" i="26"/>
  <c r="CF2141" i="26"/>
  <c r="CF2140" i="26"/>
  <c r="CF2139" i="26"/>
  <c r="CF2138" i="26"/>
  <c r="CF2137" i="26"/>
  <c r="CF2136" i="26"/>
  <c r="CF2135" i="26"/>
  <c r="CF2134" i="26"/>
  <c r="CF2133" i="26"/>
  <c r="CF2132" i="26"/>
  <c r="CF2131" i="26"/>
  <c r="CF2130" i="26"/>
  <c r="CF2129" i="26"/>
  <c r="CF2128" i="26"/>
  <c r="CF2127" i="26"/>
  <c r="CF2126" i="26"/>
  <c r="CF2125" i="26"/>
  <c r="CF2124" i="26"/>
  <c r="CF2123" i="26"/>
  <c r="CF2122" i="26"/>
  <c r="CF2121" i="26"/>
  <c r="CF2120" i="26"/>
  <c r="CF2119" i="26"/>
  <c r="CF2118" i="26"/>
  <c r="CF2117" i="26"/>
  <c r="CF2116" i="26"/>
  <c r="CF2115" i="26"/>
  <c r="CF2114" i="26"/>
  <c r="CF2113" i="26"/>
  <c r="CF2112" i="26"/>
  <c r="CF2111" i="26"/>
  <c r="CF2110" i="26"/>
  <c r="CF2109" i="26"/>
  <c r="CF2108" i="26"/>
  <c r="CF2107" i="26"/>
  <c r="CF2106" i="26"/>
  <c r="CF2105" i="26"/>
  <c r="CF2104" i="26"/>
  <c r="CF2103" i="26"/>
  <c r="CF2102" i="26"/>
  <c r="CF2101" i="26"/>
  <c r="CF2100" i="26"/>
  <c r="CF2099" i="26"/>
  <c r="CF2098" i="26"/>
  <c r="CF2097" i="26"/>
  <c r="CF2096" i="26"/>
  <c r="CF2095" i="26"/>
  <c r="CF2094" i="26"/>
  <c r="CF2093" i="26"/>
  <c r="CF2092" i="26"/>
  <c r="CF2091" i="26"/>
  <c r="CF2090" i="26"/>
  <c r="CF2089" i="26"/>
  <c r="CF2088" i="26"/>
  <c r="CF2087" i="26"/>
  <c r="CF2086" i="26"/>
  <c r="CF2085" i="26"/>
  <c r="CF2084" i="26"/>
  <c r="CF2083" i="26"/>
  <c r="CF2082" i="26"/>
  <c r="CF2081" i="26"/>
  <c r="CF2080" i="26"/>
  <c r="CF2079" i="26"/>
  <c r="CF2078" i="26"/>
  <c r="CF2077" i="26"/>
  <c r="CF2076" i="26"/>
  <c r="CF2075" i="26"/>
  <c r="CF2074" i="26"/>
  <c r="CF2073" i="26"/>
  <c r="CF2072" i="26"/>
  <c r="CF2071" i="26"/>
  <c r="CF2070" i="26"/>
  <c r="CF2069" i="26"/>
  <c r="CF2068" i="26"/>
  <c r="CF2067" i="26"/>
  <c r="CF2066" i="26"/>
  <c r="CF2065" i="26"/>
  <c r="CF2064" i="26"/>
  <c r="CF2063" i="26"/>
  <c r="CF2062" i="26"/>
  <c r="CF2061" i="26"/>
  <c r="CF2060" i="26"/>
  <c r="CF2059" i="26"/>
  <c r="CF2058" i="26"/>
  <c r="CF2057" i="26"/>
  <c r="CF2056" i="26"/>
  <c r="CF2055" i="26"/>
  <c r="CF2054" i="26"/>
  <c r="CF2053" i="26"/>
  <c r="CF2052" i="26"/>
  <c r="CF2051" i="26"/>
  <c r="CF2050" i="26"/>
  <c r="CF2049" i="26"/>
  <c r="CF2048" i="26"/>
  <c r="CF2047" i="26"/>
  <c r="CF2046" i="26"/>
  <c r="CF2045" i="26"/>
  <c r="CF2044" i="26"/>
  <c r="CF2043" i="26"/>
  <c r="CF2042" i="26"/>
  <c r="CF2041" i="26"/>
  <c r="CF2040" i="26"/>
  <c r="CF2039" i="26"/>
  <c r="CF2038" i="26"/>
  <c r="CF2037" i="26"/>
  <c r="CF2036" i="26"/>
  <c r="CF2035" i="26"/>
  <c r="CF2034" i="26"/>
  <c r="CF2033" i="26"/>
  <c r="CF2032" i="26"/>
  <c r="CF2031" i="26"/>
  <c r="CF2030" i="26"/>
  <c r="CF2029" i="26"/>
  <c r="CF2028" i="26"/>
  <c r="CF2027" i="26"/>
  <c r="CF2026" i="26"/>
  <c r="CF2025" i="26"/>
  <c r="CF2024" i="26"/>
  <c r="CF2023" i="26"/>
  <c r="CF2022" i="26"/>
  <c r="CF2021" i="26"/>
  <c r="CF2020" i="26"/>
  <c r="CF2019" i="26"/>
  <c r="CF2018" i="26"/>
  <c r="CF2017" i="26"/>
  <c r="CF2016" i="26"/>
  <c r="CF2015" i="26"/>
  <c r="CF2014" i="26"/>
  <c r="CF2013" i="26"/>
  <c r="CF2012" i="26"/>
  <c r="CF2011" i="26"/>
  <c r="CF2010" i="26"/>
  <c r="CF2009" i="26"/>
  <c r="CF2008" i="26"/>
  <c r="CF2007" i="26"/>
  <c r="CF2006" i="26"/>
  <c r="CF2005" i="26"/>
  <c r="CF2004" i="26"/>
  <c r="CF2003" i="26"/>
  <c r="CF2002" i="26"/>
  <c r="CF2001" i="26"/>
  <c r="CF2000" i="26"/>
  <c r="CF1999" i="26"/>
  <c r="CF1998" i="26"/>
  <c r="CF1997" i="26"/>
  <c r="CF1996" i="26"/>
  <c r="CF1995" i="26"/>
  <c r="CF1994" i="26"/>
  <c r="CF1993" i="26"/>
  <c r="CF1992" i="26"/>
  <c r="CF1991" i="26"/>
  <c r="CF1990" i="26"/>
  <c r="CF1989" i="26"/>
  <c r="CF1988" i="26"/>
  <c r="CF1987" i="26"/>
  <c r="CF1986" i="26"/>
  <c r="CF1985" i="26"/>
  <c r="CF1984" i="26"/>
  <c r="CF1983" i="26"/>
  <c r="CF1982" i="26"/>
  <c r="CF1981" i="26"/>
  <c r="CF1980" i="26"/>
  <c r="CF1979" i="26"/>
  <c r="CF1978" i="26"/>
  <c r="CF1977" i="26"/>
  <c r="CF1976" i="26"/>
  <c r="CF1975" i="26"/>
  <c r="CF1974" i="26"/>
  <c r="CF1973" i="26"/>
  <c r="CF1972" i="26"/>
  <c r="CF1971" i="26"/>
  <c r="CF1970" i="26"/>
  <c r="CF1969" i="26"/>
  <c r="CF1968" i="26"/>
  <c r="CF1967" i="26"/>
  <c r="CF1966" i="26"/>
  <c r="CF1965" i="26"/>
  <c r="CF1964" i="26"/>
  <c r="CF1963" i="26"/>
  <c r="CF1962" i="26"/>
  <c r="CF1961" i="26"/>
  <c r="CF1960" i="26"/>
  <c r="CF1959" i="26"/>
  <c r="CF1958" i="26"/>
  <c r="CF1957" i="26"/>
  <c r="CF1956" i="26"/>
  <c r="CF1955" i="26"/>
  <c r="CF1954" i="26"/>
  <c r="CF1953" i="26"/>
  <c r="CF1952" i="26"/>
  <c r="CF1951" i="26"/>
  <c r="CF1950" i="26"/>
  <c r="CF1949" i="26"/>
  <c r="CF1948" i="26"/>
  <c r="CF1947" i="26"/>
  <c r="CF1946" i="26"/>
  <c r="CF1945" i="26"/>
  <c r="CF1944" i="26"/>
  <c r="CF1943" i="26"/>
  <c r="CF1942" i="26"/>
  <c r="CF1941" i="26"/>
  <c r="CF1940" i="26"/>
  <c r="CF1939" i="26"/>
  <c r="CF1938" i="26"/>
  <c r="CF1937" i="26"/>
  <c r="CF1936" i="26"/>
  <c r="CF1935" i="26"/>
  <c r="CF1934" i="26"/>
  <c r="CF1933" i="26"/>
  <c r="CF1932" i="26"/>
  <c r="CF1931" i="26"/>
  <c r="CF1930" i="26"/>
  <c r="CF1929" i="26"/>
  <c r="CF1928" i="26"/>
  <c r="CF1927" i="26"/>
  <c r="CF1926" i="26"/>
  <c r="CF1925" i="26"/>
  <c r="CF1924" i="26"/>
  <c r="CF1923" i="26"/>
  <c r="CF1922" i="26"/>
  <c r="CF1921" i="26"/>
  <c r="CF1920" i="26"/>
  <c r="CF1919" i="26"/>
  <c r="CF1918" i="26"/>
  <c r="CF1917" i="26"/>
  <c r="CF1916" i="26"/>
  <c r="CF1915" i="26"/>
  <c r="CF1914" i="26"/>
  <c r="CF1913" i="26"/>
  <c r="CF1912" i="26"/>
  <c r="CF1911" i="26"/>
  <c r="CF1910" i="26"/>
  <c r="CF1909" i="26"/>
  <c r="CF1908" i="26"/>
  <c r="CF1907" i="26"/>
  <c r="CF1906" i="26"/>
  <c r="CF1905" i="26"/>
  <c r="CF1904" i="26"/>
  <c r="CF1903" i="26"/>
  <c r="CF1902" i="26"/>
  <c r="CF1901" i="26"/>
  <c r="CF1900" i="26"/>
  <c r="CF1899" i="26"/>
  <c r="CF1898" i="26"/>
  <c r="CF1897" i="26"/>
  <c r="CF1896" i="26"/>
  <c r="CF1895" i="26"/>
  <c r="CF1894" i="26"/>
  <c r="CF1893" i="26"/>
  <c r="CF1892" i="26"/>
  <c r="CF1891" i="26"/>
  <c r="CF1890" i="26"/>
  <c r="CF1889" i="26"/>
  <c r="CF1888" i="26"/>
  <c r="CF1887" i="26"/>
  <c r="CF1886" i="26"/>
  <c r="CF1885" i="26"/>
  <c r="CF1884" i="26"/>
  <c r="CF1883" i="26"/>
  <c r="CF1882" i="26"/>
  <c r="CF1881" i="26"/>
  <c r="CF1880" i="26"/>
  <c r="CF1879" i="26"/>
  <c r="CF1878" i="26"/>
  <c r="CF1877" i="26"/>
  <c r="CF1876" i="26"/>
  <c r="CF1875" i="26"/>
  <c r="CF1874" i="26"/>
  <c r="CF1873" i="26"/>
  <c r="CF1872" i="26"/>
  <c r="CF1871" i="26"/>
  <c r="CF1870" i="26"/>
  <c r="CF1869" i="26"/>
  <c r="CF1868" i="26"/>
  <c r="CF1867" i="26"/>
  <c r="CF1866" i="26"/>
  <c r="CF1865" i="26"/>
  <c r="CF1864" i="26"/>
  <c r="CF1863" i="26"/>
  <c r="CF1862" i="26"/>
  <c r="CF1861" i="26"/>
  <c r="CF1860" i="26"/>
  <c r="CF1859" i="26"/>
  <c r="CF1858" i="26"/>
  <c r="CF1857" i="26"/>
  <c r="CF1856" i="26"/>
  <c r="CF1855" i="26"/>
  <c r="CF1854" i="26"/>
  <c r="CF1853" i="26"/>
  <c r="CF1852" i="26"/>
  <c r="CF1851" i="26"/>
  <c r="CF1850" i="26"/>
  <c r="CF1849" i="26"/>
  <c r="CF1848" i="26"/>
  <c r="CF1847" i="26"/>
  <c r="CF1846" i="26"/>
  <c r="CF1845" i="26"/>
  <c r="CF1844" i="26"/>
  <c r="CF1843" i="26"/>
  <c r="CF1842" i="26"/>
  <c r="CF1841" i="26"/>
  <c r="CF1840" i="26"/>
  <c r="CF1839" i="26"/>
  <c r="CF1838" i="26"/>
  <c r="CF1837" i="26"/>
  <c r="CF1836" i="26"/>
  <c r="CF1835" i="26"/>
  <c r="CF1834" i="26"/>
  <c r="CF1833" i="26"/>
  <c r="CF1832" i="26"/>
  <c r="CF1831" i="26"/>
  <c r="CF1830" i="26"/>
  <c r="CF1829" i="26"/>
  <c r="CF1828" i="26"/>
  <c r="CF1827" i="26"/>
  <c r="CF1826" i="26"/>
  <c r="CF1825" i="26"/>
  <c r="CF1824" i="26"/>
  <c r="CF1823" i="26"/>
  <c r="CF1822" i="26"/>
  <c r="CF1821" i="26"/>
  <c r="CF1820" i="26"/>
  <c r="CF1819" i="26"/>
  <c r="CF1818" i="26"/>
  <c r="CF1817" i="26"/>
  <c r="CF1816" i="26"/>
  <c r="CF1815" i="26"/>
  <c r="CF1814" i="26"/>
  <c r="CF1813" i="26"/>
  <c r="CF1812" i="26"/>
  <c r="CF1811" i="26"/>
  <c r="CF1810" i="26"/>
  <c r="CF1809" i="26"/>
  <c r="CF1808" i="26"/>
  <c r="CF1807" i="26"/>
  <c r="CF1806" i="26"/>
  <c r="CF1805" i="26"/>
  <c r="CF1804" i="26"/>
  <c r="CF1803" i="26"/>
  <c r="CF1802" i="26"/>
  <c r="CF1801" i="26"/>
  <c r="CF1800" i="26"/>
  <c r="CF1799" i="26"/>
  <c r="CF1798" i="26"/>
  <c r="CF1797" i="26"/>
  <c r="CF1796" i="26"/>
  <c r="CF1795" i="26"/>
  <c r="CF1794" i="26"/>
  <c r="CF1793" i="26"/>
  <c r="CF1792" i="26"/>
  <c r="CF1791" i="26"/>
  <c r="CF1790" i="26"/>
  <c r="CF1789" i="26"/>
  <c r="CF1788" i="26"/>
  <c r="CF1787" i="26"/>
  <c r="CF1786" i="26"/>
  <c r="CF1785" i="26"/>
  <c r="CF1784" i="26"/>
  <c r="CF1783" i="26"/>
  <c r="CF1782" i="26"/>
  <c r="CF1781" i="26"/>
  <c r="CF1780" i="26"/>
  <c r="CF1779" i="26"/>
  <c r="CF1778" i="26"/>
  <c r="CF1777" i="26"/>
  <c r="CF1776" i="26"/>
  <c r="CF1775" i="26"/>
  <c r="CF1774" i="26"/>
  <c r="CF1773" i="26"/>
  <c r="CF1772" i="26"/>
  <c r="CF1771" i="26"/>
  <c r="CF1770" i="26"/>
  <c r="CF1769" i="26"/>
  <c r="CF1768" i="26"/>
  <c r="CF1767" i="26"/>
  <c r="CF1766" i="26"/>
  <c r="CF1765" i="26"/>
  <c r="CF1764" i="26"/>
  <c r="CF1763" i="26"/>
  <c r="CF1762" i="26"/>
  <c r="CF1761" i="26"/>
  <c r="CF1760" i="26"/>
  <c r="CF1759" i="26"/>
  <c r="CF1758" i="26"/>
  <c r="CF1757" i="26"/>
  <c r="CF1756" i="26"/>
  <c r="CF1755" i="26"/>
  <c r="CF1754" i="26"/>
  <c r="CF1753" i="26"/>
  <c r="CF1752" i="26"/>
  <c r="CF1751" i="26"/>
  <c r="CF1750" i="26"/>
  <c r="CF1749" i="26"/>
  <c r="CF1748" i="26"/>
  <c r="CF1747" i="26"/>
  <c r="CF1746" i="26"/>
  <c r="CF1745" i="26"/>
  <c r="CF1744" i="26"/>
  <c r="CF1743" i="26"/>
  <c r="CF1742" i="26"/>
  <c r="CF1741" i="26"/>
  <c r="CF1740" i="26"/>
  <c r="CF1739" i="26"/>
  <c r="CF1738" i="26"/>
  <c r="CF1737" i="26"/>
  <c r="CF1736" i="26"/>
  <c r="CF1735" i="26"/>
  <c r="CF1734" i="26"/>
  <c r="CF1733" i="26"/>
  <c r="CF1732" i="26"/>
  <c r="CF1731" i="26"/>
  <c r="CF1730" i="26"/>
  <c r="CF1729" i="26"/>
  <c r="CF1728" i="26"/>
  <c r="CF1727" i="26"/>
  <c r="CF1726" i="26"/>
  <c r="CF1725" i="26"/>
  <c r="CF1724" i="26"/>
  <c r="CF1723" i="26"/>
  <c r="CF1722" i="26"/>
  <c r="CF1721" i="26"/>
  <c r="CF1720" i="26"/>
  <c r="CF1719" i="26"/>
  <c r="CF1718" i="26"/>
  <c r="CF1717" i="26"/>
  <c r="CF1716" i="26"/>
  <c r="CF1715" i="26"/>
  <c r="CF1714" i="26"/>
  <c r="CF1713" i="26"/>
  <c r="CF1712" i="26"/>
  <c r="CF1711" i="26"/>
  <c r="CF1710" i="26"/>
  <c r="CF1709" i="26"/>
  <c r="CF1708" i="26"/>
  <c r="CF1707" i="26"/>
  <c r="CF1706" i="26"/>
  <c r="CF1705" i="26"/>
  <c r="CF1704" i="26"/>
  <c r="CF1703" i="26"/>
  <c r="CF1702" i="26"/>
  <c r="CF1701" i="26"/>
  <c r="CF1700" i="26"/>
  <c r="CF1699" i="26"/>
  <c r="CF1698" i="26"/>
  <c r="CF1697" i="26"/>
  <c r="CF1696" i="26"/>
  <c r="CF1695" i="26"/>
  <c r="CF1694" i="26"/>
  <c r="CF1693" i="26"/>
  <c r="CF1692" i="26"/>
  <c r="CF1691" i="26"/>
  <c r="CF1690" i="26"/>
  <c r="CF1689" i="26"/>
  <c r="CF1688" i="26"/>
  <c r="CF1687" i="26"/>
  <c r="CF1686" i="26"/>
  <c r="CF1685" i="26"/>
  <c r="CF1684" i="26"/>
  <c r="CF1683" i="26"/>
  <c r="CF1682" i="26"/>
  <c r="CF1681" i="26"/>
  <c r="CF1680" i="26"/>
  <c r="CF1679" i="26"/>
  <c r="CF1678" i="26"/>
  <c r="CF1677" i="26"/>
  <c r="CF1676" i="26"/>
  <c r="CF1675" i="26"/>
  <c r="CF1674" i="26"/>
  <c r="CF1673" i="26"/>
  <c r="CF1672" i="26"/>
  <c r="CF1671" i="26"/>
  <c r="CF1670" i="26"/>
  <c r="CF1669" i="26"/>
  <c r="CF1668" i="26"/>
  <c r="CF1667" i="26"/>
  <c r="CF1666" i="26"/>
  <c r="CF1665" i="26"/>
  <c r="CF1664" i="26"/>
  <c r="CF1663" i="26"/>
  <c r="CF1662" i="26"/>
  <c r="CF1661" i="26"/>
  <c r="CF1660" i="26"/>
  <c r="CF1659" i="26"/>
  <c r="CF1658" i="26"/>
  <c r="CF1657" i="26"/>
  <c r="CF1656" i="26"/>
  <c r="CF1655" i="26"/>
  <c r="CF1654" i="26"/>
  <c r="CF1653" i="26"/>
  <c r="CF1652" i="26"/>
  <c r="CF1651" i="26"/>
  <c r="CF1650" i="26"/>
  <c r="CF1649" i="26"/>
  <c r="CF1648" i="26"/>
  <c r="CF1647" i="26"/>
  <c r="CF1646" i="26"/>
  <c r="CF1645" i="26"/>
  <c r="CF1644" i="26"/>
  <c r="CF1643" i="26"/>
  <c r="CF1642" i="26"/>
  <c r="CF1641" i="26"/>
  <c r="CF1640" i="26"/>
  <c r="CF1639" i="26"/>
  <c r="CF1638" i="26"/>
  <c r="CF1637" i="26"/>
  <c r="CF1636" i="26"/>
  <c r="CF1635" i="26"/>
  <c r="CF1634" i="26"/>
  <c r="CF1633" i="26"/>
  <c r="CF1632" i="26"/>
  <c r="CF1631" i="26"/>
  <c r="CF1630" i="26"/>
  <c r="CF1629" i="26"/>
  <c r="CF1628" i="26"/>
  <c r="CF1627" i="26"/>
  <c r="CF1626" i="26"/>
  <c r="CF1625" i="26"/>
  <c r="CF1624" i="26"/>
  <c r="CF1623" i="26"/>
  <c r="CF1622" i="26"/>
  <c r="CF1621" i="26"/>
  <c r="CF1620" i="26"/>
  <c r="CF1619" i="26"/>
  <c r="CF1618" i="26"/>
  <c r="CF1617" i="26"/>
  <c r="CF1616" i="26"/>
  <c r="CF1615" i="26"/>
  <c r="CF1614" i="26"/>
  <c r="CF1613" i="26"/>
  <c r="CF1612" i="26"/>
  <c r="CF1611" i="26"/>
  <c r="CF1610" i="26"/>
  <c r="CF1609" i="26"/>
  <c r="CF1608" i="26"/>
  <c r="CF1607" i="26"/>
  <c r="CF1606" i="26"/>
  <c r="CF1605" i="26"/>
  <c r="CF1604" i="26"/>
  <c r="CF1603" i="26"/>
  <c r="CF1602" i="26"/>
  <c r="CF1601" i="26"/>
  <c r="CF1600" i="26"/>
  <c r="CF1599" i="26"/>
  <c r="CF1598" i="26"/>
  <c r="CF1597" i="26"/>
  <c r="CF1596" i="26"/>
  <c r="CF1595" i="26"/>
  <c r="CF1594" i="26"/>
  <c r="CF1593" i="26"/>
  <c r="CF1592" i="26"/>
  <c r="CF1591" i="26"/>
  <c r="CF1590" i="26"/>
  <c r="CF1589" i="26"/>
  <c r="CF1588" i="26"/>
  <c r="CF1587" i="26"/>
  <c r="CF1586" i="26"/>
  <c r="CF1585" i="26"/>
  <c r="CF1584" i="26"/>
  <c r="CF1583" i="26"/>
  <c r="CF1582" i="26"/>
  <c r="CF1581" i="26"/>
  <c r="CF1580" i="26"/>
  <c r="CF1579" i="26"/>
  <c r="CF1578" i="26"/>
  <c r="CF1577" i="26"/>
  <c r="CF1576" i="26"/>
  <c r="CF1575" i="26"/>
  <c r="CF1574" i="26"/>
  <c r="CF1573" i="26"/>
  <c r="CF1572" i="26"/>
  <c r="CF1571" i="26"/>
  <c r="CF1570" i="26"/>
  <c r="CF1569" i="26"/>
  <c r="CF1568" i="26"/>
  <c r="CF1567" i="26"/>
  <c r="CF1566" i="26"/>
  <c r="CF1565" i="26"/>
  <c r="CF1564" i="26"/>
  <c r="CF1563" i="26"/>
  <c r="CF1562" i="26"/>
  <c r="CF1561" i="26"/>
  <c r="CF1560" i="26"/>
  <c r="CF1559" i="26"/>
  <c r="CF1558" i="26"/>
  <c r="CF1557" i="26"/>
  <c r="CF1556" i="26"/>
  <c r="CF1555" i="26"/>
  <c r="CF1554" i="26"/>
  <c r="CF1553" i="26"/>
  <c r="CF1552" i="26"/>
  <c r="CF1551" i="26"/>
  <c r="CF1550" i="26"/>
  <c r="CF1549" i="26"/>
  <c r="CF1548" i="26"/>
  <c r="CF1547" i="26"/>
  <c r="CF1546" i="26"/>
  <c r="CF1545" i="26"/>
  <c r="CF1544" i="26"/>
  <c r="CF1543" i="26"/>
  <c r="CF1542" i="26"/>
  <c r="CF1541" i="26"/>
  <c r="CF1540" i="26"/>
  <c r="CF1539" i="26"/>
  <c r="CF1538" i="26"/>
  <c r="CF1537" i="26"/>
  <c r="CF1536" i="26"/>
  <c r="CF1535" i="26"/>
  <c r="CF1534" i="26"/>
  <c r="CF1533" i="26"/>
  <c r="CF1532" i="26"/>
  <c r="CF1531" i="26"/>
  <c r="CF1530" i="26"/>
  <c r="CF1529" i="26"/>
  <c r="CF1528" i="26"/>
  <c r="CF1527" i="26"/>
  <c r="CF1526" i="26"/>
  <c r="CF1525" i="26"/>
  <c r="CF1524" i="26"/>
  <c r="CF1523" i="26"/>
  <c r="CF1522" i="26"/>
  <c r="CF1521" i="26"/>
  <c r="CF1520" i="26"/>
  <c r="CF1519" i="26"/>
  <c r="CF1518" i="26"/>
  <c r="CF1517" i="26"/>
  <c r="CF1516" i="26"/>
  <c r="CF1515" i="26"/>
  <c r="CF1514" i="26"/>
  <c r="CF1513" i="26"/>
  <c r="CF1512" i="26"/>
  <c r="CF1511" i="26"/>
  <c r="CF1510" i="26"/>
  <c r="CF1509" i="26"/>
  <c r="CF1508" i="26"/>
  <c r="CF1507" i="26"/>
  <c r="CF1506" i="26"/>
  <c r="CF1505" i="26"/>
  <c r="CF1504" i="26"/>
  <c r="CF1503" i="26"/>
  <c r="CF1502" i="26"/>
  <c r="CF1501" i="26"/>
  <c r="CF1500" i="26"/>
  <c r="CF1499" i="26"/>
  <c r="CF1498" i="26"/>
  <c r="CF1497" i="26"/>
  <c r="CF1496" i="26"/>
  <c r="CF1495" i="26"/>
  <c r="CF1494" i="26"/>
  <c r="CF1493" i="26"/>
  <c r="CF1492" i="26"/>
  <c r="CF1491" i="26"/>
  <c r="CF1490" i="26"/>
  <c r="CF1489" i="26"/>
  <c r="CF1488" i="26"/>
  <c r="CF1487" i="26"/>
  <c r="CF1486" i="26"/>
  <c r="CF1485" i="26"/>
  <c r="CF1484" i="26"/>
  <c r="CF1483" i="26"/>
  <c r="CF1482" i="26"/>
  <c r="CF1481" i="26"/>
  <c r="CF1480" i="26"/>
  <c r="CF1479" i="26"/>
  <c r="CF1478" i="26"/>
  <c r="CF1477" i="26"/>
  <c r="CF1476" i="26"/>
  <c r="CF1475" i="26"/>
  <c r="CF1474" i="26"/>
  <c r="CF1473" i="26"/>
  <c r="CF1472" i="26"/>
  <c r="CF1471" i="26"/>
  <c r="CF1470" i="26"/>
  <c r="CF1469" i="26"/>
  <c r="CF1468" i="26"/>
  <c r="CF1467" i="26"/>
  <c r="CF1466" i="26"/>
  <c r="CF1465" i="26"/>
  <c r="CF1464" i="26"/>
  <c r="CF1463" i="26"/>
  <c r="CF1462" i="26"/>
  <c r="CF1461" i="26"/>
  <c r="CF1460" i="26"/>
  <c r="CF1459" i="26"/>
  <c r="CF1458" i="26"/>
  <c r="CF1457" i="26"/>
  <c r="CF1456" i="26"/>
  <c r="CF1455" i="26"/>
  <c r="CF1454" i="26"/>
  <c r="CF1453" i="26"/>
  <c r="CF1452" i="26"/>
  <c r="CF1451" i="26"/>
  <c r="CF1450" i="26"/>
  <c r="CF1449" i="26"/>
  <c r="CF1448" i="26"/>
  <c r="CF1447" i="26"/>
  <c r="CF1446" i="26"/>
  <c r="CF1445" i="26"/>
  <c r="CF1444" i="26"/>
  <c r="CF1443" i="26"/>
  <c r="CF1442" i="26"/>
  <c r="CF1441" i="26"/>
  <c r="CF1440" i="26"/>
  <c r="CF1439" i="26"/>
  <c r="CF1438" i="26"/>
  <c r="CF1437" i="26"/>
  <c r="CF1436" i="26"/>
  <c r="CF1435" i="26"/>
  <c r="CF1434" i="26"/>
  <c r="CF1433" i="26"/>
  <c r="CF1432" i="26"/>
  <c r="CF1431" i="26"/>
  <c r="CF1430" i="26"/>
  <c r="CF1429" i="26"/>
  <c r="CF1428" i="26"/>
  <c r="CF1427" i="26"/>
  <c r="CF1426" i="26"/>
  <c r="CF1425" i="26"/>
  <c r="CF1424" i="26"/>
  <c r="CF1423" i="26"/>
  <c r="CF1422" i="26"/>
  <c r="CF1421" i="26"/>
  <c r="CF1420" i="26"/>
  <c r="CF1419" i="26"/>
  <c r="CF1418" i="26"/>
  <c r="CF1417" i="26"/>
  <c r="CF1416" i="26"/>
  <c r="CF1415" i="26"/>
  <c r="CF1414" i="26"/>
  <c r="CF1413" i="26"/>
  <c r="CF1412" i="26"/>
  <c r="CF1411" i="26"/>
  <c r="CF1410" i="26"/>
  <c r="CF1409" i="26"/>
  <c r="CF1408" i="26"/>
  <c r="CF1407" i="26"/>
  <c r="CF1406" i="26"/>
  <c r="CF1405" i="26"/>
  <c r="CF1404" i="26"/>
  <c r="CF1403" i="26"/>
  <c r="CF1402" i="26"/>
  <c r="CF1401" i="26"/>
  <c r="CF1400" i="26"/>
  <c r="CF1399" i="26"/>
  <c r="CF1398" i="26"/>
  <c r="CF1397" i="26"/>
  <c r="CF1396" i="26"/>
  <c r="CF1395" i="26"/>
  <c r="CF1394" i="26"/>
  <c r="CF1393" i="26"/>
  <c r="CF1392" i="26"/>
  <c r="CF1391" i="26"/>
  <c r="CF1390" i="26"/>
  <c r="CF1389" i="26"/>
  <c r="CF1388" i="26"/>
  <c r="CF1387" i="26"/>
  <c r="CF1386" i="26"/>
  <c r="CF1385" i="26"/>
  <c r="CF1384" i="26"/>
  <c r="CF1383" i="26"/>
  <c r="CF1382" i="26"/>
  <c r="CF1381" i="26"/>
  <c r="CF1380" i="26"/>
  <c r="CF1379" i="26"/>
  <c r="CF1378" i="26"/>
  <c r="CF1377" i="26"/>
  <c r="CF1376" i="26"/>
  <c r="CF1375" i="26"/>
  <c r="CF1374" i="26"/>
  <c r="CF1373" i="26"/>
  <c r="CF1372" i="26"/>
  <c r="CF1371" i="26"/>
  <c r="CF1370" i="26"/>
  <c r="CF1369" i="26"/>
  <c r="CF1368" i="26"/>
  <c r="CF1367" i="26"/>
  <c r="CF1366" i="26"/>
  <c r="CF1365" i="26"/>
  <c r="CF1364" i="26"/>
  <c r="CF1363" i="26"/>
  <c r="CF1362" i="26"/>
  <c r="CF1361" i="26"/>
  <c r="CF1360" i="26"/>
  <c r="CF1359" i="26"/>
  <c r="CF1358" i="26"/>
  <c r="CF1357" i="26"/>
  <c r="CF1356" i="26"/>
  <c r="CF1355" i="26"/>
  <c r="CF1354" i="26"/>
  <c r="CF1353" i="26"/>
  <c r="CF1352" i="26"/>
  <c r="CF1351" i="26"/>
  <c r="CF1350" i="26"/>
  <c r="CF1349" i="26"/>
  <c r="CF1348" i="26"/>
  <c r="CF1347" i="26"/>
  <c r="CF1346" i="26"/>
  <c r="CF1345" i="26"/>
  <c r="CF1344" i="26"/>
  <c r="CF1343" i="26"/>
  <c r="CF1342" i="26"/>
  <c r="CF1341" i="26"/>
  <c r="CF1340" i="26"/>
  <c r="CF1339" i="26"/>
  <c r="CF1338" i="26"/>
  <c r="CF1337" i="26"/>
  <c r="CF1336" i="26"/>
  <c r="CF1335" i="26"/>
  <c r="CF1334" i="26"/>
  <c r="CF1333" i="26"/>
  <c r="CF1332" i="26"/>
  <c r="CF1331" i="26"/>
  <c r="CF1330" i="26"/>
  <c r="CF1329" i="26"/>
  <c r="CF1328" i="26"/>
  <c r="CF1327" i="26"/>
  <c r="CF1326" i="26"/>
  <c r="CF1325" i="26"/>
  <c r="CF1324" i="26"/>
  <c r="CF1323" i="26"/>
  <c r="CF1322" i="26"/>
  <c r="CF1321" i="26"/>
  <c r="CF1320" i="26"/>
  <c r="CF1319" i="26"/>
  <c r="CF1318" i="26"/>
  <c r="CF1317" i="26"/>
  <c r="CF1316" i="26"/>
  <c r="CF1315" i="26"/>
  <c r="CF1314" i="26"/>
  <c r="CF1313" i="26"/>
  <c r="CF1312" i="26"/>
  <c r="CF1311" i="26"/>
  <c r="CF1310" i="26"/>
  <c r="CF1309" i="26"/>
  <c r="CF1308" i="26"/>
  <c r="CF1307" i="26"/>
  <c r="CF1306" i="26"/>
  <c r="CF1305" i="26"/>
  <c r="CF1304" i="26"/>
  <c r="CF1303" i="26"/>
  <c r="CF1302" i="26"/>
  <c r="CF1301" i="26"/>
  <c r="CF1300" i="26"/>
  <c r="CF1299" i="26"/>
  <c r="CF1298" i="26"/>
  <c r="CF1297" i="26"/>
  <c r="CF1296" i="26"/>
  <c r="CF1295" i="26"/>
  <c r="CF1294" i="26"/>
  <c r="CF1293" i="26"/>
  <c r="CF1292" i="26"/>
  <c r="CF1291" i="26"/>
  <c r="CF1290" i="26"/>
  <c r="CF1289" i="26"/>
  <c r="CF1288" i="26"/>
  <c r="CF1287" i="26"/>
  <c r="CF1286" i="26"/>
  <c r="CF1285" i="26"/>
  <c r="CF1284" i="26"/>
  <c r="CF1283" i="26"/>
  <c r="CF1282" i="26"/>
  <c r="CF1281" i="26"/>
  <c r="CF1280" i="26"/>
  <c r="CF1279" i="26"/>
  <c r="CF1278" i="26"/>
  <c r="CF1277" i="26"/>
  <c r="CF1276" i="26"/>
  <c r="CF1275" i="26"/>
  <c r="CF1274" i="26"/>
  <c r="CF1273" i="26"/>
  <c r="CF1272" i="26"/>
  <c r="CF1271" i="26"/>
  <c r="CF1270" i="26"/>
  <c r="CF1269" i="26"/>
  <c r="CF1268" i="26"/>
  <c r="CF1267" i="26"/>
  <c r="CF1266" i="26"/>
  <c r="CF1265" i="26"/>
  <c r="CF1264" i="26"/>
  <c r="CF1263" i="26"/>
  <c r="CF1262" i="26"/>
  <c r="CF1261" i="26"/>
  <c r="CF1260" i="26"/>
  <c r="CF1259" i="26"/>
  <c r="CF1258" i="26"/>
  <c r="CF1257" i="26"/>
  <c r="CF1256" i="26"/>
  <c r="CF1255" i="26"/>
  <c r="CF1254" i="26"/>
  <c r="CF1253" i="26"/>
  <c r="CF1252" i="26"/>
  <c r="CF1251" i="26"/>
  <c r="CF1250" i="26"/>
  <c r="CF1249" i="26"/>
  <c r="CF1248" i="26"/>
  <c r="CF1247" i="26"/>
  <c r="CF1246" i="26"/>
  <c r="CF1245" i="26"/>
  <c r="CF1244" i="26"/>
  <c r="CF1243" i="26"/>
  <c r="CF1242" i="26"/>
  <c r="CF1241" i="26"/>
  <c r="CF1240" i="26"/>
  <c r="CF1239" i="26"/>
  <c r="CF1238" i="26"/>
  <c r="CF1237" i="26"/>
  <c r="CF1236" i="26"/>
  <c r="CF1235" i="26"/>
  <c r="CF1234" i="26"/>
  <c r="CF1233" i="26"/>
  <c r="CF1232" i="26"/>
  <c r="CF1231" i="26"/>
  <c r="CF1230" i="26"/>
  <c r="CF1229" i="26"/>
  <c r="CF1228" i="26"/>
  <c r="CF1227" i="26"/>
  <c r="CF1226" i="26"/>
  <c r="CF1225" i="26"/>
  <c r="CF1224" i="26"/>
  <c r="CF1223" i="26"/>
  <c r="CF1222" i="26"/>
  <c r="CF1221" i="26"/>
  <c r="CF1220" i="26"/>
  <c r="CF1219" i="26"/>
  <c r="CF1218" i="26"/>
  <c r="CF1217" i="26"/>
  <c r="CF1216" i="26"/>
  <c r="CF1215" i="26"/>
  <c r="CF1214" i="26"/>
  <c r="CF1213" i="26"/>
  <c r="CF1212" i="26"/>
  <c r="CF1211" i="26"/>
  <c r="CF1210" i="26"/>
  <c r="CF1209" i="26"/>
  <c r="CF1208" i="26"/>
  <c r="CF1207" i="26"/>
  <c r="CF1206" i="26"/>
  <c r="CF1205" i="26"/>
  <c r="CF1204" i="26"/>
  <c r="CF1203" i="26"/>
  <c r="CF1202" i="26"/>
  <c r="CF1201" i="26"/>
  <c r="CF1200" i="26"/>
  <c r="CF1199" i="26"/>
  <c r="CF1198" i="26"/>
  <c r="CF1197" i="26"/>
  <c r="CF1196" i="26"/>
  <c r="CF1195" i="26"/>
  <c r="CF1194" i="26"/>
  <c r="CF1193" i="26"/>
  <c r="CF1192" i="26"/>
  <c r="CF1191" i="26"/>
  <c r="CF1190" i="26"/>
  <c r="CF1189" i="26"/>
  <c r="CF1188" i="26"/>
  <c r="CF1187" i="26"/>
  <c r="CF1186" i="26"/>
  <c r="CF1185" i="26"/>
  <c r="CF1184" i="26"/>
  <c r="CF1183" i="26"/>
  <c r="CF1182" i="26"/>
  <c r="CF1181" i="26"/>
  <c r="CF1180" i="26"/>
  <c r="CF1179" i="26"/>
  <c r="CF1178" i="26"/>
  <c r="CF1177" i="26"/>
  <c r="CF1176" i="26"/>
  <c r="CF1175" i="26"/>
  <c r="CF1174" i="26"/>
  <c r="CF1173" i="26"/>
  <c r="CF1172" i="26"/>
  <c r="CF1171" i="26"/>
  <c r="CF1170" i="26"/>
  <c r="CF1169" i="26"/>
  <c r="CF1168" i="26"/>
  <c r="CF1167" i="26"/>
  <c r="CF1166" i="26"/>
  <c r="CF1165" i="26"/>
  <c r="CF1164" i="26"/>
  <c r="CF1163" i="26"/>
  <c r="CF1162" i="26"/>
  <c r="CF1161" i="26"/>
  <c r="CF1160" i="26"/>
  <c r="CF1159" i="26"/>
  <c r="CF1158" i="26"/>
  <c r="CF1157" i="26"/>
  <c r="CF1156" i="26"/>
  <c r="CF1155" i="26"/>
  <c r="CF1154" i="26"/>
  <c r="CF1153" i="26"/>
  <c r="CF1152" i="26"/>
  <c r="CF1151" i="26"/>
  <c r="CF1150" i="26"/>
  <c r="CF1149" i="26"/>
  <c r="CF1148" i="26"/>
  <c r="CF1147" i="26"/>
  <c r="CF1146" i="26"/>
  <c r="CF1145" i="26"/>
  <c r="CF1144" i="26"/>
  <c r="CF1143" i="26"/>
  <c r="CF1142" i="26"/>
  <c r="CF1141" i="26"/>
  <c r="CF1140" i="26"/>
  <c r="CF1139" i="26"/>
  <c r="CF1138" i="26"/>
  <c r="CF1137" i="26"/>
  <c r="CF1136" i="26"/>
  <c r="CF1135" i="26"/>
  <c r="CF1134" i="26"/>
  <c r="CF1133" i="26"/>
  <c r="CF1132" i="26"/>
  <c r="CF1131" i="26"/>
  <c r="CF1130" i="26"/>
  <c r="CF1129" i="26"/>
  <c r="CF1128" i="26"/>
  <c r="CF1127" i="26"/>
  <c r="CF1126" i="26"/>
  <c r="CF1125" i="26"/>
  <c r="CF1124" i="26"/>
  <c r="CF1123" i="26"/>
  <c r="CF1122" i="26"/>
  <c r="CF1121" i="26"/>
  <c r="CF1120" i="26"/>
  <c r="CF1119" i="26"/>
  <c r="CF1118" i="26"/>
  <c r="CF1117" i="26"/>
  <c r="CF1116" i="26"/>
  <c r="CF1115" i="26"/>
  <c r="CF1114" i="26"/>
  <c r="CF1113" i="26"/>
  <c r="CF1112" i="26"/>
  <c r="CF1111" i="26"/>
  <c r="CF1110" i="26"/>
  <c r="CF1109" i="26"/>
  <c r="CF1108" i="26"/>
  <c r="CF1107" i="26"/>
  <c r="CF1106" i="26"/>
  <c r="CF1105" i="26"/>
  <c r="CF1104" i="26"/>
  <c r="CF1103" i="26"/>
  <c r="CF1102" i="26"/>
  <c r="CF1101" i="26"/>
  <c r="CF1100" i="26"/>
  <c r="CF1099" i="26"/>
  <c r="CF1098" i="26"/>
  <c r="CF1097" i="26"/>
  <c r="CF1096" i="26"/>
  <c r="CF1095" i="26"/>
  <c r="CF1094" i="26"/>
  <c r="CF1093" i="26"/>
  <c r="CF1092" i="26"/>
  <c r="CF1091" i="26"/>
  <c r="CF1090" i="26"/>
  <c r="CF1089" i="26"/>
  <c r="CF1088" i="26"/>
  <c r="CF1087" i="26"/>
  <c r="CF1086" i="26"/>
  <c r="CF1085" i="26"/>
  <c r="CF1084" i="26"/>
  <c r="CF1083" i="26"/>
  <c r="CF1082" i="26"/>
  <c r="CF1081" i="26"/>
  <c r="CF1080" i="26"/>
  <c r="CF1079" i="26"/>
  <c r="CF1078" i="26"/>
  <c r="CF1077" i="26"/>
  <c r="CF1076" i="26"/>
  <c r="CF1075" i="26"/>
  <c r="CF1074" i="26"/>
  <c r="CF1073" i="26"/>
  <c r="CF1072" i="26"/>
  <c r="CF1071" i="26"/>
  <c r="CF1070" i="26"/>
  <c r="CF1069" i="26"/>
  <c r="CF1068" i="26"/>
  <c r="CF1067" i="26"/>
  <c r="CF1066" i="26"/>
  <c r="CF1065" i="26"/>
  <c r="CF1064" i="26"/>
  <c r="CF1063" i="26"/>
  <c r="CF1062" i="26"/>
  <c r="CF1061" i="26"/>
  <c r="CF1060" i="26"/>
  <c r="CF1059" i="26"/>
  <c r="CF1058" i="26"/>
  <c r="CF1057" i="26"/>
  <c r="CF1056" i="26"/>
  <c r="CF1055" i="26"/>
  <c r="CF1054" i="26"/>
  <c r="CF1053" i="26"/>
  <c r="CF1052" i="26"/>
  <c r="CF1051" i="26"/>
  <c r="CF1050" i="26"/>
  <c r="CF1049" i="26"/>
  <c r="CF1048" i="26"/>
  <c r="CF1047" i="26"/>
  <c r="CF1046" i="26"/>
  <c r="CF1045" i="26"/>
  <c r="CF1044" i="26"/>
  <c r="CF1043" i="26"/>
  <c r="CF1042" i="26"/>
  <c r="CF1041" i="26"/>
  <c r="CF1040" i="26"/>
  <c r="CF1039" i="26"/>
  <c r="CF1038" i="26"/>
  <c r="CF1037" i="26"/>
  <c r="CF1036" i="26"/>
  <c r="CF1035" i="26"/>
  <c r="CF1034" i="26"/>
  <c r="CF1033" i="26"/>
  <c r="CF1032" i="26"/>
  <c r="CF1031" i="26"/>
  <c r="CF1030" i="26"/>
  <c r="CF1029" i="26"/>
  <c r="CF1028" i="26"/>
  <c r="CF1027" i="26"/>
  <c r="CF1026" i="26"/>
  <c r="CF1025" i="26"/>
  <c r="CF1024" i="26"/>
  <c r="CF1023" i="26"/>
  <c r="CF1022" i="26"/>
  <c r="CF1021" i="26"/>
  <c r="CF1020" i="26"/>
  <c r="CF1019" i="26"/>
  <c r="CF1018" i="26"/>
  <c r="CF1017" i="26"/>
  <c r="CF1016" i="26"/>
  <c r="CF1015" i="26"/>
  <c r="CF1014" i="26"/>
  <c r="CF1013" i="26"/>
  <c r="CF1012" i="26"/>
  <c r="CF1011" i="26"/>
  <c r="CF1010" i="26"/>
  <c r="CF1009" i="26"/>
  <c r="CF1008" i="26"/>
  <c r="CF1007" i="26"/>
  <c r="CF1006" i="26"/>
  <c r="CF1005" i="26"/>
  <c r="CF1004" i="26"/>
  <c r="CF1003" i="26"/>
  <c r="CF1002" i="26"/>
  <c r="CF1001" i="26"/>
  <c r="CF1000" i="26"/>
  <c r="CF999" i="26"/>
  <c r="CF998" i="26"/>
  <c r="CF997" i="26"/>
  <c r="CF996" i="26"/>
  <c r="CF995" i="26"/>
  <c r="CF994" i="26"/>
  <c r="CF993" i="26"/>
  <c r="CF992" i="26"/>
  <c r="CF991" i="26"/>
  <c r="CF990" i="26"/>
  <c r="CF989" i="26"/>
  <c r="CF988" i="26"/>
  <c r="CF987" i="26"/>
  <c r="CF986" i="26"/>
  <c r="CF985" i="26"/>
  <c r="CF984" i="26"/>
  <c r="CF983" i="26"/>
  <c r="CF982" i="26"/>
  <c r="CF981" i="26"/>
  <c r="CF980" i="26"/>
  <c r="CF979" i="26"/>
  <c r="CF978" i="26"/>
  <c r="CF977" i="26"/>
  <c r="CF976" i="26"/>
  <c r="CF975" i="26"/>
  <c r="CF974" i="26"/>
  <c r="CF973" i="26"/>
  <c r="CF972" i="26"/>
  <c r="CF971" i="26"/>
  <c r="CF970" i="26"/>
  <c r="CF969" i="26"/>
  <c r="CF968" i="26"/>
  <c r="CF967" i="26"/>
  <c r="CF966" i="26"/>
  <c r="CF965" i="26"/>
  <c r="CF964" i="26"/>
  <c r="CF963" i="26"/>
  <c r="CF962" i="26"/>
  <c r="CF961" i="26"/>
  <c r="CF960" i="26"/>
  <c r="CF959" i="26"/>
  <c r="CF958" i="26"/>
  <c r="CF957" i="26"/>
  <c r="CF956" i="26"/>
  <c r="CF955" i="26"/>
  <c r="CF954" i="26"/>
  <c r="CF953" i="26"/>
  <c r="CF952" i="26"/>
  <c r="CF951" i="26"/>
  <c r="CF950" i="26"/>
  <c r="CF949" i="26"/>
  <c r="CF948" i="26"/>
  <c r="CF947" i="26"/>
  <c r="CF946" i="26"/>
  <c r="CF945" i="26"/>
  <c r="CF944" i="26"/>
  <c r="CF943" i="26"/>
  <c r="CF942" i="26"/>
  <c r="CF941" i="26"/>
  <c r="CF940" i="26"/>
  <c r="CF939" i="26"/>
  <c r="CF938" i="26"/>
  <c r="CF937" i="26"/>
  <c r="CF936" i="26"/>
  <c r="CF935" i="26"/>
  <c r="CF934" i="26"/>
  <c r="CF933" i="26"/>
  <c r="CF932" i="26"/>
  <c r="CF931" i="26"/>
  <c r="CF930" i="26"/>
  <c r="CF929" i="26"/>
  <c r="CF928" i="26"/>
  <c r="CF927" i="26"/>
  <c r="CF926" i="26"/>
  <c r="CF925" i="26"/>
  <c r="CF924" i="26"/>
  <c r="CF923" i="26"/>
  <c r="CF922" i="26"/>
  <c r="CF921" i="26"/>
  <c r="CF920" i="26"/>
  <c r="CF919" i="26"/>
  <c r="CF918" i="26"/>
  <c r="CF917" i="26"/>
  <c r="CF916" i="26"/>
  <c r="CF915" i="26"/>
  <c r="CF914" i="26"/>
  <c r="CF913" i="26"/>
  <c r="CF912" i="26"/>
  <c r="CF911" i="26"/>
  <c r="CF910" i="26"/>
  <c r="CF909" i="26"/>
  <c r="CF908" i="26"/>
  <c r="CF907" i="26"/>
  <c r="CF906" i="26"/>
  <c r="CF905" i="26"/>
  <c r="CF904" i="26"/>
  <c r="CF903" i="26"/>
  <c r="CF902" i="26"/>
  <c r="CF901" i="26"/>
  <c r="CF900" i="26"/>
  <c r="CF899" i="26"/>
  <c r="CF898" i="26"/>
  <c r="CF897" i="26"/>
  <c r="CF896" i="26"/>
  <c r="CF895" i="26"/>
  <c r="CF894" i="26"/>
  <c r="CF893" i="26"/>
  <c r="CF892" i="26"/>
  <c r="CF891" i="26"/>
  <c r="CF890" i="26"/>
  <c r="CF889" i="26"/>
  <c r="CF888" i="26"/>
  <c r="CF887" i="26"/>
  <c r="CF886" i="26"/>
  <c r="CF885" i="26"/>
  <c r="CF884" i="26"/>
  <c r="CF883" i="26"/>
  <c r="CF882" i="26"/>
  <c r="CF881" i="26"/>
  <c r="CF880" i="26"/>
  <c r="CF879" i="26"/>
  <c r="CF878" i="26"/>
  <c r="CF877" i="26"/>
  <c r="CF876" i="26"/>
  <c r="CF875" i="26"/>
  <c r="CF874" i="26"/>
  <c r="CF873" i="26"/>
  <c r="CF872" i="26"/>
  <c r="CF871" i="26"/>
  <c r="CF870" i="26"/>
  <c r="CF869" i="26"/>
  <c r="CF868" i="26"/>
  <c r="CF867" i="26"/>
  <c r="CF866" i="26"/>
  <c r="CF865" i="26"/>
  <c r="CF864" i="26"/>
  <c r="CF863" i="26"/>
  <c r="CF862" i="26"/>
  <c r="CF861" i="26"/>
  <c r="CF860" i="26"/>
  <c r="CF859" i="26"/>
  <c r="CF858" i="26"/>
  <c r="CF857" i="26"/>
  <c r="CF856" i="26"/>
  <c r="CF855" i="26"/>
  <c r="CF854" i="26"/>
  <c r="CF853" i="26"/>
  <c r="CF852" i="26"/>
  <c r="CF851" i="26"/>
  <c r="CF850" i="26"/>
  <c r="CF849" i="26"/>
  <c r="CF848" i="26"/>
  <c r="CF847" i="26"/>
  <c r="CF846" i="26"/>
  <c r="CF845" i="26"/>
  <c r="CF844" i="26"/>
  <c r="CF843" i="26"/>
  <c r="CF842" i="26"/>
  <c r="CF841" i="26"/>
  <c r="CF840" i="26"/>
  <c r="CF839" i="26"/>
  <c r="CF838" i="26"/>
  <c r="CF837" i="26"/>
  <c r="CF836" i="26"/>
  <c r="CF835" i="26"/>
  <c r="CF834" i="26"/>
  <c r="CF833" i="26"/>
  <c r="CF832" i="26"/>
  <c r="CF831" i="26"/>
  <c r="CF830" i="26"/>
  <c r="CF829" i="26"/>
  <c r="CF828" i="26"/>
  <c r="CF827" i="26"/>
  <c r="CF826" i="26"/>
  <c r="CF825" i="26"/>
  <c r="CF824" i="26"/>
  <c r="CF823" i="26"/>
  <c r="CF822" i="26"/>
  <c r="CF821" i="26"/>
  <c r="CF820" i="26"/>
  <c r="CF819" i="26"/>
  <c r="CF818" i="26"/>
  <c r="CF817" i="26"/>
  <c r="CF816" i="26"/>
  <c r="CF815" i="26"/>
  <c r="CF814" i="26"/>
  <c r="CF813" i="26"/>
  <c r="CF812" i="26"/>
  <c r="CF811" i="26"/>
  <c r="CF810" i="26"/>
  <c r="CF809" i="26"/>
  <c r="CF808" i="26"/>
  <c r="CF807" i="26"/>
  <c r="CF806" i="26"/>
  <c r="CF805" i="26"/>
  <c r="CF804" i="26"/>
  <c r="CF803" i="26"/>
  <c r="CF802" i="26"/>
  <c r="CF801" i="26"/>
  <c r="CF800" i="26"/>
  <c r="CF799" i="26"/>
  <c r="CF798" i="26"/>
  <c r="CF797" i="26"/>
  <c r="CF796" i="26"/>
  <c r="CF795" i="26"/>
  <c r="CF794" i="26"/>
  <c r="CF793" i="26"/>
  <c r="CF792" i="26"/>
  <c r="CF791" i="26"/>
  <c r="CF790" i="26"/>
  <c r="CF789" i="26"/>
  <c r="CF788" i="26"/>
  <c r="CF787" i="26"/>
  <c r="CF786" i="26"/>
  <c r="CF785" i="26"/>
  <c r="CF784" i="26"/>
  <c r="CF783" i="26"/>
  <c r="CF782" i="26"/>
  <c r="CF781" i="26"/>
  <c r="CF780" i="26"/>
  <c r="CF779" i="26"/>
  <c r="CF778" i="26"/>
  <c r="CF777" i="26"/>
  <c r="CF776" i="26"/>
  <c r="CF775" i="26"/>
  <c r="CF774" i="26"/>
  <c r="CF773" i="26"/>
  <c r="CF772" i="26"/>
  <c r="CF771" i="26"/>
  <c r="CF770" i="26"/>
  <c r="CF769" i="26"/>
  <c r="CF768" i="26"/>
  <c r="CF767" i="26"/>
  <c r="CF766" i="26"/>
  <c r="CF765" i="26"/>
  <c r="CF764" i="26"/>
  <c r="CF763" i="26"/>
  <c r="CF762" i="26"/>
  <c r="CF761" i="26"/>
  <c r="CF760" i="26"/>
  <c r="CF759" i="26"/>
  <c r="CF758" i="26"/>
  <c r="CF757" i="26"/>
  <c r="CF756" i="26"/>
  <c r="CF755" i="26"/>
  <c r="CF754" i="26"/>
  <c r="CF753" i="26"/>
  <c r="CF752" i="26"/>
  <c r="CF751" i="26"/>
  <c r="CF750" i="26"/>
  <c r="CF749" i="26"/>
  <c r="CF748" i="26"/>
  <c r="CF747" i="26"/>
  <c r="CF746" i="26"/>
  <c r="CF745" i="26"/>
  <c r="CF744" i="26"/>
  <c r="CF743" i="26"/>
  <c r="CF742" i="26"/>
  <c r="CF741" i="26"/>
  <c r="CF740" i="26"/>
  <c r="CF739" i="26"/>
  <c r="CF738" i="26"/>
  <c r="CF737" i="26"/>
  <c r="CF736" i="26"/>
  <c r="CF735" i="26"/>
  <c r="CF734" i="26"/>
  <c r="CF733" i="26"/>
  <c r="CF732" i="26"/>
  <c r="CF731" i="26"/>
  <c r="CF730" i="26"/>
  <c r="CF729" i="26"/>
  <c r="CF728" i="26"/>
  <c r="CF727" i="26"/>
  <c r="CF726" i="26"/>
  <c r="CF725" i="26"/>
  <c r="CF724" i="26"/>
  <c r="CF723" i="26"/>
  <c r="CF722" i="26"/>
  <c r="CF721" i="26"/>
  <c r="CF720" i="26"/>
  <c r="CF719" i="26"/>
  <c r="CF718" i="26"/>
  <c r="CF717" i="26"/>
  <c r="CF716" i="26"/>
  <c r="CF715" i="26"/>
  <c r="CF714" i="26"/>
  <c r="CF713" i="26"/>
  <c r="CF712" i="26"/>
  <c r="CF711" i="26"/>
  <c r="CF710" i="26"/>
  <c r="CF709" i="26"/>
  <c r="CF708" i="26"/>
  <c r="CF707" i="26"/>
  <c r="CF706" i="26"/>
  <c r="CF705" i="26"/>
  <c r="CF704" i="26"/>
  <c r="CF703" i="26"/>
  <c r="CF702" i="26"/>
  <c r="CF701" i="26"/>
  <c r="CF700" i="26"/>
  <c r="CF699" i="26"/>
  <c r="CF698" i="26"/>
  <c r="CF697" i="26"/>
  <c r="CF696" i="26"/>
  <c r="CF695" i="26"/>
  <c r="CF694" i="26"/>
  <c r="CF693" i="26"/>
  <c r="CF692" i="26"/>
  <c r="CF691" i="26"/>
  <c r="CF690" i="26"/>
  <c r="CF689" i="26"/>
  <c r="CF688" i="26"/>
  <c r="CF687" i="26"/>
  <c r="CF686" i="26"/>
  <c r="CF685" i="26"/>
  <c r="CF684" i="26"/>
  <c r="CF683" i="26"/>
  <c r="CF682" i="26"/>
  <c r="CF681" i="26"/>
  <c r="CF680" i="26"/>
  <c r="CF679" i="26"/>
  <c r="CF678" i="26"/>
  <c r="CF677" i="26"/>
  <c r="CF676" i="26"/>
  <c r="CF675" i="26"/>
  <c r="CF674" i="26"/>
  <c r="CF673" i="26"/>
  <c r="CF672" i="26"/>
  <c r="CF671" i="26"/>
  <c r="CF670" i="26"/>
  <c r="CF669" i="26"/>
  <c r="CF668" i="26"/>
  <c r="CF667" i="26"/>
  <c r="CF666" i="26"/>
  <c r="CF665" i="26"/>
  <c r="CF664" i="26"/>
  <c r="CF663" i="26"/>
  <c r="CF662" i="26"/>
  <c r="CF661" i="26"/>
  <c r="CF660" i="26"/>
  <c r="CF659" i="26"/>
  <c r="CF658" i="26"/>
  <c r="CF657" i="26"/>
  <c r="CF656" i="26"/>
  <c r="CF655" i="26"/>
  <c r="CF654" i="26"/>
  <c r="CF653" i="26"/>
  <c r="CF652" i="26"/>
  <c r="CF651" i="26"/>
  <c r="CF650" i="26"/>
  <c r="CF649" i="26"/>
  <c r="CF648" i="26"/>
  <c r="CF647" i="26"/>
  <c r="CF646" i="26"/>
  <c r="CF645" i="26"/>
  <c r="CF644" i="26"/>
  <c r="CF643" i="26"/>
  <c r="CF642" i="26"/>
  <c r="CF641" i="26"/>
  <c r="CF640" i="26"/>
  <c r="CF639" i="26"/>
  <c r="CF638" i="26"/>
  <c r="CF637" i="26"/>
  <c r="CF636" i="26"/>
  <c r="CF635" i="26"/>
  <c r="CF634" i="26"/>
  <c r="CF633" i="26"/>
  <c r="CF632" i="26"/>
  <c r="CF631" i="26"/>
  <c r="CF630" i="26"/>
  <c r="CF629" i="26"/>
  <c r="CF628" i="26"/>
  <c r="CF627" i="26"/>
  <c r="CF626" i="26"/>
  <c r="CF625" i="26"/>
  <c r="CF624" i="26"/>
  <c r="CF623" i="26"/>
  <c r="CF622" i="26"/>
  <c r="CF621" i="26"/>
  <c r="CF620" i="26"/>
  <c r="CF619" i="26"/>
  <c r="CF618" i="26"/>
  <c r="CF617" i="26"/>
  <c r="CF616" i="26"/>
  <c r="CF615" i="26"/>
  <c r="CF614" i="26"/>
  <c r="CF613" i="26"/>
  <c r="CF612" i="26"/>
  <c r="CF611" i="26"/>
  <c r="CF610" i="26"/>
  <c r="CF609" i="26"/>
  <c r="CF608" i="26"/>
  <c r="CF607" i="26"/>
  <c r="CF606" i="26"/>
  <c r="CF605" i="26"/>
  <c r="CF604" i="26"/>
  <c r="CF603" i="26"/>
  <c r="CF602" i="26"/>
  <c r="CF601" i="26"/>
  <c r="CF600" i="26"/>
  <c r="CF599" i="26"/>
  <c r="CF598" i="26"/>
  <c r="CF597" i="26"/>
  <c r="CF596" i="26"/>
  <c r="CF595" i="26"/>
  <c r="CF594" i="26"/>
  <c r="CF593" i="26"/>
  <c r="CF592" i="26"/>
  <c r="CF591" i="26"/>
  <c r="CF590" i="26"/>
  <c r="CF589" i="26"/>
  <c r="CF588" i="26"/>
  <c r="CF587" i="26"/>
  <c r="CF586" i="26"/>
  <c r="CF585" i="26"/>
  <c r="CF584" i="26"/>
  <c r="CF583" i="26"/>
  <c r="CF582" i="26"/>
  <c r="CF581" i="26"/>
  <c r="CF580" i="26"/>
  <c r="CF579" i="26"/>
  <c r="CF578" i="26"/>
  <c r="CF577" i="26"/>
  <c r="CF576" i="26"/>
  <c r="CF575" i="26"/>
  <c r="CF574" i="26"/>
  <c r="CF573" i="26"/>
  <c r="CF572" i="26"/>
  <c r="CF571" i="26"/>
  <c r="CF570" i="26"/>
  <c r="CF569" i="26"/>
  <c r="CF568" i="26"/>
  <c r="CF567" i="26"/>
  <c r="CF566" i="26"/>
  <c r="CF565" i="26"/>
  <c r="CF564" i="26"/>
  <c r="CF563" i="26"/>
  <c r="CF562" i="26"/>
  <c r="CF561" i="26"/>
  <c r="CF560" i="26"/>
  <c r="CF559" i="26"/>
  <c r="CF558" i="26"/>
  <c r="CF557" i="26"/>
  <c r="CF556" i="26"/>
  <c r="CF555" i="26"/>
  <c r="CF554" i="26"/>
  <c r="CF553" i="26"/>
  <c r="CF552" i="26"/>
  <c r="CF551" i="26"/>
  <c r="CF550" i="26"/>
  <c r="CF549" i="26"/>
  <c r="CF548" i="26"/>
  <c r="CF547" i="26"/>
  <c r="CF546" i="26"/>
  <c r="CF545" i="26"/>
  <c r="CF544" i="26"/>
  <c r="CF543" i="26"/>
  <c r="CF542" i="26"/>
  <c r="CF541" i="26"/>
  <c r="CF540" i="26"/>
  <c r="CF539" i="26"/>
  <c r="CF538" i="26"/>
  <c r="CF537" i="26"/>
  <c r="CF536" i="26"/>
  <c r="CF535" i="26"/>
  <c r="CF534" i="26"/>
  <c r="CF533" i="26"/>
  <c r="CF532" i="26"/>
  <c r="CF531" i="26"/>
  <c r="CF530" i="26"/>
  <c r="CF529" i="26"/>
  <c r="CF528" i="26"/>
  <c r="CF527" i="26"/>
  <c r="CF526" i="26"/>
  <c r="CF525" i="26"/>
  <c r="CF524" i="26"/>
  <c r="CF523" i="26"/>
  <c r="CF522" i="26"/>
  <c r="CF521" i="26"/>
  <c r="CF520" i="26"/>
  <c r="CF519" i="26"/>
  <c r="CF518" i="26"/>
  <c r="CF517" i="26"/>
  <c r="CF516" i="26"/>
  <c r="CF515" i="26"/>
  <c r="CF514" i="26"/>
  <c r="CF513" i="26"/>
  <c r="CF512" i="26"/>
  <c r="CF511" i="26"/>
  <c r="CF510" i="26"/>
  <c r="CF509" i="26"/>
  <c r="CF508" i="26"/>
  <c r="CF507" i="26"/>
  <c r="CF506" i="26"/>
  <c r="CF505" i="26"/>
  <c r="CF504" i="26"/>
  <c r="CF503" i="26"/>
  <c r="CF502" i="26"/>
  <c r="CF501" i="26"/>
  <c r="CF500" i="26"/>
  <c r="CF499" i="26"/>
  <c r="CF498" i="26"/>
  <c r="CF497" i="26"/>
  <c r="CF496" i="26"/>
  <c r="CF495" i="26"/>
  <c r="CF494" i="26"/>
  <c r="CF493" i="26"/>
  <c r="CF492" i="26"/>
  <c r="CF491" i="26"/>
  <c r="CF490" i="26"/>
  <c r="CF489" i="26"/>
  <c r="CF488" i="26"/>
  <c r="CF487" i="26"/>
  <c r="CF486" i="26"/>
  <c r="CF485" i="26"/>
  <c r="CF484" i="26"/>
  <c r="CF483" i="26"/>
  <c r="CF482" i="26"/>
  <c r="CF481" i="26"/>
  <c r="CF480" i="26"/>
  <c r="CF479" i="26"/>
  <c r="CF478" i="26"/>
  <c r="CF477" i="26"/>
  <c r="CF476" i="26"/>
  <c r="CF475" i="26"/>
  <c r="CF474" i="26"/>
  <c r="CF473" i="26"/>
  <c r="CF472" i="26"/>
  <c r="CF471" i="26"/>
  <c r="CF470" i="26"/>
  <c r="CF469" i="26"/>
  <c r="CF468" i="26"/>
  <c r="CF467" i="26"/>
  <c r="CF466" i="26"/>
  <c r="CF465" i="26"/>
  <c r="CF464" i="26"/>
  <c r="CF463" i="26"/>
  <c r="CF462" i="26"/>
  <c r="CF461" i="26"/>
  <c r="CF460" i="26"/>
  <c r="CF459" i="26"/>
  <c r="CF458" i="26"/>
  <c r="CF457" i="26"/>
  <c r="CF456" i="26"/>
  <c r="CF455" i="26"/>
  <c r="CF454" i="26"/>
  <c r="CF453" i="26"/>
  <c r="CF452" i="26"/>
  <c r="CF451" i="26"/>
  <c r="CF450" i="26"/>
  <c r="CF449" i="26"/>
  <c r="CF448" i="26"/>
  <c r="CF447" i="26"/>
  <c r="CF446" i="26"/>
  <c r="CF445" i="26"/>
  <c r="CF444" i="26"/>
  <c r="CF443" i="26"/>
  <c r="CF442" i="26"/>
  <c r="CF441" i="26"/>
  <c r="CF440" i="26"/>
  <c r="CF439" i="26"/>
  <c r="CF438" i="26"/>
  <c r="CF437" i="26"/>
  <c r="CF436" i="26"/>
  <c r="CF435" i="26"/>
  <c r="CF434" i="26"/>
  <c r="CF433" i="26"/>
  <c r="CF432" i="26"/>
  <c r="CF431" i="26"/>
  <c r="CF430" i="26"/>
  <c r="CF429" i="26"/>
  <c r="CF428" i="26"/>
  <c r="CF427" i="26"/>
  <c r="CF426" i="26"/>
  <c r="CF425" i="26"/>
  <c r="CF424" i="26"/>
  <c r="CF423" i="26"/>
  <c r="CF422" i="26"/>
  <c r="CF421" i="26"/>
  <c r="CF420" i="26"/>
  <c r="CF419" i="26"/>
  <c r="CF418" i="26"/>
  <c r="CF417" i="26"/>
  <c r="CF416" i="26"/>
  <c r="CF415" i="26"/>
  <c r="CF414" i="26"/>
  <c r="CF413" i="26"/>
  <c r="CF412" i="26"/>
  <c r="CF411" i="26"/>
  <c r="CF410" i="26"/>
  <c r="CF409" i="26"/>
  <c r="CF408" i="26"/>
  <c r="CF407" i="26"/>
  <c r="CF406" i="26"/>
  <c r="CF405" i="26"/>
  <c r="CF404" i="26"/>
  <c r="CF403" i="26"/>
  <c r="CF402" i="26"/>
  <c r="CF401" i="26"/>
  <c r="CF400" i="26"/>
  <c r="CF399" i="26"/>
  <c r="CF398" i="26"/>
  <c r="CF397" i="26"/>
  <c r="CF396" i="26"/>
  <c r="CF395" i="26"/>
  <c r="CF394" i="26"/>
  <c r="CF393" i="26"/>
  <c r="CF392" i="26"/>
  <c r="CF391" i="26"/>
  <c r="CF390" i="26"/>
  <c r="CF389" i="26"/>
  <c r="CF388" i="26"/>
  <c r="CF387" i="26"/>
  <c r="CF386" i="26"/>
  <c r="CF385" i="26"/>
  <c r="CF384" i="26"/>
  <c r="CF383" i="26"/>
  <c r="CF382" i="26"/>
  <c r="CF381" i="26"/>
  <c r="CF380" i="26"/>
  <c r="CF379" i="26"/>
  <c r="CF378" i="26"/>
  <c r="CF377" i="26"/>
  <c r="CF376" i="26"/>
  <c r="CF375" i="26"/>
  <c r="CF374" i="26"/>
  <c r="CF373" i="26"/>
  <c r="CF372" i="26"/>
  <c r="CF371" i="26"/>
  <c r="CF370" i="26"/>
  <c r="CF369" i="26"/>
  <c r="CF368" i="26"/>
  <c r="CF367" i="26"/>
  <c r="CF366" i="26"/>
  <c r="CF365" i="26"/>
  <c r="CF364" i="26"/>
  <c r="CF363" i="26"/>
  <c r="CF362" i="26"/>
  <c r="CF361" i="26"/>
  <c r="CF360" i="26"/>
  <c r="CF359" i="26"/>
  <c r="CF358" i="26"/>
  <c r="CF357" i="26"/>
  <c r="CF356" i="26"/>
  <c r="CF355" i="26"/>
  <c r="CF354" i="26"/>
  <c r="CF353" i="26"/>
  <c r="CF352" i="26"/>
  <c r="CF351" i="26"/>
  <c r="CF350" i="26"/>
  <c r="CF349" i="26"/>
  <c r="CF348" i="26"/>
  <c r="CF347" i="26"/>
  <c r="CF346" i="26"/>
  <c r="CF345" i="26"/>
  <c r="CF344" i="26"/>
  <c r="CF343" i="26"/>
  <c r="CF342" i="26"/>
  <c r="CF341" i="26"/>
  <c r="CF340" i="26"/>
  <c r="CF339" i="26"/>
  <c r="CF338" i="26"/>
  <c r="CF337" i="26"/>
  <c r="CF336" i="26"/>
  <c r="CF335" i="26"/>
  <c r="CF334" i="26"/>
  <c r="CF333" i="26"/>
  <c r="CF332" i="26"/>
  <c r="CF331" i="26"/>
  <c r="CF330" i="26"/>
  <c r="CF329" i="26"/>
  <c r="CF328" i="26"/>
  <c r="CF327" i="26"/>
  <c r="CF326" i="26"/>
  <c r="CF325" i="26"/>
  <c r="CF324" i="26"/>
  <c r="CF323" i="26"/>
  <c r="CF322" i="26"/>
  <c r="CF321" i="26"/>
  <c r="CF320" i="26"/>
  <c r="CF319" i="26"/>
  <c r="CF318" i="26"/>
  <c r="CF317" i="26"/>
  <c r="CF316" i="26"/>
  <c r="CF315" i="26"/>
  <c r="CF314" i="26"/>
  <c r="CF313" i="26"/>
  <c r="CF312" i="26"/>
  <c r="CF311" i="26"/>
  <c r="CF310" i="26"/>
  <c r="CF309" i="26"/>
  <c r="CF308" i="26"/>
  <c r="CF307" i="26"/>
  <c r="CF306" i="26"/>
  <c r="CF305" i="26"/>
  <c r="CF304" i="26"/>
  <c r="CF303" i="26"/>
  <c r="CF302" i="26"/>
  <c r="CF301" i="26"/>
  <c r="CF300" i="26"/>
  <c r="CF299" i="26"/>
  <c r="CF298" i="26"/>
  <c r="CF297" i="26"/>
  <c r="CF296" i="26"/>
  <c r="CF295" i="26"/>
  <c r="CF294" i="26"/>
  <c r="CF293" i="26"/>
  <c r="CF292" i="26"/>
  <c r="CF291" i="26"/>
  <c r="CF290" i="26"/>
  <c r="CF289" i="26"/>
  <c r="CF288" i="26"/>
  <c r="CF287" i="26"/>
  <c r="CF286" i="26"/>
  <c r="CF285" i="26"/>
  <c r="CF284" i="26"/>
  <c r="CF283" i="26"/>
  <c r="CF282" i="26"/>
  <c r="CF281" i="26"/>
  <c r="CF280" i="26"/>
  <c r="CF279" i="26"/>
  <c r="CF278" i="26"/>
  <c r="CF277" i="26"/>
  <c r="CF276" i="26"/>
  <c r="CF275" i="26"/>
  <c r="CF274" i="26"/>
  <c r="CF273" i="26"/>
  <c r="CF272" i="26"/>
  <c r="CF271" i="26"/>
  <c r="CF270" i="26"/>
  <c r="CF269" i="26"/>
  <c r="CF268" i="26"/>
  <c r="CF267" i="26"/>
  <c r="CF266" i="26"/>
  <c r="CF265" i="26"/>
  <c r="CF264" i="26"/>
  <c r="CF263" i="26"/>
  <c r="CF262" i="26"/>
  <c r="CF261" i="26"/>
  <c r="CF260" i="26"/>
  <c r="CF259" i="26"/>
  <c r="CF258" i="26"/>
  <c r="CF257" i="26"/>
  <c r="CF256" i="26"/>
  <c r="CF255" i="26"/>
  <c r="CF254" i="26"/>
  <c r="CF253" i="26"/>
  <c r="CF252" i="26"/>
  <c r="CF251" i="26"/>
  <c r="CF250" i="26"/>
  <c r="CF249" i="26"/>
  <c r="CF248" i="26"/>
  <c r="CF247" i="26"/>
  <c r="CF246" i="26"/>
  <c r="CF245" i="26"/>
  <c r="CF244" i="26"/>
  <c r="CF243" i="26"/>
  <c r="CF242" i="26"/>
  <c r="CF241" i="26"/>
  <c r="CF240" i="26"/>
  <c r="CF239" i="26"/>
  <c r="CF238" i="26"/>
  <c r="CF237" i="26"/>
  <c r="CF236" i="26"/>
  <c r="CF235" i="26"/>
  <c r="CF234" i="26"/>
  <c r="CF233" i="26"/>
  <c r="CF232" i="26"/>
  <c r="CF231" i="26"/>
  <c r="CF230" i="26"/>
  <c r="CF229" i="26"/>
  <c r="CF228" i="26"/>
  <c r="CF227" i="26"/>
  <c r="CF226" i="26"/>
  <c r="CF225" i="26"/>
  <c r="CF224" i="26"/>
  <c r="CF223" i="26"/>
  <c r="CF222" i="26"/>
  <c r="CF221" i="26"/>
  <c r="CF220" i="26"/>
  <c r="CF219" i="26"/>
  <c r="CF218" i="26"/>
  <c r="CF217" i="26"/>
  <c r="CF216" i="26"/>
  <c r="CF215" i="26"/>
  <c r="CF214" i="26"/>
  <c r="CF213" i="26"/>
  <c r="CF212" i="26"/>
  <c r="CF211" i="26"/>
  <c r="CF210" i="26"/>
  <c r="CF209" i="26"/>
  <c r="CF208" i="26"/>
  <c r="CF207" i="26"/>
  <c r="CF206" i="26"/>
  <c r="CF205" i="26"/>
  <c r="CF204" i="26"/>
  <c r="CF203" i="26"/>
  <c r="CF202" i="26"/>
  <c r="CF201" i="26"/>
  <c r="CF200" i="26"/>
  <c r="CF199" i="26"/>
  <c r="CF198" i="26"/>
  <c r="CF197" i="26"/>
  <c r="CF196" i="26"/>
  <c r="CF195" i="26"/>
  <c r="CF194" i="26"/>
  <c r="CF193" i="26"/>
  <c r="CF192" i="26"/>
  <c r="CF191" i="26"/>
  <c r="CF190" i="26"/>
  <c r="CF189" i="26"/>
  <c r="CF188" i="26"/>
  <c r="CF187" i="26"/>
  <c r="CF186" i="26"/>
  <c r="CF185" i="26"/>
  <c r="CF184" i="26"/>
  <c r="CF183" i="26"/>
  <c r="CF182" i="26"/>
  <c r="CF181" i="26"/>
  <c r="CF180" i="26"/>
  <c r="CF179" i="26"/>
  <c r="CF178" i="26"/>
  <c r="CF177" i="26"/>
  <c r="CF176" i="26"/>
  <c r="CF175" i="26"/>
  <c r="CF174" i="26"/>
  <c r="CF173" i="26"/>
  <c r="CF172" i="26"/>
  <c r="CF171" i="26"/>
  <c r="CF170" i="26"/>
  <c r="CF169" i="26"/>
  <c r="CF168" i="26"/>
  <c r="CF167" i="26"/>
  <c r="CF166" i="26"/>
  <c r="CF165" i="26"/>
  <c r="CF164" i="26"/>
  <c r="CF163" i="26"/>
  <c r="CF162" i="26"/>
  <c r="CF161" i="26"/>
  <c r="CF160" i="26"/>
  <c r="CF159" i="26"/>
  <c r="CF158" i="26"/>
  <c r="CF157" i="26"/>
  <c r="CF156" i="26"/>
  <c r="CF155" i="26"/>
  <c r="CF154" i="26"/>
  <c r="CF153" i="26"/>
  <c r="CF152" i="26"/>
  <c r="CF151" i="26"/>
  <c r="CF150" i="26"/>
  <c r="CF149" i="26"/>
  <c r="CF148" i="26"/>
  <c r="CF147" i="26"/>
  <c r="CF146" i="26"/>
  <c r="CF145" i="26"/>
  <c r="CF144" i="26"/>
  <c r="CF143" i="26"/>
  <c r="CF142" i="26"/>
  <c r="CF141" i="26"/>
  <c r="CF140" i="26"/>
  <c r="CF139" i="26"/>
  <c r="CF138" i="26"/>
  <c r="CF137" i="26"/>
  <c r="CF136" i="26"/>
  <c r="CF135" i="26"/>
  <c r="CF134" i="26"/>
  <c r="CF133" i="26"/>
  <c r="CF132" i="26"/>
  <c r="CF131" i="26"/>
  <c r="CF130" i="26"/>
  <c r="CF129" i="26"/>
  <c r="CF128" i="26"/>
  <c r="CF127" i="26"/>
  <c r="CF126" i="26"/>
  <c r="CF125" i="26"/>
  <c r="CF124" i="26"/>
  <c r="CF123" i="26"/>
  <c r="CF122" i="26"/>
  <c r="CF121" i="26"/>
  <c r="CF120" i="26"/>
  <c r="CF119" i="26"/>
  <c r="CF118" i="26"/>
  <c r="CF117" i="26"/>
  <c r="CF116" i="26"/>
  <c r="CF115" i="26"/>
  <c r="CF114" i="26"/>
  <c r="CF113" i="26"/>
  <c r="CF112" i="26"/>
  <c r="CF111" i="26"/>
  <c r="CF110" i="26"/>
  <c r="CF109" i="26"/>
  <c r="CF108" i="26"/>
  <c r="CF107" i="26"/>
  <c r="CF106" i="26"/>
  <c r="CF105" i="26"/>
  <c r="CF104" i="26"/>
  <c r="CF103" i="26"/>
  <c r="CF102" i="26"/>
  <c r="CF101" i="26"/>
  <c r="CF100" i="26"/>
  <c r="CF99" i="26"/>
  <c r="CF98" i="26"/>
  <c r="CF97" i="26"/>
  <c r="CF96" i="26"/>
  <c r="CF95" i="26"/>
  <c r="CF94" i="26"/>
  <c r="CF93" i="26"/>
  <c r="CF92" i="26"/>
  <c r="CF91" i="26"/>
  <c r="CF90" i="26"/>
  <c r="CF89" i="26"/>
  <c r="CF88" i="26"/>
  <c r="CF87" i="26"/>
  <c r="CF86" i="26"/>
  <c r="CF85" i="26"/>
  <c r="CF84" i="26"/>
  <c r="CF83" i="26"/>
  <c r="CF82" i="26"/>
  <c r="CF81" i="26"/>
  <c r="CF80" i="26"/>
  <c r="CF79" i="26"/>
  <c r="CF78" i="26"/>
  <c r="CF77" i="26"/>
  <c r="CF76" i="26"/>
  <c r="CF75" i="26"/>
  <c r="CF74" i="26"/>
  <c r="CF73" i="26"/>
  <c r="CF72" i="26"/>
  <c r="CF71" i="26"/>
  <c r="CF70" i="26"/>
  <c r="CF69" i="26"/>
  <c r="CF68" i="26"/>
  <c r="CF67" i="26"/>
  <c r="CF66" i="26"/>
  <c r="CF65" i="26"/>
  <c r="CF64" i="26"/>
  <c r="CF63" i="26"/>
  <c r="CF62" i="26"/>
  <c r="CF61" i="26"/>
  <c r="CF60" i="26"/>
  <c r="CF59" i="26"/>
  <c r="CF58" i="26"/>
  <c r="CF57" i="26"/>
  <c r="CF56" i="26"/>
  <c r="CF55" i="26"/>
  <c r="CF54" i="26"/>
  <c r="CF53" i="26"/>
  <c r="CF52" i="26"/>
  <c r="CF51" i="26"/>
  <c r="CF50" i="26"/>
  <c r="CF49" i="26"/>
  <c r="CF48" i="26"/>
  <c r="CF47" i="26"/>
  <c r="CF46" i="26"/>
  <c r="CF45" i="26"/>
  <c r="CF44" i="26"/>
  <c r="CF43" i="26"/>
  <c r="CF42" i="26"/>
  <c r="CF41" i="26"/>
  <c r="CF40" i="26"/>
  <c r="CF39" i="26"/>
  <c r="CF38" i="26"/>
  <c r="CF37" i="26"/>
  <c r="CF36" i="26"/>
  <c r="CF35" i="26"/>
  <c r="CF34" i="26"/>
  <c r="CF33" i="26"/>
  <c r="CF32" i="26"/>
  <c r="CF31" i="26"/>
  <c r="CF30" i="26"/>
  <c r="CF29" i="26"/>
  <c r="CF28" i="26"/>
  <c r="CF27" i="26"/>
  <c r="CF26" i="26"/>
  <c r="CF25" i="26"/>
  <c r="CF24" i="26"/>
  <c r="CF23" i="26"/>
  <c r="CF22" i="26"/>
  <c r="CF21" i="26"/>
  <c r="CF20" i="26"/>
  <c r="CF19" i="26"/>
  <c r="CF18" i="26"/>
  <c r="CF17" i="26"/>
  <c r="CF16" i="26"/>
  <c r="CF15" i="26"/>
  <c r="CF14" i="26"/>
  <c r="CF13" i="26"/>
  <c r="CF12" i="26"/>
  <c r="CF11" i="26"/>
  <c r="CF10" i="26"/>
  <c r="CF9" i="26"/>
  <c r="CF8" i="26"/>
  <c r="CF7" i="26"/>
  <c r="CF6" i="26"/>
  <c r="CM5" i="26"/>
  <c r="CK5" i="26"/>
  <c r="CH5" i="26"/>
  <c r="CI5" i="26" s="1"/>
  <c r="CF5" i="26"/>
  <c r="CM4" i="26"/>
  <c r="CK4" i="26"/>
  <c r="CH4" i="26"/>
  <c r="CI4" i="26" s="1"/>
  <c r="CF4" i="26"/>
  <c r="CM3" i="26"/>
  <c r="CK3" i="26"/>
  <c r="CI3" i="26"/>
  <c r="CH3" i="26"/>
  <c r="CF3" i="26"/>
  <c r="CM2" i="26"/>
  <c r="CM1" i="26" s="1"/>
  <c r="CN3" i="26" s="1"/>
  <c r="CL9" i="26" s="1"/>
  <c r="CK2" i="26"/>
  <c r="CH2" i="26"/>
  <c r="CI2" i="26" s="1"/>
  <c r="CF2" i="26"/>
  <c r="CK1" i="26"/>
  <c r="CL2" i="26" l="1"/>
  <c r="CM8" i="26" s="1"/>
  <c r="CN4" i="26"/>
  <c r="CL10" i="26" s="1"/>
  <c r="CN5" i="26"/>
  <c r="CL11" i="26" s="1"/>
  <c r="CL1" i="26"/>
  <c r="CL5" i="26" s="1"/>
  <c r="CM11" i="26" s="1"/>
  <c r="CN2" i="26"/>
  <c r="CL8" i="26" s="1"/>
  <c r="AB6" i="16"/>
  <c r="AC6" i="16" s="1"/>
  <c r="T42" i="16" s="1"/>
  <c r="X42" i="16" s="1"/>
  <c r="T43" i="16"/>
  <c r="AB5" i="16"/>
  <c r="AC5" i="16" s="1"/>
  <c r="T26" i="16" s="1"/>
  <c r="X26" i="16" s="1"/>
  <c r="T27" i="16"/>
  <c r="T10" i="16"/>
  <c r="AB4" i="16"/>
  <c r="AC4" i="16" s="1"/>
  <c r="T11" i="16"/>
  <c r="AB8" i="16"/>
  <c r="AC7" i="16"/>
  <c r="X58" i="16"/>
  <c r="CL4" i="26" l="1"/>
  <c r="CM10" i="26" s="1"/>
  <c r="CL3" i="26"/>
  <c r="CM9" i="26" s="1"/>
  <c r="X10" i="16"/>
  <c r="K13" i="24"/>
  <c r="J13" i="24"/>
  <c r="K12" i="24"/>
  <c r="J12" i="24"/>
  <c r="K11" i="24"/>
  <c r="J11" i="24"/>
  <c r="K10" i="24"/>
  <c r="J10" i="24"/>
  <c r="I6" i="17"/>
  <c r="I5" i="17"/>
  <c r="I4" i="17"/>
  <c r="Y193" i="16" l="1"/>
  <c r="Y199" i="16"/>
  <c r="T199" i="16"/>
  <c r="V198" i="16"/>
  <c r="T198" i="16"/>
  <c r="T197" i="16"/>
  <c r="U197" i="16"/>
  <c r="T193" i="16"/>
  <c r="T191" i="16"/>
  <c r="T190" i="16"/>
  <c r="T189" i="16"/>
  <c r="T192" i="16" s="1"/>
  <c r="U192" i="16" s="1"/>
  <c r="X50" i="16"/>
  <c r="T61" i="16"/>
  <c r="T60" i="16"/>
  <c r="T56" i="16" s="1"/>
  <c r="S51" i="16" s="1"/>
  <c r="T51" i="16" s="1"/>
  <c r="T55" i="16"/>
  <c r="T41" i="16"/>
  <c r="S36" i="16" s="1"/>
  <c r="T40" i="16"/>
  <c r="T39" i="16"/>
  <c r="T23" i="16"/>
  <c r="T29" i="16"/>
  <c r="T28" i="16"/>
  <c r="T24" i="16" s="1"/>
  <c r="T13" i="16"/>
  <c r="T12" i="16"/>
  <c r="T8" i="16" s="1"/>
  <c r="T7" i="16"/>
  <c r="T57" i="16"/>
  <c r="S52" i="16" s="1"/>
  <c r="T47" i="16"/>
  <c r="T9" i="16"/>
  <c r="S4" i="16" s="1"/>
  <c r="U198" i="16" l="1"/>
  <c r="U199" i="16" s="1"/>
  <c r="X199" i="16" s="1"/>
  <c r="T15" i="16"/>
  <c r="T31" i="16"/>
  <c r="T63" i="16"/>
  <c r="U36" i="16"/>
  <c r="T36" i="16" s="1"/>
  <c r="T25" i="16"/>
  <c r="S20" i="16" s="1"/>
  <c r="U10" i="16"/>
  <c r="S3" i="16"/>
  <c r="S5" i="16" s="1"/>
  <c r="U42" i="16"/>
  <c r="S53" i="16"/>
  <c r="S35" i="16"/>
  <c r="T35" i="16" s="1"/>
  <c r="T58" i="16"/>
  <c r="S19" i="16"/>
  <c r="V199" i="16" l="1"/>
  <c r="U4" i="16"/>
  <c r="T4" i="16" s="1"/>
  <c r="S37" i="16"/>
  <c r="T19" i="16"/>
  <c r="S21" i="16"/>
  <c r="U52" i="16"/>
  <c r="T52" i="16" s="1"/>
  <c r="T53" i="16" s="1"/>
  <c r="U58" i="16"/>
  <c r="T37" i="16"/>
  <c r="T5" i="16" l="1"/>
  <c r="U26" i="16"/>
  <c r="U20" i="16"/>
  <c r="T20" i="16" s="1"/>
  <c r="T21" i="16" s="1"/>
  <c r="V21" i="16" s="1"/>
  <c r="X21" i="16" s="1"/>
  <c r="V53" i="16"/>
  <c r="X53" i="16" s="1"/>
  <c r="U53" i="16"/>
  <c r="V37" i="16"/>
  <c r="X37" i="16" s="1"/>
  <c r="U37" i="16"/>
  <c r="U5" i="16" l="1"/>
  <c r="X6" i="16"/>
  <c r="V5" i="16"/>
  <c r="X5" i="16" s="1"/>
  <c r="U21" i="16"/>
  <c r="Z12" i="16" l="1"/>
  <c r="Z13" i="16" s="1"/>
  <c r="Y8" i="16"/>
  <c r="Q61" i="15"/>
  <c r="R61" i="15" s="1"/>
  <c r="S61" i="15" s="1"/>
  <c r="K61" i="15"/>
  <c r="L63" i="15"/>
  <c r="M63" i="15" s="1"/>
  <c r="N63" i="15" s="1"/>
  <c r="L62" i="15"/>
  <c r="M62" i="15" s="1"/>
  <c r="N62" i="15" s="1"/>
  <c r="O66" i="15"/>
  <c r="L67" i="15"/>
  <c r="M67" i="15" s="1"/>
  <c r="N67" i="15" s="1"/>
  <c r="L66" i="15"/>
  <c r="M66" i="15" s="1"/>
  <c r="N66" i="15" s="1"/>
  <c r="L65" i="15"/>
  <c r="M65" i="15" s="1"/>
  <c r="N65" i="15" s="1"/>
  <c r="O65" i="15" s="1"/>
  <c r="L64" i="15"/>
  <c r="M64" i="15" s="1"/>
  <c r="N64" i="15" s="1"/>
  <c r="G29" i="14"/>
  <c r="G30" i="14"/>
  <c r="G31" i="14"/>
  <c r="G32" i="14"/>
  <c r="G33" i="14"/>
  <c r="G34" i="14"/>
  <c r="O64" i="15" l="1"/>
  <c r="O67" i="15"/>
  <c r="O62" i="15"/>
  <c r="O63" i="15"/>
  <c r="P63" i="2"/>
  <c r="P58" i="2"/>
  <c r="Q52" i="2" s="1"/>
  <c r="P57" i="2"/>
  <c r="P56" i="2"/>
  <c r="O52" i="2"/>
  <c r="O51" i="2"/>
  <c r="O53" i="2" s="1"/>
  <c r="P47" i="2"/>
  <c r="P41" i="2"/>
  <c r="P42" i="2" s="1"/>
  <c r="P40" i="2"/>
  <c r="O35" i="2"/>
  <c r="P35" i="2" s="1"/>
  <c r="P31" i="2"/>
  <c r="P25" i="2"/>
  <c r="P24" i="2"/>
  <c r="P26" i="2" s="1"/>
  <c r="O20" i="2"/>
  <c r="P15" i="2"/>
  <c r="P9" i="2"/>
  <c r="O4" i="2" s="1"/>
  <c r="P8" i="2"/>
  <c r="P10" i="2" s="1"/>
  <c r="W5" i="2"/>
  <c r="O3" i="2"/>
  <c r="P3" i="2" s="1"/>
  <c r="Q4" i="2" l="1"/>
  <c r="P4" i="2" s="1"/>
  <c r="P5" i="2" s="1"/>
  <c r="W2" i="2"/>
  <c r="Q10" i="2"/>
  <c r="O5" i="2"/>
  <c r="Q42" i="2"/>
  <c r="W4" i="2"/>
  <c r="Q36" i="2"/>
  <c r="Q20" i="2"/>
  <c r="P20" i="2" s="1"/>
  <c r="Q26" i="2"/>
  <c r="W3" i="2"/>
  <c r="P52" i="2"/>
  <c r="O36" i="2"/>
  <c r="P51" i="2"/>
  <c r="Q58" i="2"/>
  <c r="O19" i="2"/>
  <c r="P19" i="2" s="1"/>
  <c r="R5" i="2" l="1"/>
  <c r="S5" i="2" s="1"/>
  <c r="Q5" i="2"/>
  <c r="P21" i="2"/>
  <c r="O21" i="2"/>
  <c r="P53" i="2"/>
  <c r="O37" i="2"/>
  <c r="P36" i="2"/>
  <c r="P37" i="2" s="1"/>
  <c r="R37" i="2" l="1"/>
  <c r="S37" i="2" s="1"/>
  <c r="Q37" i="2"/>
  <c r="R21" i="2"/>
  <c r="S21" i="2" s="1"/>
  <c r="S10" i="2" s="1"/>
  <c r="S11" i="2" s="1"/>
  <c r="Q21" i="2"/>
  <c r="Q53" i="2"/>
  <c r="R53" i="2"/>
  <c r="S53" i="2" s="1"/>
</calcChain>
</file>

<file path=xl/sharedStrings.xml><?xml version="1.0" encoding="utf-8"?>
<sst xmlns="http://schemas.openxmlformats.org/spreadsheetml/2006/main" count="2707" uniqueCount="618">
  <si>
    <t>Model</t>
  </si>
  <si>
    <t>Number of Observations Read</t>
  </si>
  <si>
    <t>Number of Observations Used</t>
  </si>
  <si>
    <t>DF</t>
  </si>
  <si>
    <t>Parameter</t>
  </si>
  <si>
    <t>Estimate</t>
  </si>
  <si>
    <t>Standard</t>
  </si>
  <si>
    <t>Error</t>
  </si>
  <si>
    <t>Intercept</t>
  </si>
  <si>
    <t>&lt;.0001</t>
  </si>
  <si>
    <t>proc reg data = tgif_logit;</t>
  </si>
  <si>
    <t xml:space="preserve">model items_tot = net_amt_p_item  email_open_rate </t>
  </si>
  <si>
    <t>disc_pct_tot disc_pct_trans checks_tot  guests_last_12mo age /vif collin;</t>
  </si>
  <si>
    <t>run;</t>
  </si>
  <si>
    <t>The SAS System</t>
  </si>
  <si>
    <t>The REG Procedure</t>
  </si>
  <si>
    <t>Model: MODEL1</t>
  </si>
  <si>
    <t>Dependent Variable: items_tot</t>
  </si>
  <si>
    <t>Analysis of Variance</t>
  </si>
  <si>
    <t>Source</t>
  </si>
  <si>
    <t>Sum of</t>
  </si>
  <si>
    <t>Squares</t>
  </si>
  <si>
    <t>Mean</t>
  </si>
  <si>
    <t>Square</t>
  </si>
  <si>
    <t>F Value</t>
  </si>
  <si>
    <t>Pr &gt; F</t>
  </si>
  <si>
    <t>Corrected Total</t>
  </si>
  <si>
    <t>Root MSE</t>
  </si>
  <si>
    <t>R-Square</t>
  </si>
  <si>
    <t>Dependent Mean</t>
  </si>
  <si>
    <t>Adj R-Sq</t>
  </si>
  <si>
    <t>Coeff Var</t>
  </si>
  <si>
    <t>Parameter Estimates</t>
  </si>
  <si>
    <t>Variable</t>
  </si>
  <si>
    <t>t Value</t>
  </si>
  <si>
    <t>Pr &gt; |t|</t>
  </si>
  <si>
    <t>Variance</t>
  </si>
  <si>
    <t>Inflation</t>
  </si>
  <si>
    <t>net_amt_p_item</t>
  </si>
  <si>
    <t>email_open_rate</t>
  </si>
  <si>
    <t>disc_pct_tot</t>
  </si>
  <si>
    <t>disc_pct_trans</t>
  </si>
  <si>
    <t>checks_tot</t>
  </si>
  <si>
    <t>guests_last_12mo</t>
  </si>
  <si>
    <t>age</t>
  </si>
  <si>
    <t>Collinearity Diagnostics</t>
  </si>
  <si>
    <t>Number</t>
  </si>
  <si>
    <t>Eigenvalue</t>
  </si>
  <si>
    <t>Condition</t>
  </si>
  <si>
    <t>Index</t>
  </si>
  <si>
    <t>Proportion of Variation</t>
  </si>
  <si>
    <t xml:space="preserve">by cluster; </t>
  </si>
  <si>
    <t>cluster=1</t>
  </si>
  <si>
    <t>cluster=2</t>
  </si>
  <si>
    <t>cluster=3</t>
  </si>
  <si>
    <t>cluster=4</t>
  </si>
  <si>
    <t>Cluster1</t>
  </si>
  <si>
    <t>SCEN1</t>
    <phoneticPr fontId="0" type="noConversion"/>
  </si>
  <si>
    <t>SCEN2</t>
    <phoneticPr fontId="0" type="noConversion"/>
  </si>
  <si>
    <t>Luncher_diner</t>
  </si>
  <si>
    <t>The present</t>
  </si>
  <si>
    <t>Strategy</t>
  </si>
  <si>
    <t>% CHANGE</t>
    <phoneticPr fontId="0" type="noConversion"/>
  </si>
  <si>
    <t>p_value</t>
  </si>
  <si>
    <t>Cluster 1</t>
  </si>
  <si>
    <t>PRICE</t>
    <phoneticPr fontId="0" type="noConversion"/>
  </si>
  <si>
    <t>&lt;0.0001</t>
  </si>
  <si>
    <t>Cluster 2</t>
  </si>
  <si>
    <t>UNITS</t>
    <phoneticPr fontId="0" type="noConversion"/>
  </si>
  <si>
    <t>Cluster 3</t>
  </si>
  <si>
    <t>REVENUE</t>
  </si>
  <si>
    <t>Cluster 4</t>
  </si>
  <si>
    <t>Beta</t>
    <phoneticPr fontId="0" type="noConversion"/>
  </si>
  <si>
    <t>average Price</t>
    <phoneticPr fontId="0" type="noConversion"/>
  </si>
  <si>
    <t>average Qty</t>
    <phoneticPr fontId="0" type="noConversion"/>
  </si>
  <si>
    <t>Optimal price change rate</t>
  </si>
  <si>
    <t>Elast</t>
    <phoneticPr fontId="0" type="noConversion"/>
  </si>
  <si>
    <t>N</t>
    <phoneticPr fontId="0" type="noConversion"/>
  </si>
  <si>
    <t>Avg Total Rev</t>
  </si>
  <si>
    <t>Cluster2</t>
  </si>
  <si>
    <t>Bar lover</t>
  </si>
  <si>
    <t>Cluster3</t>
  </si>
  <si>
    <t>Combo_kids</t>
  </si>
  <si>
    <t>Cluster4</t>
  </si>
  <si>
    <t>Take_out_brunch</t>
  </si>
  <si>
    <t>Total rev</t>
  </si>
  <si>
    <t>% increased</t>
  </si>
  <si>
    <t>proc means data=tgif_logit;</t>
  </si>
  <si>
    <t>by cluster;</t>
  </si>
  <si>
    <t>The MEANS Procedure</t>
  </si>
  <si>
    <t>N</t>
  </si>
  <si>
    <t>Std Dev</t>
  </si>
  <si>
    <t>Minimum</t>
  </si>
  <si>
    <t>Maximum</t>
  </si>
  <si>
    <t>fd_cat_alcoh</t>
  </si>
  <si>
    <t>fd_cat_app</t>
  </si>
  <si>
    <t>fd_cat_bev</t>
  </si>
  <si>
    <t>fd_cat_combo</t>
  </si>
  <si>
    <t>fd_cat_dess</t>
  </si>
  <si>
    <t>fd_cat_drink</t>
  </si>
  <si>
    <t>fd_cat_kids</t>
  </si>
  <si>
    <t>fd_cat_soupsal</t>
  </si>
  <si>
    <t>fd_cat_steak</t>
  </si>
  <si>
    <t>fd_cat_h_ent</t>
  </si>
  <si>
    <t>fd_cat_l_ent</t>
  </si>
  <si>
    <t>rest_loc_bar</t>
  </si>
  <si>
    <t>rest_loc_Merch</t>
  </si>
  <si>
    <t>rest_loc_Open</t>
  </si>
  <si>
    <t>rest_loc_Patio</t>
  </si>
  <si>
    <t>rest_loc_Rest</t>
  </si>
  <si>
    <t>rest_loc_rm_serv</t>
  </si>
  <si>
    <t>rest_loc_Take_out</t>
  </si>
  <si>
    <t>rest_loc_cafe</t>
  </si>
  <si>
    <t>var rest_loc_bar  rest_loc_Merch rest_loc_open rest_loc_patio</t>
  </si>
  <si>
    <t>rest_loc_rest rest_loc_rm_serv rest_loc_take_out rest_loc_cafe  ;</t>
  </si>
  <si>
    <t>fd_cat_brunc</t>
  </si>
  <si>
    <t>fd_cat_buffe</t>
  </si>
  <si>
    <t>fd_cat_burg</t>
  </si>
  <si>
    <t>fd_cat_other</t>
  </si>
  <si>
    <t>fd_cat_side</t>
  </si>
  <si>
    <t>var  fd_cat_alcoh</t>
  </si>
  <si>
    <t>fd_cat_l_ent  fd_cat_other</t>
  </si>
  <si>
    <t xml:space="preserve"> ;</t>
  </si>
  <si>
    <t>proc reg data=tgif_logit;</t>
  </si>
  <si>
    <t>model net_sales_tot =  points_ratio email_open_rate email_click_rate</t>
  </si>
  <si>
    <t>disc_pct_tot disc_pct_trans items_tot net_amt_p_item checks_tot guests_last_12mo age/vif collin;</t>
  </si>
  <si>
    <t>Dependent Variable: net_sales_tot</t>
  </si>
  <si>
    <t>points_ratio</t>
  </si>
  <si>
    <t>email_click_rate</t>
  </si>
  <si>
    <t>items_tot</t>
  </si>
  <si>
    <t>email_send is not significant in net_sales_tot</t>
  </si>
  <si>
    <t>The LOGISTIC Procedure</t>
  </si>
  <si>
    <t>Model Information</t>
  </si>
  <si>
    <t>Data Set</t>
  </si>
  <si>
    <t>WORK.TGIF_LOGIT</t>
  </si>
  <si>
    <t>Response Variable</t>
  </si>
  <si>
    <t>logit_discount</t>
  </si>
  <si>
    <t>Number of Response Levels</t>
  </si>
  <si>
    <t>binary logit</t>
  </si>
  <si>
    <t>Optimization Technique</t>
  </si>
  <si>
    <t>Fisher's scoring</t>
  </si>
  <si>
    <t>Response Profile</t>
  </si>
  <si>
    <t>Ordered</t>
  </si>
  <si>
    <t>Value</t>
  </si>
  <si>
    <t>Total</t>
  </si>
  <si>
    <t>Frequency</t>
  </si>
  <si>
    <t>Probability modeled is logit_discount=1.</t>
  </si>
  <si>
    <t>Model Convergence Status</t>
  </si>
  <si>
    <t>Convergence criterion (GCONV=1E-8) satisfied.</t>
  </si>
  <si>
    <t>Model Fit Statistics</t>
  </si>
  <si>
    <t>Criterion</t>
  </si>
  <si>
    <t>Intercept Only</t>
  </si>
  <si>
    <t>Intercept and</t>
  </si>
  <si>
    <t>Covariates</t>
  </si>
  <si>
    <t>AIC</t>
  </si>
  <si>
    <t>SC</t>
  </si>
  <si>
    <t>-2 Log L</t>
  </si>
  <si>
    <t>12928.259</t>
  </si>
  <si>
    <t>Testing Global Null Hypothesis: BETA=0</t>
  </si>
  <si>
    <t>Test</t>
  </si>
  <si>
    <t>Chi-Square</t>
  </si>
  <si>
    <t>Pr &gt; ChiSq</t>
  </si>
  <si>
    <t>Likelihood Ratio</t>
  </si>
  <si>
    <t>Score</t>
  </si>
  <si>
    <t>Wald</t>
  </si>
  <si>
    <t>Analysis of Maximum Likelihood Estimates</t>
  </si>
  <si>
    <t>email_send</t>
  </si>
  <si>
    <t>Odds Ratio Estimates</t>
  </si>
  <si>
    <t>Effect</t>
  </si>
  <si>
    <t>Point Estimate</t>
  </si>
  <si>
    <t>95% Wald</t>
  </si>
  <si>
    <t>Confidence Limits</t>
  </si>
  <si>
    <t>Association of Predicted Probabilities and Observed</t>
  </si>
  <si>
    <t>Responses</t>
  </si>
  <si>
    <t>Percent Concordant</t>
  </si>
  <si>
    <t>Somers' D</t>
  </si>
  <si>
    <t>Percent Discordant</t>
  </si>
  <si>
    <t>Gamma</t>
  </si>
  <si>
    <t>Percent Tied</t>
  </si>
  <si>
    <t>Tau-a</t>
  </si>
  <si>
    <t>Pairs</t>
  </si>
  <si>
    <t>c</t>
  </si>
  <si>
    <t>Classification Table</t>
  </si>
  <si>
    <t>Prob</t>
  </si>
  <si>
    <t>Level</t>
  </si>
  <si>
    <t>Correct</t>
  </si>
  <si>
    <t>Incorrect</t>
  </si>
  <si>
    <t>Percentages</t>
  </si>
  <si>
    <t>Event</t>
  </si>
  <si>
    <t>Non-</t>
  </si>
  <si>
    <t>Sensi-</t>
  </si>
  <si>
    <t>tivity</t>
  </si>
  <si>
    <t>Speci-</t>
  </si>
  <si>
    <t>ficity</t>
  </si>
  <si>
    <t>POS</t>
  </si>
  <si>
    <t>NEG</t>
  </si>
  <si>
    <t>proc logistic descending data=tgif_logit;</t>
  </si>
  <si>
    <t>model logit_discount =   email_send email_open_rate  guests_last_12mo /</t>
  </si>
  <si>
    <t xml:space="preserve">pprob=  .4023 ctable; </t>
  </si>
  <si>
    <t>output out = logit_pred p = phat;</t>
  </si>
  <si>
    <t>proc logistic descending data = tgif_logit;</t>
  </si>
  <si>
    <t xml:space="preserve">model  logit_bev  = </t>
  </si>
  <si>
    <t>logit_alcoh  logit_app    logit_burg</t>
  </si>
  <si>
    <t>logit_combo</t>
  </si>
  <si>
    <t>logit_dess</t>
  </si>
  <si>
    <t>logit_h_ent</t>
  </si>
  <si>
    <t>logit_kids</t>
  </si>
  <si>
    <t>logit_l_ent</t>
  </si>
  <si>
    <t>logit_other</t>
  </si>
  <si>
    <t>logit_side</t>
  </si>
  <si>
    <t>logit_soupsal</t>
  </si>
  <si>
    <t>logit_steak;</t>
  </si>
  <si>
    <t>logit_bev</t>
  </si>
  <si>
    <t>Probability modeled is logit_bev=1.</t>
  </si>
  <si>
    <t>12461.863</t>
  </si>
  <si>
    <t>logit_alcoh</t>
  </si>
  <si>
    <t>logit_app</t>
  </si>
  <si>
    <t>logit_burg</t>
  </si>
  <si>
    <t>logit_steak</t>
  </si>
  <si>
    <t>Probability modeled is logit_alcoh=1.</t>
  </si>
  <si>
    <t>16487.655</t>
  </si>
  <si>
    <t xml:space="preserve">model  logit_alcoh  = </t>
  </si>
  <si>
    <t>logit_bev  logit_app    logit_burg</t>
  </si>
  <si>
    <t>N Obs</t>
  </si>
  <si>
    <t>.</t>
  </si>
  <si>
    <t>Analysis Variable : net_sales_tot</t>
  </si>
  <si>
    <t>var net_sales_tot;</t>
  </si>
  <si>
    <t>class email_send;</t>
  </si>
  <si>
    <t>net_sales_tot</t>
  </si>
  <si>
    <t>var checks_tot;</t>
  </si>
  <si>
    <t>The COUNTREG Procedure</t>
  </si>
  <si>
    <t>Model Fit Summary</t>
  </si>
  <si>
    <t>Dependent Variable</t>
  </si>
  <si>
    <t>Number of Observations</t>
  </si>
  <si>
    <t>Poisson</t>
  </si>
  <si>
    <t>Log Likelihood</t>
  </si>
  <si>
    <t>Maximum Absolute Gradient</t>
  </si>
  <si>
    <t>Number of Iterations</t>
  </si>
  <si>
    <t>Optimization Method</t>
  </si>
  <si>
    <t>Newton-Raphson</t>
  </si>
  <si>
    <t>SBC</t>
  </si>
  <si>
    <t>Algorithm converged.</t>
  </si>
  <si>
    <t>Approx</t>
  </si>
  <si>
    <t>Pr &gt; |t|</t>
  </si>
  <si>
    <t>net_sales_p_chck</t>
  </si>
  <si>
    <t>days_between_trans</t>
  </si>
  <si>
    <t>proc countreg data=tgif_logit;</t>
  </si>
  <si>
    <t xml:space="preserve">   model checks_tot =  disc_pct_trans net_amt_p_item </t>
  </si>
  <si>
    <t xml:space="preserve">         net_sales_p_chck guests_last_12mo days_between_trans age  / dist=poisson ;</t>
  </si>
  <si>
    <t xml:space="preserve">   output out = poisson pred = predicted;</t>
  </si>
  <si>
    <t>e^beta</t>
  </si>
  <si>
    <t>The LIFEREG Procedure</t>
  </si>
  <si>
    <t>Log(days_between_trans)</t>
  </si>
  <si>
    <t>Censoring Variable</t>
  </si>
  <si>
    <t>censored</t>
  </si>
  <si>
    <t>Censoring Value(s)</t>
  </si>
  <si>
    <t>Noncensored Values</t>
  </si>
  <si>
    <t>Right Censored Values</t>
  </si>
  <si>
    <t>Left Censored Values</t>
  </si>
  <si>
    <t>Interval Censored Values</t>
  </si>
  <si>
    <t>Number of Parameters</t>
  </si>
  <si>
    <t>Zero or Negative Response</t>
  </si>
  <si>
    <t>Name of Distribution</t>
  </si>
  <si>
    <t>Exponential</t>
  </si>
  <si>
    <t>Fit Statistics</t>
  </si>
  <si>
    <t>-2 Log Likelihood</t>
  </si>
  <si>
    <t>20314.43</t>
  </si>
  <si>
    <t>AIC (smaller is better)</t>
  </si>
  <si>
    <t>AICC (smaller is better)</t>
  </si>
  <si>
    <t>BIC (smaller is better)</t>
  </si>
  <si>
    <t>Fit Statistics (Unlogged Response)</t>
  </si>
  <si>
    <t>81074.08</t>
  </si>
  <si>
    <t>Exponential AIC (smaller is better)</t>
  </si>
  <si>
    <t>Exponential AICC (smaller is better)</t>
  </si>
  <si>
    <t>Exponential BIC (smaller is better)</t>
  </si>
  <si>
    <t>Type III Analysis of Effects</t>
  </si>
  <si>
    <t>Analysis of Maximum Likelihood Parameter Estimates</t>
  </si>
  <si>
    <t>95% Confidence Limits</t>
  </si>
  <si>
    <t>Scale</t>
  </si>
  <si>
    <t>Weibull Shape</t>
  </si>
  <si>
    <t>Lagrange Multiplier Statistics</t>
  </si>
  <si>
    <t>proc lifereg data = tgif_logit;</t>
  </si>
  <si>
    <t>model days_between_trans*censored(0) =</t>
  </si>
  <si>
    <t xml:space="preserve">output out = output p=median std = s; </t>
  </si>
  <si>
    <t xml:space="preserve"> email_click_rate disc_pct_trans  net_amt_p_item  net_sales_p_chck </t>
  </si>
  <si>
    <t>net_sales_tot guests_last_12mo /dist = exponential;</t>
  </si>
  <si>
    <t>proc means data = tgif_logit;</t>
  </si>
  <si>
    <t>var days_between_trans;</t>
  </si>
  <si>
    <t>where days_between_trans &gt;0;</t>
  </si>
  <si>
    <t>Analysis Variable : days_between_trans</t>
  </si>
  <si>
    <t>(8501 &gt; 0, 3490=0 )</t>
  </si>
  <si>
    <t>LifeReg</t>
  </si>
  <si>
    <t>e^B</t>
  </si>
  <si>
    <t>less 1</t>
  </si>
  <si>
    <t>*100</t>
  </si>
  <si>
    <t>Z</t>
  </si>
  <si>
    <t>intercept</t>
  </si>
  <si>
    <t>Average</t>
  </si>
  <si>
    <t>sample 1</t>
  </si>
  <si>
    <t>1/(1+e^-z)</t>
  </si>
  <si>
    <t>Predicted</t>
  </si>
  <si>
    <t>Coefficient</t>
  </si>
  <si>
    <t>data tgif_logit;</t>
  </si>
  <si>
    <t>set tgif_logit;</t>
  </si>
  <si>
    <t>censored = 0;</t>
  </si>
  <si>
    <t>if days_between_trans &gt; 0 then censored = 1;</t>
  </si>
  <si>
    <t xml:space="preserve">model items_tot = net_amt_p_item  </t>
  </si>
  <si>
    <t>proc means data=  tgif_logit;</t>
  </si>
  <si>
    <t>var items_tot net_amt_p_item;</t>
  </si>
  <si>
    <t>SCEN1</t>
    <phoneticPr fontId="1" type="noConversion"/>
  </si>
  <si>
    <t>SCEN2</t>
    <phoneticPr fontId="1" type="noConversion"/>
  </si>
  <si>
    <t>% CHANGE</t>
    <phoneticPr fontId="1" type="noConversion"/>
  </si>
  <si>
    <t>PRICE</t>
    <phoneticPr fontId="1" type="noConversion"/>
  </si>
  <si>
    <t>UNITS</t>
    <phoneticPr fontId="1" type="noConversion"/>
  </si>
  <si>
    <t>Beta</t>
    <phoneticPr fontId="1" type="noConversion"/>
  </si>
  <si>
    <t>average Price</t>
    <phoneticPr fontId="1" type="noConversion"/>
  </si>
  <si>
    <t>average Qty</t>
    <phoneticPr fontId="1" type="noConversion"/>
  </si>
  <si>
    <t>Elast</t>
    <phoneticPr fontId="1" type="noConversion"/>
  </si>
  <si>
    <t>N</t>
    <phoneticPr fontId="1" type="noConversion"/>
  </si>
  <si>
    <t>Elasticity for whole cusomers</t>
  </si>
  <si>
    <t>Average P and Q</t>
  </si>
  <si>
    <t>Mike does not suggest to use Survival for 2nd-time trans</t>
  </si>
  <si>
    <t>Obs</t>
  </si>
  <si>
    <t>cluster</t>
  </si>
  <si>
    <t>_TYPE_</t>
  </si>
  <si>
    <t>_FREQ_</t>
  </si>
  <si>
    <t>_STAT_</t>
  </si>
  <si>
    <t>time_breakfast</t>
  </si>
  <si>
    <t>time_lunch</t>
  </si>
  <si>
    <t>time_dinner</t>
  </si>
  <si>
    <t>time_late_nite</t>
  </si>
  <si>
    <t>MIN</t>
  </si>
  <si>
    <t>MAX</t>
  </si>
  <si>
    <t>MEAN</t>
  </si>
  <si>
    <t>STD</t>
  </si>
  <si>
    <t>(including visit=1 time)</t>
  </si>
  <si>
    <t xml:space="preserve"> (for visit &gt; 1 time)</t>
  </si>
  <si>
    <t>days_between_trans (for visit &gt; 1 time)</t>
  </si>
  <si>
    <t>Percent</t>
  </si>
  <si>
    <t>Cumulative Frequency</t>
  </si>
  <si>
    <t>Cumulative Percent</t>
  </si>
  <si>
    <t>var net_sales_tot ;</t>
  </si>
  <si>
    <t>*where checks_tot &lt;=3;</t>
  </si>
  <si>
    <t>where checks_tot &gt;=10;</t>
  </si>
  <si>
    <t>&lt;=3</t>
  </si>
  <si>
    <t>&gt;=10</t>
  </si>
  <si>
    <t xml:space="preserve">The more checks, the more sales. </t>
  </si>
  <si>
    <t xml:space="preserve">model logit_soupsal   = </t>
  </si>
  <si>
    <t>logit_alcoh  logit_app  logit_bev  logit_burg</t>
  </si>
  <si>
    <t>Probability modeled is logit_soupsal=1.</t>
  </si>
  <si>
    <t>15770.092</t>
  </si>
  <si>
    <t>Days_between_trans</t>
  </si>
  <si>
    <t>guest_p_check</t>
  </si>
  <si>
    <t>var guests_last_12mo guest_p_check;</t>
  </si>
  <si>
    <t>Probability modeled is logit_app=1.</t>
  </si>
  <si>
    <t>12801.221</t>
  </si>
  <si>
    <t xml:space="preserve">model  logit_app  = </t>
  </si>
  <si>
    <t>logit_alcoh   logit_bev  logit_burg</t>
  </si>
  <si>
    <t xml:space="preserve">logit_soupsal </t>
  </si>
  <si>
    <t>Elasticity</t>
  </si>
  <si>
    <t>Whole</t>
  </si>
  <si>
    <t>Adjusted</t>
  </si>
  <si>
    <t>Total Revenue</t>
  </si>
  <si>
    <t>Increased</t>
  </si>
  <si>
    <t>proc freq data=tgif_logit;</t>
  </si>
  <si>
    <t>Table cluster;</t>
  </si>
  <si>
    <t>where disc_pct_trans=1;</t>
  </si>
  <si>
    <t xml:space="preserve">run; </t>
  </si>
  <si>
    <t>The FREQ Procedure</t>
  </si>
  <si>
    <t>Cumulative</t>
  </si>
  <si>
    <t>email_forward_rate</t>
  </si>
  <si>
    <t>rest_loc_unkn</t>
  </si>
  <si>
    <t>time_unknown</t>
  </si>
  <si>
    <t>disc_app</t>
  </si>
  <si>
    <t>disc_beverage</t>
  </si>
  <si>
    <t>disc_dessert</t>
  </si>
  <si>
    <t>disc_employee</t>
  </si>
  <si>
    <t>disc_food</t>
  </si>
  <si>
    <t>disc_other</t>
  </si>
  <si>
    <t>disc_ribs</t>
  </si>
  <si>
    <t>disc_sandwich</t>
  </si>
  <si>
    <t>disc_ticket</t>
  </si>
  <si>
    <t>disc_type_bogo</t>
  </si>
  <si>
    <t>disc_type_comp</t>
  </si>
  <si>
    <t>disc_type_dolfood</t>
  </si>
  <si>
    <t>disc_type_empl</t>
  </si>
  <si>
    <t>disc_type_free</t>
  </si>
  <si>
    <t>disc_type_other</t>
  </si>
  <si>
    <t>disc_type_pctfood</t>
  </si>
  <si>
    <t>disc_chan_advo</t>
  </si>
  <si>
    <t>disc_chan_comp</t>
  </si>
  <si>
    <t>disc_chan_demo</t>
  </si>
  <si>
    <t>disc_chan_empl</t>
  </si>
  <si>
    <t>disc_chan_entbk</t>
  </si>
  <si>
    <t>disc_chan_gmms</t>
  </si>
  <si>
    <t>disc_chan_gps</t>
  </si>
  <si>
    <t>disc_chan_laten</t>
  </si>
  <si>
    <t>disc_chan_local</t>
  </si>
  <si>
    <t>disc_chan_other</t>
  </si>
  <si>
    <t>disc_chan_part</t>
  </si>
  <si>
    <t>disc_chan_smart</t>
  </si>
  <si>
    <t>disc_chan_valc</t>
  </si>
  <si>
    <t>disc_chan_value</t>
  </si>
  <si>
    <t>items_tot_distinct</t>
  </si>
  <si>
    <t>tenure_day</t>
  </si>
  <si>
    <t>customer_number</t>
  </si>
  <si>
    <t>Disc_amt</t>
  </si>
  <si>
    <t>One_time_cust</t>
  </si>
  <si>
    <t>One_time %</t>
  </si>
  <si>
    <t>LIBNAME project "c:\users\yxw166230\downloads\project";</t>
  </si>
  <si>
    <t>data Tgif_logit;</t>
  </si>
  <si>
    <t>set project.Tgif_clus;</t>
  </si>
  <si>
    <t>logit_alcoh=0;</t>
  </si>
  <si>
    <t>logit_app=0; logit_bev=0;</t>
  </si>
  <si>
    <t>logit_brunc=0; logit_buffe=0;</t>
  </si>
  <si>
    <t>logit_burg=0;</t>
  </si>
  <si>
    <t>logit_combo=0;</t>
  </si>
  <si>
    <t>logit_dess=0;</t>
  </si>
  <si>
    <t>logit_drink=0;</t>
  </si>
  <si>
    <t>logit_h_ent=0;</t>
  </si>
  <si>
    <t>logit_kids=0;</t>
  </si>
  <si>
    <t>logit_l_ent=0;</t>
  </si>
  <si>
    <t>logit_other=0;</t>
  </si>
  <si>
    <t>logit_side=0;</t>
  </si>
  <si>
    <t>logit_soupsal=0;</t>
  </si>
  <si>
    <t>logit_steak=0;</t>
  </si>
  <si>
    <t>logit_discount=0;</t>
  </si>
  <si>
    <t>freq_cust=0;</t>
  </si>
  <si>
    <t>freq_cust2=0;</t>
  </si>
  <si>
    <t>if checks_tot&gt;1 then freq_cust=1;</t>
  </si>
  <si>
    <t>if checks_tot &gt; 2 then freq_cust2=1;</t>
  </si>
  <si>
    <t>if disc_pct_trans &gt; 0 then logit_discount=1;</t>
  </si>
  <si>
    <t xml:space="preserve">  </t>
  </si>
  <si>
    <t>if fd_cat_alcoh &gt; 0 then logit_alcoh = 1;</t>
  </si>
  <si>
    <t>if fd_cat_app &gt; 0 then logit_app = 1;</t>
  </si>
  <si>
    <t>if fd_cat_bev &gt; 0 then logit_bev = 1;</t>
  </si>
  <si>
    <t>if fd_cat_brunc &gt; 0 then logit_brunc = 1;</t>
  </si>
  <si>
    <t>if fd_cat_buffe &gt; 0 then logit_buffe = 1;</t>
  </si>
  <si>
    <t>if fd_cat_burg &gt;0 then logit_burg=1;</t>
  </si>
  <si>
    <t>if fd_cat_combo &gt;0 then logit_combo=1;</t>
  </si>
  <si>
    <t>if fd_cat_dess&gt;0 then logit_dess=1;</t>
  </si>
  <si>
    <t>if fd_cat_drink&gt;0 then logit_drink=1;</t>
  </si>
  <si>
    <t>if fd_cat_h_ent&gt;0 then logit_h_ent=1;</t>
  </si>
  <si>
    <t>if fd_cat_kids&gt;0 then logit_kids=1;</t>
  </si>
  <si>
    <t>if fd_cat_l_ent&gt;0 then logit_l_ent=1;</t>
  </si>
  <si>
    <t>if fd_cat_other&gt;0 then logit_other=1;</t>
  </si>
  <si>
    <t>if fd_cat_side&gt;0 then logit_side=1;</t>
  </si>
  <si>
    <t>if fd_cat_soupsal&gt;0 then logit_soupsal=1;</t>
  </si>
  <si>
    <t>if fd_cat_steak&gt;0 then logit_steak=1;</t>
  </si>
  <si>
    <t>logit_alcoh  logit_app   logit_brunc logit_buffe logit_burg</t>
  </si>
  <si>
    <t>logit_drink</t>
  </si>
  <si>
    <t>proc logistic descending data = Tgif_logit;</t>
  </si>
  <si>
    <t xml:space="preserve">model freq_cust2 = email_send/  </t>
  </si>
  <si>
    <t>Proc means data= Tgif_logit;</t>
  </si>
  <si>
    <t>var checks_tot net_sales_tot;</t>
  </si>
  <si>
    <t>output out=out3;</t>
  </si>
  <si>
    <t>Cluster size</t>
  </si>
  <si>
    <t>Freq/ClusterSize</t>
  </si>
  <si>
    <t>disc_pct_trans=1 means every time when this customer visits, this customer uses a discount (Discount Lover)</t>
  </si>
  <si>
    <t>There are 39% of Cluster 1 customers are Discount Lovers, 22% in Cluster 2, 19% in Cluster 3</t>
  </si>
  <si>
    <t>Cluster 3: visit very often and consumed very big ($311), elasticity = 1.35, we will continue to offer discount upto 12.5% off, expected to increase revenye by 2.25%</t>
  </si>
  <si>
    <t>Cluster 1: visited and consumed the least but used discount the most often, elasticity = 0.69, we will stop discount and raise price upto 20% more, expected to increase revenue by 3.40%</t>
  </si>
  <si>
    <t>Cluster 4: No suggestion because price per item is not significant (p_value=0.478), segment size too small</t>
  </si>
  <si>
    <t>Cluster 2: visited 6.3 times and consumed $183 per customer, elasticity = 1.33, we will continut to ofer discount upto 12.5% off, expected to increase revenue by 2.09%</t>
  </si>
  <si>
    <t>Discount Lover rate</t>
  </si>
  <si>
    <t>var disc_pct_tot;</t>
  </si>
  <si>
    <t>Current discount rate</t>
  </si>
  <si>
    <t>Analysis Variable : disc_pct_tot</t>
  </si>
  <si>
    <t>% customers</t>
  </si>
  <si>
    <t>% net revenue</t>
  </si>
  <si>
    <t>Cluster 2 - Bar Lover</t>
  </si>
  <si>
    <t>Bar Lover</t>
  </si>
  <si>
    <t>Discount Rate</t>
  </si>
  <si>
    <t>Days between visits</t>
  </si>
  <si>
    <t>(Price) - Net_amt_p_item</t>
  </si>
  <si>
    <t>(Quantity) -  Items_tot</t>
  </si>
  <si>
    <t>Net_sales</t>
  </si>
  <si>
    <t>One-Time Customers</t>
  </si>
  <si>
    <t>cluster size</t>
  </si>
  <si>
    <t>%</t>
  </si>
  <si>
    <t>#</t>
  </si>
  <si>
    <t>% One-time customer</t>
  </si>
  <si>
    <t>Total Checks</t>
  </si>
  <si>
    <t>% Complete Discount User</t>
  </si>
  <si>
    <t>Guests_last_12_month</t>
  </si>
  <si>
    <t>% Loc_Bar</t>
  </si>
  <si>
    <t>% Loc_Rest</t>
  </si>
  <si>
    <t>% Loc_Take_Out</t>
  </si>
  <si>
    <t>% Time_Breakfast</t>
  </si>
  <si>
    <t>% Time_Lunch</t>
  </si>
  <si>
    <t>% Time_Dinner</t>
  </si>
  <si>
    <t>% Time_Late_Nite</t>
  </si>
  <si>
    <t>% Fd_H_ent</t>
  </si>
  <si>
    <t>% Fd_App</t>
  </si>
  <si>
    <t>% Fd_Alcoh</t>
  </si>
  <si>
    <t>% Fd_Steak</t>
  </si>
  <si>
    <t>% Fd_Burg</t>
  </si>
  <si>
    <t>% Fd_Bev</t>
  </si>
  <si>
    <t>Cluster 1 -  Diner &amp; Luncher</t>
  </si>
  <si>
    <t xml:space="preserve"> (not significant)</t>
  </si>
  <si>
    <t>Diner &amp; Luncher</t>
  </si>
  <si>
    <t>Frequent Diner</t>
  </si>
  <si>
    <t>% Customers</t>
  </si>
  <si>
    <t>% Net Revenue</t>
  </si>
  <si>
    <t>var fd_cat_alcoh fd_cat_bev;</t>
  </si>
  <si>
    <t>ODDS RATIO</t>
  </si>
  <si>
    <t>Bev</t>
  </si>
  <si>
    <t>Alcoh</t>
  </si>
  <si>
    <t>H_ent</t>
  </si>
  <si>
    <t>App</t>
  </si>
  <si>
    <t>Steak</t>
  </si>
  <si>
    <t>Burg</t>
  </si>
  <si>
    <t>Other</t>
  </si>
  <si>
    <t>Emai_send</t>
  </si>
  <si>
    <t>Age</t>
  </si>
  <si>
    <t>Email_open_rate</t>
  </si>
  <si>
    <t>Email_click_rate</t>
  </si>
  <si>
    <t>Email_forward_rate</t>
  </si>
  <si>
    <t>Items_tot_distinct</t>
  </si>
  <si>
    <t>Cluster 3 - Frequent Diner</t>
  </si>
  <si>
    <t>Cluster 4- Takeouter &amp; Breakfaster</t>
  </si>
  <si>
    <t>Current Revenue</t>
  </si>
  <si>
    <t>% Increase</t>
  </si>
  <si>
    <t>-</t>
  </si>
  <si>
    <t xml:space="preserve">Estimated Increase by Pricing </t>
  </si>
  <si>
    <t>1 - Diner &amp; Luncher</t>
  </si>
  <si>
    <t>2 - Bar Lover</t>
  </si>
  <si>
    <t>3 - Frequent Diner</t>
  </si>
  <si>
    <t>4 - Takeouter &amp; Breakfaster</t>
  </si>
  <si>
    <t>Estimated Increase by MBA</t>
  </si>
  <si>
    <t>Estimated Increase by Marcom</t>
  </si>
  <si>
    <t>New Total Revenue</t>
  </si>
  <si>
    <t>Alcoh spent</t>
  </si>
  <si>
    <t>Bev spent</t>
  </si>
  <si>
    <t>Bev (9.0%)</t>
  </si>
  <si>
    <t>Alcoh (9.3%)</t>
  </si>
  <si>
    <t>Bev (5.3%)</t>
  </si>
  <si>
    <t>Alcoh (29.0%)</t>
  </si>
  <si>
    <t>Bev (6.9%)</t>
  </si>
  <si>
    <t>Alcoh (18.8%)</t>
  </si>
  <si>
    <t>Bev (6.3%)</t>
  </si>
  <si>
    <t>Alcoh (17.1%)</t>
  </si>
  <si>
    <t>Alcoh_spent=fd_cat_Alcoh*net_sales_tot;</t>
  </si>
  <si>
    <t>Bev_spent=fd_cat_Bev*net_sales_tot;</t>
  </si>
  <si>
    <t>steak_spent=fd_cat_steak*net_sales_tot;</t>
  </si>
  <si>
    <t>burg_spent = fd_cat_burg*net_sales_tot;</t>
  </si>
  <si>
    <t>App_spent=fd_cat_app*net_sales_tot;</t>
  </si>
  <si>
    <t>H_ent_spent = fd_cat_H_ent*net_sales_tot;</t>
  </si>
  <si>
    <t>other_spent=fd_cat_other*net_sales_tot;</t>
  </si>
  <si>
    <t>proc univariate data=tgif_logit;</t>
  </si>
  <si>
    <t>var Alcoh_spent Bev_spent other_spent burg_spent steak_spent App_spent H_ent_spent ;</t>
  </si>
  <si>
    <t>TOTAL</t>
  </si>
  <si>
    <t>SoupSal</t>
  </si>
  <si>
    <t>Combo</t>
  </si>
  <si>
    <t>brunc</t>
  </si>
  <si>
    <t>buffe</t>
  </si>
  <si>
    <t>dess</t>
  </si>
  <si>
    <t>drink</t>
  </si>
  <si>
    <t>l_ent</t>
  </si>
  <si>
    <t>side</t>
  </si>
  <si>
    <t>soupsal_spent=fd_cat_soupsal*net_sales_tot;</t>
  </si>
  <si>
    <t>combo_spent=fd_cat_combo*net_sales_tot;</t>
  </si>
  <si>
    <t>brunc_spent=fd_cat_brunc*net_sales_tot;</t>
  </si>
  <si>
    <t>buffe_spent = fd_cat_buffe*net_sales_tot;</t>
  </si>
  <si>
    <t>dess_spent=fd_cat_dess*net_sales_tot;</t>
  </si>
  <si>
    <t>drink_spent = fd_cat_drink*net_sales_tot;</t>
  </si>
  <si>
    <t>l_ent_spent=fd_cat_l_ent*net_sales_tot;</t>
  </si>
  <si>
    <t>side_spent=fd_cat_side*net_sales_tot;</t>
  </si>
  <si>
    <t>var soupsal_spent</t>
  </si>
  <si>
    <t>combo_spent</t>
  </si>
  <si>
    <t>brunc_spent</t>
  </si>
  <si>
    <t xml:space="preserve">buffe_spent </t>
  </si>
  <si>
    <t>dess_spent</t>
  </si>
  <si>
    <t xml:space="preserve">drink_spent </t>
  </si>
  <si>
    <t>l_ent_spent</t>
  </si>
  <si>
    <t>side_spent;</t>
  </si>
  <si>
    <t>breakfast=time_breakfast*checks_tot;</t>
  </si>
  <si>
    <t>dinner=time_dinner*checks_tot;</t>
  </si>
  <si>
    <t>late_nite=time_late_nite*checks_tot;</t>
  </si>
  <si>
    <t>lunch=time_lunch*checks_tot;</t>
  </si>
  <si>
    <t>unknown=time_unknown*checks_tot;</t>
  </si>
  <si>
    <t>var breakfast dinner late_nite lunch unknown;</t>
  </si>
  <si>
    <t>breakfast</t>
  </si>
  <si>
    <t>dinner</t>
  </si>
  <si>
    <t>late_nite</t>
  </si>
  <si>
    <t>lunch</t>
  </si>
  <si>
    <t>unknown</t>
  </si>
  <si>
    <t>rest=rest_loc_rest*checks_tot;</t>
  </si>
  <si>
    <t>bar=rest_loc_bar*checks_tot;</t>
  </si>
  <si>
    <t>Takeout=rest_loc_take_out*checks_tot;</t>
  </si>
  <si>
    <t>Rmser=rest_loc_rm_serv*checks_tot;</t>
  </si>
  <si>
    <t>Open=rest_loc_open*checks_tot;</t>
  </si>
  <si>
    <t>merch=rest_loc_merch*checks_tot;</t>
  </si>
  <si>
    <t>Patio=rest_loc_patio*checks_tot;</t>
  </si>
  <si>
    <t>cafe=rest_loc_cafe*checks_tot;</t>
  </si>
  <si>
    <t>Locunknown=rest_loc_unkn*checks_tot;run;</t>
  </si>
  <si>
    <t>var rest bar Takeout Rmser Open merch Patio cafe Locunknown;</t>
  </si>
  <si>
    <t>loc_rest</t>
  </si>
  <si>
    <t>loc_bar</t>
  </si>
  <si>
    <t>loc_takeout</t>
  </si>
  <si>
    <t>loc_rmserv</t>
  </si>
  <si>
    <t>loc_cafe</t>
  </si>
  <si>
    <t>disc_amt=disc_pct_tot*net_sales_tot;</t>
  </si>
  <si>
    <t>var disc_amt;</t>
  </si>
  <si>
    <t>disc_amt</t>
  </si>
  <si>
    <t>email_open=email_open_rate* email_send;</t>
  </si>
  <si>
    <t>email_click=email_click_rate* email_send;</t>
  </si>
  <si>
    <t>var email_open email_click;</t>
  </si>
  <si>
    <t>Email_open</t>
  </si>
  <si>
    <t>Email_click</t>
  </si>
  <si>
    <t>Cluster 1's favorites</t>
  </si>
  <si>
    <t>Cluster 2's favorites</t>
  </si>
  <si>
    <t>Cluster 3's favorites</t>
  </si>
  <si>
    <t>Cluster 4's favtorites</t>
  </si>
  <si>
    <t>Ori. Price</t>
  </si>
  <si>
    <t>New price</t>
  </si>
  <si>
    <t>5% discount</t>
  </si>
  <si>
    <t>Takeout &amp; Breakfast Sho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6" formatCode="&quot;$&quot;#,##0_);[Red]\(&quot;$&quot;#,##0\)"/>
    <numFmt numFmtId="164" formatCode="0.0000"/>
    <numFmt numFmtId="165" formatCode="0.0%"/>
    <numFmt numFmtId="166" formatCode="0.000%"/>
    <numFmt numFmtId="167" formatCode="&quot;$&quot;#,##0.00"/>
    <numFmt numFmtId="168" formatCode="0.0"/>
    <numFmt numFmtId="169" formatCode="&quot;$&quot;#,##0.0"/>
    <numFmt numFmtId="170" formatCode="&quot;$&quot;#,##0"/>
    <numFmt numFmtId="171" formatCode="0.000"/>
  </numFmts>
  <fonts count="31"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11"/>
      <color rgb="FFFF0000"/>
      <name val="Calibri"/>
      <family val="2"/>
      <charset val="136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"/>
      <color rgb="FF112277"/>
      <name val="Arial"/>
      <family val="2"/>
    </font>
    <font>
      <sz val="11"/>
      <color rgb="FF0000CC"/>
      <name val="Calibri"/>
      <family val="2"/>
      <scheme val="minor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b/>
      <sz val="11"/>
      <color rgb="FFFFFF00"/>
      <name val="Calibri"/>
      <family val="2"/>
      <scheme val="minor"/>
    </font>
    <font>
      <sz val="11"/>
      <color rgb="FFFFFF0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FF0000"/>
      <name val="Arial"/>
      <family val="2"/>
    </font>
    <font>
      <b/>
      <sz val="10"/>
      <color rgb="FF000000"/>
      <name val="Arial"/>
      <family val="2"/>
    </font>
    <font>
      <b/>
      <sz val="11"/>
      <color rgb="FFFF0000"/>
      <name val="Arial"/>
      <family val="2"/>
    </font>
    <font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8"/>
      <name val="Arial"/>
      <family val="2"/>
    </font>
    <font>
      <sz val="10"/>
      <name val="Tahoma"/>
      <family val="2"/>
    </font>
    <font>
      <b/>
      <sz val="10"/>
      <name val="Tahoma"/>
      <family val="2"/>
    </font>
    <font>
      <sz val="11"/>
      <color theme="1"/>
      <name val="Symbol"/>
      <family val="1"/>
      <charset val="2"/>
    </font>
    <font>
      <b/>
      <sz val="16"/>
      <color rgb="FFFFFFFF"/>
      <name val="Roboto Slab"/>
    </font>
    <font>
      <sz val="16"/>
      <color rgb="FF000000"/>
      <name val="Roboto Slab"/>
    </font>
    <font>
      <b/>
      <sz val="16"/>
      <color rgb="FFFF0000"/>
      <name val="Roboto Slab"/>
    </font>
    <font>
      <b/>
      <sz val="16"/>
      <color rgb="FF000000"/>
      <name val="Roboto Slab"/>
    </font>
    <font>
      <sz val="11"/>
      <name val="Calibri"/>
      <family val="2"/>
      <scheme val="minor"/>
    </font>
    <font>
      <sz val="11"/>
      <color rgb="FFFF000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FAFBFE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CCFF"/>
        <bgColor indexed="64"/>
      </patternFill>
    </fill>
    <fill>
      <patternFill patternType="solid">
        <fgColor rgb="FFFAFBFE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theme="6" tint="0.59999389629810485"/>
        <bgColor rgb="FF000000"/>
      </patternFill>
    </fill>
    <fill>
      <patternFill patternType="solid">
        <fgColor theme="5" tint="0.79998168889431442"/>
        <bgColor rgb="FF000000"/>
      </patternFill>
    </fill>
    <fill>
      <patternFill patternType="solid">
        <fgColor theme="5" tint="0.39997558519241921"/>
        <bgColor rgb="FF000000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FF00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4472C4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CCFFCC"/>
        <bgColor rgb="FF000000"/>
      </patternFill>
    </fill>
    <fill>
      <patternFill patternType="solid">
        <fgColor rgb="FF00FFFF"/>
        <bgColor indexed="64"/>
      </patternFill>
    </fill>
  </fills>
  <borders count="32">
    <border>
      <left/>
      <right/>
      <top/>
      <bottom/>
      <diagonal/>
    </border>
    <border>
      <left style="medium">
        <color rgb="FFC1C1C1"/>
      </left>
      <right/>
      <top style="medium">
        <color rgb="FFC1C1C1"/>
      </top>
      <bottom/>
      <diagonal/>
    </border>
    <border>
      <left/>
      <right/>
      <top style="medium">
        <color rgb="FFC1C1C1"/>
      </top>
      <bottom/>
      <diagonal/>
    </border>
    <border>
      <left style="medium">
        <color rgb="FFC1C1C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0000"/>
      </left>
      <right style="medium">
        <color rgb="FFFF0000"/>
      </right>
      <top style="medium">
        <color rgb="FFFFFFFF"/>
      </top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/>
      <diagonal/>
    </border>
    <border>
      <left style="medium">
        <color rgb="FFFFFFFF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13" fillId="0" borderId="0"/>
  </cellStyleXfs>
  <cellXfs count="396">
    <xf numFmtId="0" fontId="0" fillId="0" borderId="0" xfId="0"/>
    <xf numFmtId="0" fontId="0" fillId="0" borderId="0" xfId="0" applyAlignment="1">
      <alignment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top" wrapText="1"/>
    </xf>
    <xf numFmtId="0" fontId="3" fillId="0" borderId="0" xfId="0" applyFont="1" applyAlignment="1">
      <alignment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vertical="top" wrapText="1"/>
    </xf>
    <xf numFmtId="0" fontId="3" fillId="0" borderId="2" xfId="0" applyFont="1" applyBorder="1" applyAlignment="1">
      <alignment vertical="top" wrapText="1"/>
    </xf>
    <xf numFmtId="0" fontId="2" fillId="0" borderId="0" xfId="0" applyFont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1" fillId="2" borderId="0" xfId="0" applyFont="1" applyFill="1" applyAlignment="1">
      <alignment vertical="top" wrapText="1"/>
    </xf>
    <xf numFmtId="0" fontId="2" fillId="0" borderId="2" xfId="0" applyFont="1" applyBorder="1" applyAlignment="1">
      <alignment horizontal="center" vertical="top" wrapText="1"/>
    </xf>
    <xf numFmtId="0" fontId="3" fillId="0" borderId="0" xfId="0" applyFont="1" applyAlignment="1">
      <alignment vertical="top"/>
    </xf>
    <xf numFmtId="0" fontId="0" fillId="3" borderId="0" xfId="0" applyFill="1"/>
    <xf numFmtId="0" fontId="0" fillId="5" borderId="0" xfId="0" applyFill="1" applyAlignment="1">
      <alignment vertical="center"/>
    </xf>
    <xf numFmtId="0" fontId="0" fillId="3" borderId="0" xfId="0" applyFill="1" applyAlignment="1">
      <alignment vertical="center"/>
    </xf>
    <xf numFmtId="0" fontId="0" fillId="0" borderId="4" xfId="0" applyFill="1" applyBorder="1" applyAlignment="1">
      <alignment vertical="center"/>
    </xf>
    <xf numFmtId="0" fontId="0" fillId="0" borderId="4" xfId="0" applyBorder="1" applyAlignment="1">
      <alignment vertical="center"/>
    </xf>
    <xf numFmtId="164" fontId="0" fillId="0" borderId="0" xfId="0" applyNumberFormat="1" applyAlignment="1">
      <alignment vertical="center"/>
    </xf>
    <xf numFmtId="164" fontId="0" fillId="6" borderId="4" xfId="0" applyNumberFormat="1" applyFill="1" applyBorder="1" applyAlignment="1">
      <alignment vertical="center"/>
    </xf>
    <xf numFmtId="164" fontId="0" fillId="7" borderId="4" xfId="0" applyNumberFormat="1" applyFill="1" applyBorder="1" applyAlignment="1">
      <alignment vertical="center"/>
    </xf>
    <xf numFmtId="165" fontId="0" fillId="8" borderId="4" xfId="0" applyNumberFormat="1" applyFill="1" applyBorder="1" applyAlignment="1">
      <alignment vertical="center"/>
    </xf>
    <xf numFmtId="165" fontId="0" fillId="0" borderId="4" xfId="0" applyNumberFormat="1" applyBorder="1" applyAlignment="1">
      <alignment vertical="center"/>
    </xf>
    <xf numFmtId="166" fontId="0" fillId="4" borderId="4" xfId="0" applyNumberFormat="1" applyFill="1" applyBorder="1" applyAlignment="1">
      <alignment vertical="center"/>
    </xf>
    <xf numFmtId="0" fontId="0" fillId="3" borderId="4" xfId="0" applyFill="1" applyBorder="1" applyAlignment="1">
      <alignment vertical="center"/>
    </xf>
    <xf numFmtId="0" fontId="0" fillId="9" borderId="4" xfId="0" applyFill="1" applyBorder="1" applyAlignment="1">
      <alignment vertical="center"/>
    </xf>
    <xf numFmtId="0" fontId="0" fillId="4" borderId="0" xfId="0" applyFill="1" applyAlignment="1">
      <alignment vertical="center"/>
    </xf>
    <xf numFmtId="0" fontId="0" fillId="4" borderId="4" xfId="0" applyFill="1" applyBorder="1" applyAlignment="1">
      <alignment vertical="center"/>
    </xf>
    <xf numFmtId="0" fontId="4" fillId="0" borderId="0" xfId="0" applyFont="1" applyAlignment="1">
      <alignment vertical="center"/>
    </xf>
    <xf numFmtId="0" fontId="0" fillId="7" borderId="4" xfId="0" applyFill="1" applyBorder="1" applyAlignment="1">
      <alignment vertical="center"/>
    </xf>
    <xf numFmtId="164" fontId="0" fillId="9" borderId="4" xfId="0" applyNumberFormat="1" applyFill="1" applyBorder="1" applyAlignment="1">
      <alignment vertical="center"/>
    </xf>
    <xf numFmtId="164" fontId="0" fillId="0" borderId="4" xfId="0" applyNumberFormat="1" applyBorder="1" applyAlignment="1">
      <alignment vertical="center"/>
    </xf>
    <xf numFmtId="165" fontId="0" fillId="7" borderId="4" xfId="0" applyNumberFormat="1" applyFill="1" applyBorder="1" applyAlignment="1">
      <alignment vertical="center"/>
    </xf>
    <xf numFmtId="165" fontId="0" fillId="4" borderId="4" xfId="0" applyNumberFormat="1" applyFill="1" applyBorder="1" applyAlignment="1">
      <alignment vertical="center"/>
    </xf>
    <xf numFmtId="0" fontId="2" fillId="0" borderId="3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5" fillId="0" borderId="3" xfId="0" applyFont="1" applyBorder="1" applyAlignment="1">
      <alignment horizontal="center" vertical="top" wrapText="1"/>
    </xf>
    <xf numFmtId="11" fontId="0" fillId="0" borderId="0" xfId="0" applyNumberFormat="1" applyAlignment="1">
      <alignment vertical="top"/>
    </xf>
    <xf numFmtId="0" fontId="6" fillId="0" borderId="0" xfId="0" applyFont="1"/>
    <xf numFmtId="0" fontId="2" fillId="3" borderId="3" xfId="0" applyFont="1" applyFill="1" applyBorder="1" applyAlignment="1">
      <alignment horizontal="center" vertical="top" wrapText="1"/>
    </xf>
    <xf numFmtId="0" fontId="2" fillId="3" borderId="0" xfId="0" applyFont="1" applyFill="1" applyAlignment="1">
      <alignment horizontal="center" vertical="top" wrapText="1"/>
    </xf>
    <xf numFmtId="0" fontId="3" fillId="3" borderId="0" xfId="0" applyFont="1" applyFill="1" applyAlignment="1">
      <alignment vertical="top"/>
    </xf>
    <xf numFmtId="0" fontId="7" fillId="2" borderId="0" xfId="0" applyFont="1" applyFill="1" applyAlignment="1">
      <alignment vertical="top" wrapText="1"/>
    </xf>
    <xf numFmtId="0" fontId="3" fillId="0" borderId="3" xfId="0" applyFont="1" applyBorder="1" applyAlignment="1">
      <alignment vertical="top" wrapText="1"/>
    </xf>
    <xf numFmtId="0" fontId="3" fillId="3" borderId="0" xfId="0" applyFont="1" applyFill="1" applyAlignment="1">
      <alignment vertical="top" wrapText="1"/>
    </xf>
    <xf numFmtId="167" fontId="3" fillId="0" borderId="0" xfId="0" applyNumberFormat="1" applyFont="1" applyAlignment="1">
      <alignment vertical="top" wrapText="1"/>
    </xf>
    <xf numFmtId="0" fontId="3" fillId="0" borderId="1" xfId="0" applyFont="1" applyBorder="1" applyAlignment="1">
      <alignment vertical="top" wrapText="1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vertical="center"/>
    </xf>
    <xf numFmtId="0" fontId="2" fillId="0" borderId="4" xfId="0" applyFont="1" applyBorder="1" applyAlignment="1">
      <alignment horizontal="center" vertical="top" wrapText="1"/>
    </xf>
    <xf numFmtId="0" fontId="3" fillId="0" borderId="4" xfId="0" applyFont="1" applyBorder="1" applyAlignment="1">
      <alignment vertical="top" wrapText="1"/>
    </xf>
    <xf numFmtId="0" fontId="3" fillId="3" borderId="4" xfId="0" applyFont="1" applyFill="1" applyBorder="1" applyAlignment="1">
      <alignment vertical="top" wrapText="1"/>
    </xf>
    <xf numFmtId="0" fontId="8" fillId="0" borderId="0" xfId="0" applyFont="1"/>
    <xf numFmtId="0" fontId="2" fillId="3" borderId="4" xfId="0" applyFont="1" applyFill="1" applyBorder="1" applyAlignment="1">
      <alignment horizontal="center" vertical="top" wrapText="1"/>
    </xf>
    <xf numFmtId="0" fontId="0" fillId="10" borderId="4" xfId="0" applyFill="1" applyBorder="1" applyAlignment="1">
      <alignment vertical="center"/>
    </xf>
    <xf numFmtId="10" fontId="0" fillId="0" borderId="4" xfId="0" applyNumberFormat="1" applyBorder="1" applyAlignment="1">
      <alignment vertical="center"/>
    </xf>
    <xf numFmtId="0" fontId="0" fillId="0" borderId="5" xfId="0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4" xfId="0" applyFill="1" applyBorder="1" applyAlignment="1">
      <alignment horizontal="center" vertical="center"/>
    </xf>
    <xf numFmtId="0" fontId="0" fillId="11" borderId="4" xfId="0" applyFill="1" applyBorder="1" applyAlignment="1">
      <alignment vertical="center"/>
    </xf>
    <xf numFmtId="0" fontId="1" fillId="0" borderId="4" xfId="0" applyFont="1" applyBorder="1" applyAlignment="1">
      <alignment horizontal="center" vertical="center" wrapText="1"/>
    </xf>
    <xf numFmtId="0" fontId="1" fillId="3" borderId="4" xfId="0" applyFont="1" applyFill="1" applyBorder="1" applyAlignment="1">
      <alignment vertical="center"/>
    </xf>
    <xf numFmtId="0" fontId="1" fillId="3" borderId="4" xfId="0" applyFont="1" applyFill="1" applyBorder="1" applyAlignment="1">
      <alignment vertical="center" wrapText="1"/>
    </xf>
    <xf numFmtId="0" fontId="2" fillId="0" borderId="4" xfId="0" applyFont="1" applyBorder="1" applyAlignment="1">
      <alignment horizontal="center" vertical="top" wrapText="1"/>
    </xf>
    <xf numFmtId="0" fontId="0" fillId="3" borderId="0" xfId="0" applyFill="1" applyBorder="1"/>
    <xf numFmtId="0" fontId="0" fillId="3" borderId="6" xfId="0" applyFill="1" applyBorder="1"/>
    <xf numFmtId="0" fontId="5" fillId="0" borderId="4" xfId="0" applyFont="1" applyBorder="1" applyAlignment="1">
      <alignment horizontal="center" vertical="top" wrapText="1"/>
    </xf>
    <xf numFmtId="0" fontId="0" fillId="0" borderId="4" xfId="0" applyBorder="1" applyAlignment="1">
      <alignment vertical="top" wrapText="1"/>
    </xf>
    <xf numFmtId="0" fontId="3" fillId="0" borderId="4" xfId="0" applyFont="1" applyBorder="1" applyAlignment="1">
      <alignment vertical="top"/>
    </xf>
    <xf numFmtId="0" fontId="3" fillId="3" borderId="4" xfId="0" applyFont="1" applyFill="1" applyBorder="1" applyAlignment="1">
      <alignment vertical="top"/>
    </xf>
    <xf numFmtId="0" fontId="0" fillId="3" borderId="4" xfId="0" applyFill="1" applyBorder="1" applyAlignment="1">
      <alignment vertical="top" wrapText="1"/>
    </xf>
    <xf numFmtId="0" fontId="5" fillId="12" borderId="4" xfId="0" applyFont="1" applyFill="1" applyBorder="1" applyAlignment="1">
      <alignment horizontal="center" vertical="top" wrapText="1"/>
    </xf>
    <xf numFmtId="0" fontId="0" fillId="12" borderId="4" xfId="0" applyFill="1" applyBorder="1" applyAlignment="1">
      <alignment vertical="top" wrapText="1"/>
    </xf>
    <xf numFmtId="0" fontId="3" fillId="13" borderId="0" xfId="0" applyFont="1" applyFill="1" applyAlignment="1">
      <alignment vertical="top" wrapText="1"/>
    </xf>
    <xf numFmtId="0" fontId="9" fillId="11" borderId="0" xfId="0" applyFont="1" applyFill="1"/>
    <xf numFmtId="0" fontId="10" fillId="11" borderId="0" xfId="0" applyFont="1" applyFill="1"/>
    <xf numFmtId="0" fontId="10" fillId="11" borderId="0" xfId="0" applyFont="1" applyFill="1" applyAlignment="1">
      <alignment vertical="center"/>
    </xf>
    <xf numFmtId="0" fontId="0" fillId="14" borderId="4" xfId="0" applyFill="1" applyBorder="1" applyAlignment="1">
      <alignment vertical="center"/>
    </xf>
    <xf numFmtId="0" fontId="11" fillId="13" borderId="0" xfId="0" applyFont="1" applyFill="1"/>
    <xf numFmtId="0" fontId="12" fillId="13" borderId="0" xfId="0" applyFont="1" applyFill="1"/>
    <xf numFmtId="0" fontId="2" fillId="0" borderId="3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1" fillId="15" borderId="0" xfId="1" applyFont="1" applyFill="1" applyAlignment="1">
      <alignment vertical="top" wrapText="1"/>
    </xf>
    <xf numFmtId="0" fontId="1" fillId="15" borderId="0" xfId="1" applyFont="1" applyFill="1"/>
    <xf numFmtId="0" fontId="1" fillId="15" borderId="0" xfId="1" applyFont="1" applyFill="1" applyAlignment="1">
      <alignment horizontal="center"/>
    </xf>
    <xf numFmtId="0" fontId="2" fillId="15" borderId="1" xfId="1" applyFont="1" applyFill="1" applyBorder="1" applyAlignment="1">
      <alignment horizontal="center" vertical="top" wrapText="1"/>
    </xf>
    <xf numFmtId="0" fontId="2" fillId="15" borderId="2" xfId="1" applyFont="1" applyFill="1" applyBorder="1" applyAlignment="1">
      <alignment horizontal="center" vertical="top" wrapText="1"/>
    </xf>
    <xf numFmtId="0" fontId="2" fillId="16" borderId="4" xfId="1" applyFont="1" applyFill="1" applyBorder="1" applyAlignment="1">
      <alignment horizontal="center" vertical="top" wrapText="1"/>
    </xf>
    <xf numFmtId="0" fontId="2" fillId="16" borderId="7" xfId="1" applyFont="1" applyFill="1" applyBorder="1" applyAlignment="1">
      <alignment horizontal="center" vertical="top" wrapText="1"/>
    </xf>
    <xf numFmtId="0" fontId="2" fillId="15" borderId="3" xfId="1" applyFont="1" applyFill="1" applyBorder="1" applyAlignment="1">
      <alignment horizontal="center" vertical="top" wrapText="1"/>
    </xf>
    <xf numFmtId="0" fontId="3" fillId="15" borderId="0" xfId="1" applyFont="1" applyFill="1" applyAlignment="1">
      <alignment vertical="top" wrapText="1"/>
    </xf>
    <xf numFmtId="0" fontId="3" fillId="15" borderId="8" xfId="1" applyFont="1" applyFill="1" applyBorder="1" applyAlignment="1">
      <alignment vertical="top" wrapText="1"/>
    </xf>
    <xf numFmtId="2" fontId="1" fillId="15" borderId="9" xfId="1" applyNumberFormat="1" applyFont="1" applyFill="1" applyBorder="1"/>
    <xf numFmtId="0" fontId="1" fillId="15" borderId="8" xfId="1" applyFont="1" applyFill="1" applyBorder="1"/>
    <xf numFmtId="0" fontId="14" fillId="15" borderId="0" xfId="1" applyFont="1" applyFill="1"/>
    <xf numFmtId="0" fontId="14" fillId="15" borderId="0" xfId="1" applyFont="1" applyFill="1" applyAlignment="1">
      <alignment horizontal="right" vertical="center"/>
    </xf>
    <xf numFmtId="2" fontId="2" fillId="16" borderId="4" xfId="1" applyNumberFormat="1" applyFont="1" applyFill="1" applyBorder="1" applyAlignment="1">
      <alignment horizontal="center" vertical="top" wrapText="1"/>
    </xf>
    <xf numFmtId="2" fontId="2" fillId="16" borderId="7" xfId="1" applyNumberFormat="1" applyFont="1" applyFill="1" applyBorder="1" applyAlignment="1">
      <alignment horizontal="center" vertical="top" wrapText="1"/>
    </xf>
    <xf numFmtId="2" fontId="3" fillId="15" borderId="8" xfId="1" applyNumberFormat="1" applyFont="1" applyFill="1" applyBorder="1" applyAlignment="1">
      <alignment vertical="top" wrapText="1"/>
    </xf>
    <xf numFmtId="2" fontId="3" fillId="15" borderId="9" xfId="1" applyNumberFormat="1" applyFont="1" applyFill="1" applyBorder="1"/>
    <xf numFmtId="0" fontId="3" fillId="15" borderId="0" xfId="1" applyFont="1" applyFill="1" applyAlignment="1">
      <alignment vertical="top"/>
    </xf>
    <xf numFmtId="2" fontId="3" fillId="15" borderId="8" xfId="1" applyNumberFormat="1" applyFont="1" applyFill="1" applyBorder="1"/>
    <xf numFmtId="0" fontId="3" fillId="16" borderId="0" xfId="1" applyFont="1" applyFill="1" applyAlignment="1">
      <alignment vertical="top" wrapText="1"/>
    </xf>
    <xf numFmtId="0" fontId="15" fillId="15" borderId="3" xfId="1" applyFont="1" applyFill="1" applyBorder="1" applyAlignment="1">
      <alignment horizontal="center" vertical="center" wrapText="1"/>
    </xf>
    <xf numFmtId="0" fontId="1" fillId="15" borderId="0" xfId="1" applyFont="1" applyFill="1" applyAlignment="1">
      <alignment vertical="center" wrapText="1"/>
    </xf>
    <xf numFmtId="0" fontId="1" fillId="15" borderId="0" xfId="1" applyFont="1" applyFill="1" applyAlignment="1">
      <alignment vertical="center"/>
    </xf>
    <xf numFmtId="0" fontId="16" fillId="16" borderId="2" xfId="1" applyFont="1" applyFill="1" applyBorder="1" applyAlignment="1">
      <alignment horizontal="center" vertical="top" wrapText="1"/>
    </xf>
    <xf numFmtId="0" fontId="3" fillId="16" borderId="4" xfId="1" applyFont="1" applyFill="1" applyBorder="1" applyAlignment="1">
      <alignment vertical="center" wrapText="1"/>
    </xf>
    <xf numFmtId="0" fontId="1" fillId="16" borderId="7" xfId="1" applyFont="1" applyFill="1" applyBorder="1" applyAlignment="1">
      <alignment vertical="center"/>
    </xf>
    <xf numFmtId="0" fontId="1" fillId="16" borderId="8" xfId="1" applyFont="1" applyFill="1" applyBorder="1" applyAlignment="1">
      <alignment vertical="center"/>
    </xf>
    <xf numFmtId="0" fontId="1" fillId="16" borderId="9" xfId="1" applyFont="1" applyFill="1" applyBorder="1" applyAlignment="1">
      <alignment vertical="center"/>
    </xf>
    <xf numFmtId="0" fontId="2" fillId="0" borderId="1" xfId="1" applyFont="1" applyBorder="1" applyAlignment="1">
      <alignment horizontal="center" vertical="top" wrapText="1"/>
    </xf>
    <xf numFmtId="0" fontId="2" fillId="0" borderId="2" xfId="1" applyFont="1" applyBorder="1" applyAlignment="1">
      <alignment horizontal="center" vertical="top" wrapText="1"/>
    </xf>
    <xf numFmtId="0" fontId="13" fillId="0" borderId="0" xfId="1"/>
    <xf numFmtId="0" fontId="2" fillId="0" borderId="3" xfId="1" applyFont="1" applyBorder="1" applyAlignment="1">
      <alignment horizontal="center" vertical="top" wrapText="1"/>
    </xf>
    <xf numFmtId="0" fontId="3" fillId="0" borderId="0" xfId="1" applyFont="1" applyAlignment="1">
      <alignment vertical="top" wrapText="1"/>
    </xf>
    <xf numFmtId="0" fontId="13" fillId="3" borderId="0" xfId="1" applyFill="1"/>
    <xf numFmtId="0" fontId="2" fillId="0" borderId="4" xfId="0" applyFont="1" applyBorder="1" applyAlignment="1">
      <alignment horizontal="center" vertical="top" wrapText="1"/>
    </xf>
    <xf numFmtId="0" fontId="17" fillId="4" borderId="0" xfId="1" applyFont="1" applyFill="1"/>
    <xf numFmtId="0" fontId="2" fillId="0" borderId="4" xfId="0" applyFont="1" applyFill="1" applyBorder="1" applyAlignment="1">
      <alignment horizontal="center" vertical="top" wrapText="1"/>
    </xf>
    <xf numFmtId="0" fontId="3" fillId="0" borderId="4" xfId="0" applyFont="1" applyFill="1" applyBorder="1" applyAlignment="1">
      <alignment vertical="top" wrapText="1"/>
    </xf>
    <xf numFmtId="2" fontId="3" fillId="0" borderId="4" xfId="0" applyNumberFormat="1" applyFont="1" applyFill="1" applyBorder="1" applyAlignment="1">
      <alignment vertical="top" wrapText="1"/>
    </xf>
    <xf numFmtId="0" fontId="0" fillId="0" borderId="4" xfId="0" applyFill="1" applyBorder="1"/>
    <xf numFmtId="2" fontId="0" fillId="0" borderId="4" xfId="0" applyNumberFormat="1" applyFill="1" applyBorder="1"/>
    <xf numFmtId="0" fontId="2" fillId="0" borderId="10" xfId="0" applyFont="1" applyFill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3" fillId="0" borderId="10" xfId="0" applyFont="1" applyFill="1" applyBorder="1" applyAlignment="1">
      <alignment vertical="center" wrapText="1"/>
    </xf>
    <xf numFmtId="0" fontId="0" fillId="0" borderId="10" xfId="0" applyFill="1" applyBorder="1" applyAlignment="1">
      <alignment vertical="center"/>
    </xf>
    <xf numFmtId="2" fontId="0" fillId="0" borderId="4" xfId="0" applyNumberFormat="1" applyBorder="1" applyAlignment="1">
      <alignment vertical="center"/>
    </xf>
    <xf numFmtId="2" fontId="0" fillId="0" borderId="0" xfId="0" applyNumberFormat="1" applyAlignment="1">
      <alignment vertical="top" wrapText="1"/>
    </xf>
    <xf numFmtId="2" fontId="3" fillId="0" borderId="9" xfId="1" applyNumberFormat="1" applyFont="1" applyFill="1" applyBorder="1"/>
    <xf numFmtId="0" fontId="0" fillId="11" borderId="4" xfId="0" applyFill="1" applyBorder="1"/>
    <xf numFmtId="0" fontId="0" fillId="11" borderId="0" xfId="0" applyFill="1" applyAlignment="1">
      <alignment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0" fontId="0" fillId="3" borderId="14" xfId="0" applyFill="1" applyBorder="1" applyAlignment="1">
      <alignment vertical="center"/>
    </xf>
    <xf numFmtId="0" fontId="0" fillId="0" borderId="15" xfId="0" applyBorder="1" applyAlignment="1">
      <alignment vertical="center"/>
    </xf>
    <xf numFmtId="10" fontId="0" fillId="4" borderId="16" xfId="0" applyNumberFormat="1" applyFill="1" applyBorder="1" applyAlignment="1">
      <alignment vertical="center"/>
    </xf>
    <xf numFmtId="2" fontId="1" fillId="15" borderId="0" xfId="1" applyNumberFormat="1" applyFont="1" applyFill="1"/>
    <xf numFmtId="2" fontId="1" fillId="16" borderId="0" xfId="1" applyNumberFormat="1" applyFont="1" applyFill="1"/>
    <xf numFmtId="2" fontId="1" fillId="15" borderId="4" xfId="1" applyNumberFormat="1" applyFont="1" applyFill="1" applyBorder="1" applyAlignment="1">
      <alignment vertical="center"/>
    </xf>
    <xf numFmtId="2" fontId="1" fillId="15" borderId="4" xfId="1" applyNumberFormat="1" applyFont="1" applyFill="1" applyBorder="1"/>
    <xf numFmtId="0" fontId="2" fillId="16" borderId="7" xfId="1" applyFont="1" applyFill="1" applyBorder="1" applyAlignment="1">
      <alignment horizontal="center" vertical="center" wrapText="1"/>
    </xf>
    <xf numFmtId="2" fontId="2" fillId="16" borderId="7" xfId="1" applyNumberFormat="1" applyFont="1" applyFill="1" applyBorder="1" applyAlignment="1">
      <alignment horizontal="center" vertical="center" wrapText="1"/>
    </xf>
    <xf numFmtId="2" fontId="1" fillId="16" borderId="4" xfId="1" applyNumberFormat="1" applyFont="1" applyFill="1" applyBorder="1" applyAlignment="1">
      <alignment vertical="center"/>
    </xf>
    <xf numFmtId="0" fontId="2" fillId="18" borderId="2" xfId="1" applyFont="1" applyFill="1" applyBorder="1" applyAlignment="1">
      <alignment horizontal="center" vertical="top" wrapText="1"/>
    </xf>
    <xf numFmtId="0" fontId="2" fillId="19" borderId="2" xfId="1" applyFont="1" applyFill="1" applyBorder="1" applyAlignment="1">
      <alignment horizontal="center" vertical="top" wrapText="1"/>
    </xf>
    <xf numFmtId="0" fontId="2" fillId="20" borderId="2" xfId="1" applyFont="1" applyFill="1" applyBorder="1" applyAlignment="1">
      <alignment horizontal="center" vertical="top" wrapText="1"/>
    </xf>
    <xf numFmtId="0" fontId="2" fillId="0" borderId="2" xfId="1" applyFont="1" applyFill="1" applyBorder="1" applyAlignment="1">
      <alignment horizontal="center" vertical="top" wrapText="1"/>
    </xf>
    <xf numFmtId="0" fontId="2" fillId="17" borderId="2" xfId="1" applyFont="1" applyFill="1" applyBorder="1" applyAlignment="1">
      <alignment horizontal="center" vertical="top" wrapText="1"/>
    </xf>
    <xf numFmtId="0" fontId="2" fillId="16" borderId="2" xfId="1" applyFont="1" applyFill="1" applyBorder="1" applyAlignment="1">
      <alignment horizontal="center" vertical="top" wrapText="1"/>
    </xf>
    <xf numFmtId="0" fontId="13" fillId="4" borderId="0" xfId="1" applyFill="1" applyAlignment="1">
      <alignment vertical="center"/>
    </xf>
    <xf numFmtId="0" fontId="2" fillId="15" borderId="0" xfId="1" applyFont="1" applyFill="1" applyBorder="1" applyAlignment="1">
      <alignment horizontal="center" vertical="top" wrapText="1"/>
    </xf>
    <xf numFmtId="0" fontId="2" fillId="15" borderId="4" xfId="1" applyFont="1" applyFill="1" applyBorder="1" applyAlignment="1">
      <alignment horizontal="center" vertical="top" wrapText="1"/>
    </xf>
    <xf numFmtId="4" fontId="1" fillId="16" borderId="4" xfId="1" applyNumberFormat="1" applyFont="1" applyFill="1" applyBorder="1"/>
    <xf numFmtId="0" fontId="1" fillId="15" borderId="4" xfId="1" applyFont="1" applyFill="1" applyBorder="1"/>
    <xf numFmtId="0" fontId="3" fillId="18" borderId="0" xfId="1" applyFont="1" applyFill="1" applyAlignment="1">
      <alignment vertical="top" wrapText="1"/>
    </xf>
    <xf numFmtId="0" fontId="3" fillId="0" borderId="0" xfId="1" applyFont="1" applyFill="1" applyAlignment="1">
      <alignment vertical="top" wrapText="1"/>
    </xf>
    <xf numFmtId="0" fontId="3" fillId="17" borderId="0" xfId="1" applyFont="1" applyFill="1" applyAlignment="1">
      <alignment vertical="top" wrapText="1"/>
    </xf>
    <xf numFmtId="0" fontId="3" fillId="20" borderId="0" xfId="1" applyFont="1" applyFill="1" applyAlignment="1">
      <alignment vertical="top" wrapText="1"/>
    </xf>
    <xf numFmtId="0" fontId="13" fillId="4" borderId="0" xfId="1" applyFill="1"/>
    <xf numFmtId="0" fontId="3" fillId="15" borderId="4" xfId="1" applyFont="1" applyFill="1" applyBorder="1" applyAlignment="1">
      <alignment vertical="top" wrapText="1"/>
    </xf>
    <xf numFmtId="10" fontId="3" fillId="15" borderId="4" xfId="1" applyNumberFormat="1" applyFont="1" applyFill="1" applyBorder="1" applyAlignment="1">
      <alignment vertical="top" wrapText="1"/>
    </xf>
    <xf numFmtId="10" fontId="1" fillId="15" borderId="4" xfId="1" applyNumberFormat="1" applyFont="1" applyFill="1" applyBorder="1"/>
    <xf numFmtId="0" fontId="3" fillId="16" borderId="0" xfId="1" applyFont="1" applyFill="1" applyAlignment="1">
      <alignment vertical="top"/>
    </xf>
    <xf numFmtId="0" fontId="1" fillId="16" borderId="0" xfId="1" applyFont="1" applyFill="1"/>
    <xf numFmtId="0" fontId="1" fillId="4" borderId="0" xfId="1" applyFont="1" applyFill="1"/>
    <xf numFmtId="0" fontId="1" fillId="21" borderId="0" xfId="1" applyFont="1" applyFill="1"/>
    <xf numFmtId="0" fontId="1" fillId="22" borderId="0" xfId="1" applyFont="1" applyFill="1"/>
    <xf numFmtId="0" fontId="13" fillId="22" borderId="0" xfId="1" applyFill="1"/>
    <xf numFmtId="2" fontId="1" fillId="21" borderId="0" xfId="1" applyNumberFormat="1" applyFont="1" applyFill="1"/>
    <xf numFmtId="0" fontId="1" fillId="18" borderId="0" xfId="1" applyFont="1" applyFill="1"/>
    <xf numFmtId="0" fontId="1" fillId="0" borderId="0" xfId="1" applyFont="1" applyFill="1"/>
    <xf numFmtId="0" fontId="1" fillId="17" borderId="0" xfId="1" applyFont="1" applyFill="1"/>
    <xf numFmtId="0" fontId="1" fillId="20" borderId="0" xfId="1" applyFont="1" applyFill="1"/>
    <xf numFmtId="0" fontId="2" fillId="4" borderId="4" xfId="0" applyFont="1" applyFill="1" applyBorder="1" applyAlignment="1">
      <alignment horizontal="center" vertical="top" wrapText="1"/>
    </xf>
    <xf numFmtId="0" fontId="3" fillId="4" borderId="4" xfId="0" applyFont="1" applyFill="1" applyBorder="1" applyAlignment="1">
      <alignment vertical="top" wrapText="1"/>
    </xf>
    <xf numFmtId="0" fontId="1" fillId="16" borderId="8" xfId="1" applyFont="1" applyFill="1" applyBorder="1" applyAlignment="1">
      <alignment vertical="center" wrapText="1"/>
    </xf>
    <xf numFmtId="167" fontId="1" fillId="16" borderId="9" xfId="1" applyNumberFormat="1" applyFont="1" applyFill="1" applyBorder="1" applyAlignment="1">
      <alignment vertical="center"/>
    </xf>
    <xf numFmtId="168" fontId="1" fillId="16" borderId="9" xfId="1" applyNumberFormat="1" applyFont="1" applyFill="1" applyBorder="1" applyAlignment="1">
      <alignment vertical="center"/>
    </xf>
    <xf numFmtId="2" fontId="3" fillId="16" borderId="9" xfId="1" applyNumberFormat="1" applyFont="1" applyFill="1" applyBorder="1"/>
    <xf numFmtId="0" fontId="1" fillId="16" borderId="8" xfId="1" applyFont="1" applyFill="1" applyBorder="1"/>
    <xf numFmtId="167" fontId="1" fillId="16" borderId="9" xfId="1" applyNumberFormat="1" applyFont="1" applyFill="1" applyBorder="1"/>
    <xf numFmtId="168" fontId="1" fillId="16" borderId="9" xfId="1" applyNumberFormat="1" applyFont="1" applyFill="1" applyBorder="1"/>
    <xf numFmtId="0" fontId="0" fillId="4" borderId="4" xfId="0" applyFill="1" applyBorder="1"/>
    <xf numFmtId="0" fontId="0" fillId="0" borderId="4" xfId="0" applyBorder="1"/>
    <xf numFmtId="0" fontId="5" fillId="0" borderId="4" xfId="0" applyFont="1" applyBorder="1"/>
    <xf numFmtId="9" fontId="19" fillId="4" borderId="4" xfId="0" applyNumberFormat="1" applyFont="1" applyFill="1" applyBorder="1"/>
    <xf numFmtId="0" fontId="18" fillId="0" borderId="0" xfId="0" applyFont="1"/>
    <xf numFmtId="0" fontId="20" fillId="4" borderId="4" xfId="0" applyFont="1" applyFill="1" applyBorder="1"/>
    <xf numFmtId="0" fontId="19" fillId="4" borderId="4" xfId="0" applyFont="1" applyFill="1" applyBorder="1"/>
    <xf numFmtId="0" fontId="22" fillId="0" borderId="0" xfId="0" applyFont="1" applyBorder="1" applyAlignment="1">
      <alignment horizontal="left" wrapText="1" readingOrder="1"/>
    </xf>
    <xf numFmtId="9" fontId="22" fillId="0" borderId="0" xfId="0" applyNumberFormat="1" applyFont="1" applyBorder="1" applyAlignment="1">
      <alignment horizontal="left" wrapText="1" readingOrder="1"/>
    </xf>
    <xf numFmtId="0" fontId="21" fillId="0" borderId="0" xfId="0" applyFont="1" applyBorder="1" applyAlignment="1">
      <alignment wrapText="1"/>
    </xf>
    <xf numFmtId="6" fontId="22" fillId="0" borderId="0" xfId="0" applyNumberFormat="1" applyFont="1" applyBorder="1" applyAlignment="1">
      <alignment horizontal="left" wrapText="1" readingOrder="1"/>
    </xf>
    <xf numFmtId="0" fontId="0" fillId="0" borderId="0" xfId="0" applyAlignment="1">
      <alignment horizontal="center" vertical="center" wrapText="1"/>
    </xf>
    <xf numFmtId="0" fontId="0" fillId="3" borderId="18" xfId="0" applyFill="1" applyBorder="1"/>
    <xf numFmtId="0" fontId="0" fillId="3" borderId="19" xfId="0" applyFill="1" applyBorder="1"/>
    <xf numFmtId="0" fontId="0" fillId="3" borderId="20" xfId="0" applyFill="1" applyBorder="1"/>
    <xf numFmtId="0" fontId="0" fillId="3" borderId="21" xfId="0" applyFill="1" applyBorder="1"/>
    <xf numFmtId="0" fontId="0" fillId="3" borderId="22" xfId="0" applyFill="1" applyBorder="1"/>
    <xf numFmtId="0" fontId="13" fillId="0" borderId="4" xfId="1" applyBorder="1"/>
    <xf numFmtId="165" fontId="13" fillId="0" borderId="4" xfId="1" applyNumberFormat="1" applyBorder="1"/>
    <xf numFmtId="0" fontId="23" fillId="0" borderId="0" xfId="0" applyFont="1" applyBorder="1" applyAlignment="1">
      <alignment horizontal="left" wrapText="1" readingOrder="1"/>
    </xf>
    <xf numFmtId="0" fontId="23" fillId="0" borderId="0" xfId="0" applyFont="1"/>
    <xf numFmtId="0" fontId="5" fillId="24" borderId="0" xfId="0" applyFont="1" applyFill="1" applyAlignment="1">
      <alignment horizontal="center" vertical="center" wrapText="1"/>
    </xf>
    <xf numFmtId="0" fontId="5" fillId="26" borderId="4" xfId="0" applyFont="1" applyFill="1" applyBorder="1" applyAlignment="1">
      <alignment horizontal="center" vertical="center" wrapText="1"/>
    </xf>
    <xf numFmtId="0" fontId="0" fillId="25" borderId="4" xfId="0" applyFill="1" applyBorder="1" applyAlignment="1">
      <alignment horizontal="center" vertical="center" wrapText="1"/>
    </xf>
    <xf numFmtId="170" fontId="0" fillId="26" borderId="4" xfId="0" applyNumberFormat="1" applyFill="1" applyBorder="1" applyAlignment="1">
      <alignment horizontal="center" vertical="center" wrapText="1"/>
    </xf>
    <xf numFmtId="168" fontId="0" fillId="26" borderId="4" xfId="0" applyNumberFormat="1" applyFill="1" applyBorder="1" applyAlignment="1">
      <alignment horizontal="center" vertical="center" wrapText="1"/>
    </xf>
    <xf numFmtId="9" fontId="13" fillId="26" borderId="4" xfId="1" applyNumberFormat="1" applyFill="1" applyBorder="1" applyAlignment="1">
      <alignment horizontal="center"/>
    </xf>
    <xf numFmtId="1" fontId="0" fillId="26" borderId="4" xfId="0" applyNumberFormat="1" applyFill="1" applyBorder="1" applyAlignment="1">
      <alignment horizontal="center" vertical="center" wrapText="1"/>
    </xf>
    <xf numFmtId="9" fontId="0" fillId="26" borderId="4" xfId="0" applyNumberFormat="1" applyFill="1" applyBorder="1" applyAlignment="1">
      <alignment horizontal="center" vertical="center" wrapText="1"/>
    </xf>
    <xf numFmtId="1" fontId="0" fillId="26" borderId="4" xfId="0" applyNumberFormat="1" applyFill="1" applyBorder="1" applyAlignment="1">
      <alignment horizontal="center" vertical="center"/>
    </xf>
    <xf numFmtId="0" fontId="0" fillId="12" borderId="4" xfId="0" applyFill="1" applyBorder="1" applyAlignment="1">
      <alignment horizontal="center" vertical="center" wrapText="1"/>
    </xf>
    <xf numFmtId="9" fontId="0" fillId="12" borderId="4" xfId="0" applyNumberFormat="1" applyFill="1" applyBorder="1" applyAlignment="1">
      <alignment horizontal="center" vertical="center" wrapText="1"/>
    </xf>
    <xf numFmtId="0" fontId="0" fillId="27" borderId="4" xfId="0" applyFill="1" applyBorder="1" applyAlignment="1">
      <alignment horizontal="center" vertical="center" wrapText="1"/>
    </xf>
    <xf numFmtId="9" fontId="0" fillId="27" borderId="4" xfId="0" applyNumberFormat="1" applyFill="1" applyBorder="1" applyAlignment="1">
      <alignment horizontal="center" vertical="center" wrapText="1"/>
    </xf>
    <xf numFmtId="165" fontId="0" fillId="10" borderId="4" xfId="0" applyNumberFormat="1" applyFill="1" applyBorder="1" applyAlignment="1">
      <alignment horizontal="center" vertical="center" wrapText="1"/>
    </xf>
    <xf numFmtId="0" fontId="0" fillId="10" borderId="0" xfId="0" applyFill="1"/>
    <xf numFmtId="171" fontId="0" fillId="4" borderId="4" xfId="0" applyNumberFormat="1" applyFill="1" applyBorder="1"/>
    <xf numFmtId="10" fontId="0" fillId="0" borderId="4" xfId="0" applyNumberFormat="1" applyBorder="1"/>
    <xf numFmtId="10" fontId="0" fillId="0" borderId="0" xfId="0" applyNumberFormat="1"/>
    <xf numFmtId="0" fontId="24" fillId="0" borderId="0" xfId="0" applyFont="1"/>
    <xf numFmtId="165" fontId="0" fillId="0" borderId="0" xfId="0" applyNumberFormat="1"/>
    <xf numFmtId="165" fontId="0" fillId="0" borderId="0" xfId="0" applyNumberFormat="1" applyFill="1" applyBorder="1" applyAlignment="1">
      <alignment vertical="center"/>
    </xf>
    <xf numFmtId="0" fontId="0" fillId="0" borderId="0" xfId="0" applyFill="1"/>
    <xf numFmtId="165" fontId="0" fillId="26" borderId="4" xfId="0" applyNumberFormat="1" applyFill="1" applyBorder="1" applyAlignment="1">
      <alignment horizontal="center" vertical="center"/>
    </xf>
    <xf numFmtId="165" fontId="0" fillId="12" borderId="4" xfId="0" applyNumberFormat="1" applyFill="1" applyBorder="1" applyAlignment="1">
      <alignment horizontal="center" vertical="center"/>
    </xf>
    <xf numFmtId="165" fontId="0" fillId="28" borderId="4" xfId="0" applyNumberFormat="1" applyFill="1" applyBorder="1" applyAlignment="1">
      <alignment horizontal="center" vertical="center"/>
    </xf>
    <xf numFmtId="165" fontId="0" fillId="29" borderId="4" xfId="0" applyNumberFormat="1" applyFill="1" applyBorder="1" applyAlignment="1">
      <alignment horizontal="center" vertical="center"/>
    </xf>
    <xf numFmtId="0" fontId="5" fillId="29" borderId="11" xfId="0" applyFont="1" applyFill="1" applyBorder="1" applyAlignment="1">
      <alignment horizontal="center" vertical="center"/>
    </xf>
    <xf numFmtId="10" fontId="5" fillId="29" borderId="17" xfId="0" applyNumberFormat="1" applyFont="1" applyFill="1" applyBorder="1" applyAlignment="1">
      <alignment horizontal="center" vertical="center"/>
    </xf>
    <xf numFmtId="10" fontId="5" fillId="29" borderId="12" xfId="0" applyNumberFormat="1" applyFont="1" applyFill="1" applyBorder="1" applyAlignment="1">
      <alignment horizontal="center" vertical="center"/>
    </xf>
    <xf numFmtId="165" fontId="0" fillId="29" borderId="13" xfId="0" applyNumberFormat="1" applyFill="1" applyBorder="1" applyAlignment="1">
      <alignment vertical="center"/>
    </xf>
    <xf numFmtId="165" fontId="0" fillId="29" borderId="14" xfId="0" applyNumberFormat="1" applyFill="1" applyBorder="1" applyAlignment="1">
      <alignment horizontal="center" vertical="center"/>
    </xf>
    <xf numFmtId="165" fontId="0" fillId="29" borderId="15" xfId="0" applyNumberFormat="1" applyFill="1" applyBorder="1" applyAlignment="1">
      <alignment vertical="center"/>
    </xf>
    <xf numFmtId="165" fontId="0" fillId="29" borderId="23" xfId="0" applyNumberFormat="1" applyFill="1" applyBorder="1" applyAlignment="1">
      <alignment horizontal="center" vertical="center"/>
    </xf>
    <xf numFmtId="165" fontId="0" fillId="29" borderId="16" xfId="0" applyNumberFormat="1" applyFill="1" applyBorder="1" applyAlignment="1">
      <alignment horizontal="center" vertical="center"/>
    </xf>
    <xf numFmtId="165" fontId="5" fillId="26" borderId="11" xfId="0" applyNumberFormat="1" applyFont="1" applyFill="1" applyBorder="1" applyAlignment="1">
      <alignment horizontal="center" vertical="center"/>
    </xf>
    <xf numFmtId="165" fontId="5" fillId="26" borderId="17" xfId="0" applyNumberFormat="1" applyFont="1" applyFill="1" applyBorder="1" applyAlignment="1">
      <alignment horizontal="center" vertical="center"/>
    </xf>
    <xf numFmtId="165" fontId="0" fillId="26" borderId="13" xfId="0" applyNumberFormat="1" applyFill="1" applyBorder="1"/>
    <xf numFmtId="165" fontId="0" fillId="26" borderId="14" xfId="0" applyNumberFormat="1" applyFill="1" applyBorder="1" applyAlignment="1">
      <alignment horizontal="center" vertical="center"/>
    </xf>
    <xf numFmtId="165" fontId="0" fillId="26" borderId="15" xfId="0" applyNumberFormat="1" applyFill="1" applyBorder="1"/>
    <xf numFmtId="165" fontId="0" fillId="26" borderId="23" xfId="0" applyNumberFormat="1" applyFill="1" applyBorder="1" applyAlignment="1">
      <alignment horizontal="center" vertical="center"/>
    </xf>
    <xf numFmtId="165" fontId="0" fillId="26" borderId="16" xfId="0" applyNumberFormat="1" applyFill="1" applyBorder="1" applyAlignment="1">
      <alignment horizontal="center" vertical="center"/>
    </xf>
    <xf numFmtId="165" fontId="5" fillId="12" borderId="11" xfId="0" applyNumberFormat="1" applyFont="1" applyFill="1" applyBorder="1" applyAlignment="1">
      <alignment horizontal="center" vertical="center"/>
    </xf>
    <xf numFmtId="165" fontId="5" fillId="12" borderId="17" xfId="0" applyNumberFormat="1" applyFont="1" applyFill="1" applyBorder="1" applyAlignment="1">
      <alignment horizontal="center" vertical="center"/>
    </xf>
    <xf numFmtId="165" fontId="5" fillId="12" borderId="12" xfId="0" applyNumberFormat="1" applyFont="1" applyFill="1" applyBorder="1" applyAlignment="1">
      <alignment horizontal="center" vertical="center"/>
    </xf>
    <xf numFmtId="165" fontId="0" fillId="12" borderId="13" xfId="0" applyNumberFormat="1" applyFill="1" applyBorder="1"/>
    <xf numFmtId="165" fontId="0" fillId="12" borderId="14" xfId="0" applyNumberFormat="1" applyFill="1" applyBorder="1" applyAlignment="1">
      <alignment horizontal="center" vertical="center"/>
    </xf>
    <xf numFmtId="165" fontId="0" fillId="12" borderId="15" xfId="0" applyNumberFormat="1" applyFill="1" applyBorder="1"/>
    <xf numFmtId="165" fontId="0" fillId="12" borderId="23" xfId="0" applyNumberFormat="1" applyFill="1" applyBorder="1" applyAlignment="1">
      <alignment horizontal="center" vertical="center"/>
    </xf>
    <xf numFmtId="165" fontId="0" fillId="12" borderId="16" xfId="0" applyNumberFormat="1" applyFill="1" applyBorder="1" applyAlignment="1">
      <alignment horizontal="center" vertical="center"/>
    </xf>
    <xf numFmtId="165" fontId="5" fillId="28" borderId="11" xfId="0" applyNumberFormat="1" applyFont="1" applyFill="1" applyBorder="1" applyAlignment="1">
      <alignment horizontal="center" vertical="center"/>
    </xf>
    <xf numFmtId="165" fontId="5" fillId="28" borderId="17" xfId="0" applyNumberFormat="1" applyFont="1" applyFill="1" applyBorder="1" applyAlignment="1">
      <alignment horizontal="center" vertical="center"/>
    </xf>
    <xf numFmtId="165" fontId="5" fillId="28" borderId="12" xfId="0" applyNumberFormat="1" applyFont="1" applyFill="1" applyBorder="1" applyAlignment="1">
      <alignment horizontal="center" vertical="center"/>
    </xf>
    <xf numFmtId="165" fontId="0" fillId="28" borderId="13" xfId="0" applyNumberFormat="1" applyFill="1" applyBorder="1"/>
    <xf numFmtId="165" fontId="0" fillId="28" borderId="14" xfId="0" applyNumberFormat="1" applyFill="1" applyBorder="1" applyAlignment="1">
      <alignment horizontal="center" vertical="center"/>
    </xf>
    <xf numFmtId="165" fontId="0" fillId="28" borderId="15" xfId="0" applyNumberFormat="1" applyFill="1" applyBorder="1"/>
    <xf numFmtId="165" fontId="0" fillId="28" borderId="23" xfId="0" applyNumberFormat="1" applyFill="1" applyBorder="1" applyAlignment="1">
      <alignment horizontal="center" vertical="center"/>
    </xf>
    <xf numFmtId="165" fontId="0" fillId="28" borderId="16" xfId="0" applyNumberFormat="1" applyFill="1" applyBorder="1" applyAlignment="1">
      <alignment horizontal="center" vertical="center"/>
    </xf>
    <xf numFmtId="0" fontId="5" fillId="4" borderId="11" xfId="0" applyFont="1" applyFill="1" applyBorder="1" applyAlignment="1">
      <alignment vertical="center"/>
    </xf>
    <xf numFmtId="0" fontId="5" fillId="4" borderId="17" xfId="0" applyFont="1" applyFill="1" applyBorder="1" applyAlignment="1">
      <alignment horizontal="center" vertical="center"/>
    </xf>
    <xf numFmtId="0" fontId="5" fillId="4" borderId="12" xfId="0" applyFont="1" applyFill="1" applyBorder="1" applyAlignment="1">
      <alignment horizontal="center" vertical="center"/>
    </xf>
    <xf numFmtId="0" fontId="0" fillId="4" borderId="13" xfId="0" applyFill="1" applyBorder="1" applyAlignment="1">
      <alignment vertical="center"/>
    </xf>
    <xf numFmtId="0" fontId="0" fillId="4" borderId="14" xfId="0" applyFill="1" applyBorder="1" applyAlignment="1">
      <alignment vertical="center"/>
    </xf>
    <xf numFmtId="0" fontId="0" fillId="4" borderId="15" xfId="0" applyFill="1" applyBorder="1" applyAlignment="1">
      <alignment vertical="center"/>
    </xf>
    <xf numFmtId="0" fontId="0" fillId="4" borderId="23" xfId="0" applyFill="1" applyBorder="1" applyAlignment="1">
      <alignment vertical="center"/>
    </xf>
    <xf numFmtId="0" fontId="0" fillId="4" borderId="16" xfId="0" applyFill="1" applyBorder="1" applyAlignment="1">
      <alignment vertical="center"/>
    </xf>
    <xf numFmtId="0" fontId="5" fillId="24" borderId="4" xfId="0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0" fontId="0" fillId="0" borderId="4" xfId="0" applyNumberFormat="1" applyBorder="1" applyAlignment="1">
      <alignment horizontal="center" vertical="center" wrapText="1"/>
    </xf>
    <xf numFmtId="10" fontId="0" fillId="4" borderId="4" xfId="0" applyNumberFormat="1" applyFill="1" applyBorder="1" applyAlignment="1">
      <alignment horizontal="center" vertical="center" wrapText="1"/>
    </xf>
    <xf numFmtId="0" fontId="5" fillId="30" borderId="4" xfId="0" applyFont="1" applyFill="1" applyBorder="1" applyAlignment="1">
      <alignment horizontal="center" vertical="center" wrapText="1"/>
    </xf>
    <xf numFmtId="0" fontId="0" fillId="30" borderId="4" xfId="0" applyFill="1" applyBorder="1" applyAlignment="1">
      <alignment horizontal="center" vertical="center" wrapText="1"/>
    </xf>
    <xf numFmtId="165" fontId="0" fillId="30" borderId="4" xfId="0" applyNumberFormat="1" applyFill="1" applyBorder="1" applyAlignment="1">
      <alignment horizontal="center" vertical="center" wrapText="1"/>
    </xf>
    <xf numFmtId="169" fontId="0" fillId="30" borderId="4" xfId="0" applyNumberFormat="1" applyFill="1" applyBorder="1" applyAlignment="1">
      <alignment horizontal="center" vertical="center" wrapText="1"/>
    </xf>
    <xf numFmtId="168" fontId="0" fillId="30" borderId="4" xfId="0" applyNumberForma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9" fontId="0" fillId="0" borderId="0" xfId="0" applyNumberFormat="1" applyFill="1" applyBorder="1" applyAlignment="1">
      <alignment horizontal="center" vertical="center" wrapText="1"/>
    </xf>
    <xf numFmtId="0" fontId="25" fillId="13" borderId="24" xfId="0" applyFont="1" applyFill="1" applyBorder="1" applyAlignment="1">
      <alignment horizontal="center" vertical="center" wrapText="1" readingOrder="1"/>
    </xf>
    <xf numFmtId="6" fontId="26" fillId="0" borderId="25" xfId="0" applyNumberFormat="1" applyFont="1" applyBorder="1" applyAlignment="1">
      <alignment horizontal="center" vertical="center" wrapText="1" readingOrder="1"/>
    </xf>
    <xf numFmtId="6" fontId="26" fillId="0" borderId="27" xfId="0" applyNumberFormat="1" applyFont="1" applyBorder="1" applyAlignment="1">
      <alignment horizontal="center" vertical="center" wrapText="1" readingOrder="1"/>
    </xf>
    <xf numFmtId="0" fontId="26" fillId="0" borderId="27" xfId="0" applyFont="1" applyBorder="1" applyAlignment="1">
      <alignment horizontal="center" vertical="center" wrapText="1" readingOrder="1"/>
    </xf>
    <xf numFmtId="6" fontId="26" fillId="0" borderId="26" xfId="0" applyNumberFormat="1" applyFont="1" applyBorder="1" applyAlignment="1">
      <alignment horizontal="center" vertical="center" wrapText="1" readingOrder="1"/>
    </xf>
    <xf numFmtId="0" fontId="27" fillId="33" borderId="26" xfId="0" applyFont="1" applyFill="1" applyBorder="1" applyAlignment="1">
      <alignment horizontal="left" vertical="center" wrapText="1" indent="1" readingOrder="1"/>
    </xf>
    <xf numFmtId="6" fontId="27" fillId="33" borderId="26" xfId="0" applyNumberFormat="1" applyFont="1" applyFill="1" applyBorder="1" applyAlignment="1">
      <alignment horizontal="center" vertical="center" wrapText="1" readingOrder="1"/>
    </xf>
    <xf numFmtId="0" fontId="27" fillId="33" borderId="26" xfId="0" applyFont="1" applyFill="1" applyBorder="1" applyAlignment="1">
      <alignment horizontal="center" vertical="center" wrapText="1" readingOrder="1"/>
    </xf>
    <xf numFmtId="0" fontId="5" fillId="0" borderId="0" xfId="0" applyFont="1"/>
    <xf numFmtId="0" fontId="28" fillId="31" borderId="25" xfId="0" applyFont="1" applyFill="1" applyBorder="1" applyAlignment="1">
      <alignment horizontal="left" vertical="center" wrapText="1" indent="1" readingOrder="1"/>
    </xf>
    <xf numFmtId="0" fontId="28" fillId="3" borderId="27" xfId="0" applyFont="1" applyFill="1" applyBorder="1" applyAlignment="1">
      <alignment horizontal="left" vertical="center" wrapText="1" indent="1" readingOrder="1"/>
    </xf>
    <xf numFmtId="0" fontId="28" fillId="32" borderId="26" xfId="0" applyFont="1" applyFill="1" applyBorder="1" applyAlignment="1">
      <alignment horizontal="left" vertical="center" wrapText="1" indent="1" readingOrder="1"/>
    </xf>
    <xf numFmtId="0" fontId="28" fillId="22" borderId="27" xfId="0" applyFont="1" applyFill="1" applyBorder="1" applyAlignment="1">
      <alignment horizontal="left" vertical="center" wrapText="1" indent="1" readingOrder="1"/>
    </xf>
    <xf numFmtId="0" fontId="0" fillId="22" borderId="0" xfId="0" applyFill="1" applyAlignment="1">
      <alignment vertical="center"/>
    </xf>
    <xf numFmtId="0" fontId="2" fillId="34" borderId="2" xfId="1" applyFont="1" applyFill="1" applyBorder="1" applyAlignment="1">
      <alignment horizontal="center" vertical="top" wrapText="1"/>
    </xf>
    <xf numFmtId="0" fontId="3" fillId="34" borderId="0" xfId="1" applyFont="1" applyFill="1" applyAlignment="1">
      <alignment vertical="top" wrapText="1"/>
    </xf>
    <xf numFmtId="0" fontId="1" fillId="34" borderId="0" xfId="1" applyFont="1" applyFill="1"/>
    <xf numFmtId="6" fontId="26" fillId="0" borderId="27" xfId="0" quotePrefix="1" applyNumberFormat="1" applyFont="1" applyBorder="1" applyAlignment="1">
      <alignment horizontal="center" vertical="center" wrapText="1" readingOrder="1"/>
    </xf>
    <xf numFmtId="0" fontId="25" fillId="13" borderId="28" xfId="0" applyFont="1" applyFill="1" applyBorder="1" applyAlignment="1">
      <alignment horizontal="center" vertical="center" wrapText="1" readingOrder="1"/>
    </xf>
    <xf numFmtId="165" fontId="0" fillId="4" borderId="0" xfId="0" applyNumberFormat="1" applyFill="1"/>
    <xf numFmtId="165" fontId="17" fillId="0" borderId="0" xfId="0" applyNumberFormat="1" applyFont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18" xfId="0" applyBorder="1"/>
    <xf numFmtId="165" fontId="0" fillId="0" borderId="0" xfId="0" applyNumberFormat="1" applyBorder="1"/>
    <xf numFmtId="165" fontId="0" fillId="0" borderId="19" xfId="0" applyNumberFormat="1" applyBorder="1"/>
    <xf numFmtId="0" fontId="0" fillId="0" borderId="20" xfId="0" applyBorder="1"/>
    <xf numFmtId="165" fontId="0" fillId="0" borderId="21" xfId="0" applyNumberFormat="1" applyBorder="1"/>
    <xf numFmtId="165" fontId="0" fillId="0" borderId="22" xfId="0" applyNumberFormat="1" applyBorder="1"/>
    <xf numFmtId="0" fontId="0" fillId="4" borderId="30" xfId="0" applyFill="1" applyBorder="1"/>
    <xf numFmtId="0" fontId="0" fillId="4" borderId="0" xfId="0" applyFill="1" applyBorder="1"/>
    <xf numFmtId="0" fontId="0" fillId="0" borderId="0" xfId="0" applyBorder="1"/>
    <xf numFmtId="0" fontId="0" fillId="0" borderId="19" xfId="0" applyBorder="1"/>
    <xf numFmtId="165" fontId="17" fillId="0" borderId="18" xfId="0" applyNumberFormat="1" applyFont="1" applyBorder="1"/>
    <xf numFmtId="165" fontId="17" fillId="4" borderId="0" xfId="0" applyNumberFormat="1" applyFont="1" applyFill="1" applyBorder="1"/>
    <xf numFmtId="165" fontId="17" fillId="0" borderId="0" xfId="0" applyNumberFormat="1" applyFont="1" applyBorder="1"/>
    <xf numFmtId="165" fontId="17" fillId="0" borderId="19" xfId="0" applyNumberFormat="1" applyFont="1" applyBorder="1"/>
    <xf numFmtId="165" fontId="17" fillId="0" borderId="20" xfId="0" applyNumberFormat="1" applyFont="1" applyBorder="1"/>
    <xf numFmtId="165" fontId="17" fillId="4" borderId="21" xfId="0" applyNumberFormat="1" applyFont="1" applyFill="1" applyBorder="1"/>
    <xf numFmtId="165" fontId="17" fillId="0" borderId="21" xfId="0" applyNumberFormat="1" applyFont="1" applyBorder="1"/>
    <xf numFmtId="165" fontId="17" fillId="0" borderId="22" xfId="0" applyNumberFormat="1" applyFont="1" applyBorder="1"/>
    <xf numFmtId="165" fontId="0" fillId="3" borderId="21" xfId="0" applyNumberFormat="1" applyFill="1" applyBorder="1"/>
    <xf numFmtId="165" fontId="0" fillId="3" borderId="0" xfId="0" applyNumberFormat="1" applyFill="1" applyBorder="1"/>
    <xf numFmtId="165" fontId="29" fillId="3" borderId="0" xfId="0" applyNumberFormat="1" applyFont="1" applyFill="1" applyBorder="1"/>
    <xf numFmtId="165" fontId="0" fillId="0" borderId="18" xfId="0" applyNumberFormat="1" applyBorder="1"/>
    <xf numFmtId="165" fontId="0" fillId="0" borderId="20" xfId="0" applyNumberFormat="1" applyBorder="1"/>
    <xf numFmtId="0" fontId="0" fillId="0" borderId="22" xfId="0" applyBorder="1"/>
    <xf numFmtId="165" fontId="0" fillId="25" borderId="4" xfId="0" applyNumberFormat="1" applyFill="1" applyBorder="1" applyAlignment="1">
      <alignment horizontal="center" vertical="center" wrapText="1"/>
    </xf>
    <xf numFmtId="0" fontId="5" fillId="30" borderId="8" xfId="0" applyFont="1" applyFill="1" applyBorder="1" applyAlignment="1">
      <alignment horizontal="center" vertical="center" wrapText="1"/>
    </xf>
    <xf numFmtId="0" fontId="0" fillId="30" borderId="8" xfId="0" applyFill="1" applyBorder="1" applyAlignment="1">
      <alignment horizontal="center" vertical="center" wrapText="1"/>
    </xf>
    <xf numFmtId="0" fontId="23" fillId="0" borderId="11" xfId="0" applyFont="1" applyFill="1" applyBorder="1" applyAlignment="1">
      <alignment horizontal="center" vertical="center" wrapText="1"/>
    </xf>
    <xf numFmtId="0" fontId="23" fillId="4" borderId="17" xfId="0" applyFont="1" applyFill="1" applyBorder="1" applyAlignment="1">
      <alignment horizontal="center" vertical="center" wrapText="1" readingOrder="1"/>
    </xf>
    <xf numFmtId="0" fontId="23" fillId="4" borderId="17" xfId="0" applyFont="1" applyFill="1" applyBorder="1" applyAlignment="1">
      <alignment horizontal="center" vertical="center" wrapText="1"/>
    </xf>
    <xf numFmtId="0" fontId="23" fillId="4" borderId="12" xfId="0" applyFont="1" applyFill="1" applyBorder="1" applyAlignment="1">
      <alignment horizontal="center" vertical="center" wrapText="1" readingOrder="1"/>
    </xf>
    <xf numFmtId="0" fontId="23" fillId="30" borderId="13" xfId="0" applyFont="1" applyFill="1" applyBorder="1" applyAlignment="1">
      <alignment horizontal="center" vertical="center" wrapText="1" readingOrder="1"/>
    </xf>
    <xf numFmtId="165" fontId="0" fillId="30" borderId="14" xfId="0" applyNumberFormat="1" applyFill="1" applyBorder="1" applyAlignment="1">
      <alignment horizontal="center" vertical="center" wrapText="1"/>
    </xf>
    <xf numFmtId="0" fontId="5" fillId="30" borderId="13" xfId="0" applyFont="1" applyFill="1" applyBorder="1" applyAlignment="1">
      <alignment horizontal="center" vertical="center" wrapText="1"/>
    </xf>
    <xf numFmtId="0" fontId="0" fillId="30" borderId="14" xfId="0" applyFill="1" applyBorder="1" applyAlignment="1">
      <alignment horizontal="center" vertical="center" wrapText="1"/>
    </xf>
    <xf numFmtId="168" fontId="0" fillId="30" borderId="14" xfId="0" applyNumberFormat="1" applyFill="1" applyBorder="1" applyAlignment="1">
      <alignment horizontal="center" vertical="center" wrapText="1"/>
    </xf>
    <xf numFmtId="0" fontId="5" fillId="26" borderId="13" xfId="0" applyFont="1" applyFill="1" applyBorder="1" applyAlignment="1">
      <alignment horizontal="center" vertical="center" wrapText="1"/>
    </xf>
    <xf numFmtId="170" fontId="0" fillId="26" borderId="14" xfId="0" applyNumberFormat="1" applyFill="1" applyBorder="1" applyAlignment="1">
      <alignment horizontal="center" vertical="center" wrapText="1"/>
    </xf>
    <xf numFmtId="168" fontId="0" fillId="26" borderId="14" xfId="0" applyNumberFormat="1" applyFill="1" applyBorder="1" applyAlignment="1">
      <alignment horizontal="center" vertical="center" wrapText="1"/>
    </xf>
    <xf numFmtId="9" fontId="13" fillId="26" borderId="14" xfId="1" applyNumberFormat="1" applyFill="1" applyBorder="1" applyAlignment="1">
      <alignment horizontal="center"/>
    </xf>
    <xf numFmtId="1" fontId="0" fillId="26" borderId="14" xfId="0" applyNumberFormat="1" applyFill="1" applyBorder="1" applyAlignment="1">
      <alignment horizontal="center" vertical="center" wrapText="1"/>
    </xf>
    <xf numFmtId="1" fontId="0" fillId="26" borderId="14" xfId="0" applyNumberFormat="1" applyFill="1" applyBorder="1" applyAlignment="1">
      <alignment horizontal="center" vertical="center"/>
    </xf>
    <xf numFmtId="0" fontId="5" fillId="12" borderId="13" xfId="0" applyFont="1" applyFill="1" applyBorder="1" applyAlignment="1">
      <alignment horizontal="center" vertical="center" wrapText="1"/>
    </xf>
    <xf numFmtId="9" fontId="0" fillId="12" borderId="14" xfId="0" applyNumberFormat="1" applyFill="1" applyBorder="1" applyAlignment="1">
      <alignment horizontal="center" vertical="center" wrapText="1"/>
    </xf>
    <xf numFmtId="0" fontId="5" fillId="27" borderId="13" xfId="0" applyFont="1" applyFill="1" applyBorder="1" applyAlignment="1">
      <alignment horizontal="center" vertical="center" wrapText="1"/>
    </xf>
    <xf numFmtId="9" fontId="0" fillId="27" borderId="14" xfId="0" applyNumberFormat="1" applyFill="1" applyBorder="1" applyAlignment="1">
      <alignment horizontal="center" vertical="center" wrapText="1"/>
    </xf>
    <xf numFmtId="0" fontId="5" fillId="10" borderId="13" xfId="0" applyFont="1" applyFill="1" applyBorder="1" applyAlignment="1">
      <alignment horizontal="center" vertical="center" wrapText="1"/>
    </xf>
    <xf numFmtId="0" fontId="5" fillId="25" borderId="13" xfId="0" applyFont="1" applyFill="1" applyBorder="1" applyAlignment="1">
      <alignment horizontal="center" vertical="center" wrapText="1"/>
    </xf>
    <xf numFmtId="0" fontId="0" fillId="25" borderId="14" xfId="0" applyFill="1" applyBorder="1" applyAlignment="1">
      <alignment horizontal="center" vertical="center" wrapText="1"/>
    </xf>
    <xf numFmtId="165" fontId="0" fillId="25" borderId="14" xfId="0" applyNumberFormat="1" applyFill="1" applyBorder="1" applyAlignment="1">
      <alignment horizontal="center" vertical="center" wrapText="1"/>
    </xf>
    <xf numFmtId="0" fontId="5" fillId="25" borderId="15" xfId="0" applyFont="1" applyFill="1" applyBorder="1" applyAlignment="1">
      <alignment horizontal="center" vertical="center" wrapText="1"/>
    </xf>
    <xf numFmtId="0" fontId="0" fillId="25" borderId="23" xfId="0" applyFill="1" applyBorder="1" applyAlignment="1">
      <alignment horizontal="center" vertical="center" wrapText="1"/>
    </xf>
    <xf numFmtId="0" fontId="0" fillId="25" borderId="16" xfId="0" applyFill="1" applyBorder="1" applyAlignment="1">
      <alignment horizontal="center" vertical="center" wrapText="1"/>
    </xf>
    <xf numFmtId="165" fontId="0" fillId="10" borderId="14" xfId="0" applyNumberFormat="1" applyFill="1" applyBorder="1" applyAlignment="1">
      <alignment horizontal="center" vertical="center" wrapText="1"/>
    </xf>
    <xf numFmtId="165" fontId="5" fillId="26" borderId="12" xfId="0" applyNumberFormat="1" applyFont="1" applyFill="1" applyBorder="1" applyAlignment="1">
      <alignment horizontal="center" vertical="center"/>
    </xf>
    <xf numFmtId="10" fontId="0" fillId="3" borderId="0" xfId="0" applyNumberFormat="1" applyFill="1" applyAlignment="1">
      <alignment vertical="center"/>
    </xf>
    <xf numFmtId="0" fontId="0" fillId="0" borderId="0" xfId="0" applyBorder="1" applyAlignment="1">
      <alignment vertical="center"/>
    </xf>
    <xf numFmtId="165" fontId="0" fillId="8" borderId="0" xfId="0" applyNumberFormat="1" applyFill="1" applyBorder="1" applyAlignment="1">
      <alignment vertical="center"/>
    </xf>
    <xf numFmtId="165" fontId="0" fillId="0" borderId="0" xfId="0" applyNumberFormat="1" applyBorder="1" applyAlignment="1">
      <alignment vertical="center"/>
    </xf>
    <xf numFmtId="166" fontId="0" fillId="4" borderId="0" xfId="0" applyNumberFormat="1" applyFill="1" applyBorder="1" applyAlignment="1">
      <alignment vertical="center"/>
    </xf>
    <xf numFmtId="0" fontId="0" fillId="35" borderId="4" xfId="0" applyFill="1" applyBorder="1" applyAlignment="1">
      <alignment vertical="center"/>
    </xf>
    <xf numFmtId="10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9" fontId="25" fillId="13" borderId="24" xfId="0" applyNumberFormat="1" applyFont="1" applyFill="1" applyBorder="1" applyAlignment="1">
      <alignment horizontal="center" vertical="center" wrapText="1" readingOrder="1"/>
    </xf>
    <xf numFmtId="9" fontId="26" fillId="0" borderId="25" xfId="0" applyNumberFormat="1" applyFont="1" applyBorder="1" applyAlignment="1">
      <alignment horizontal="center" vertical="center" wrapText="1" readingOrder="1"/>
    </xf>
    <xf numFmtId="9" fontId="26" fillId="0" borderId="27" xfId="0" applyNumberFormat="1" applyFont="1" applyBorder="1" applyAlignment="1">
      <alignment horizontal="center" vertical="center" wrapText="1" readingOrder="1"/>
    </xf>
    <xf numFmtId="9" fontId="27" fillId="33" borderId="26" xfId="0" applyNumberFormat="1" applyFont="1" applyFill="1" applyBorder="1" applyAlignment="1">
      <alignment horizontal="center" vertical="center" wrapText="1" readingOrder="1"/>
    </xf>
    <xf numFmtId="9" fontId="0" fillId="0" borderId="0" xfId="0" applyNumberFormat="1"/>
    <xf numFmtId="0" fontId="2" fillId="0" borderId="4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2" fillId="0" borderId="0" xfId="0" applyFont="1" applyBorder="1" applyAlignment="1">
      <alignment horizontal="center" vertical="top" wrapText="1"/>
    </xf>
    <xf numFmtId="0" fontId="2" fillId="3" borderId="1" xfId="0" applyFont="1" applyFill="1" applyBorder="1" applyAlignment="1">
      <alignment horizontal="center" vertical="top" wrapText="1"/>
    </xf>
    <xf numFmtId="0" fontId="2" fillId="3" borderId="2" xfId="0" applyFont="1" applyFill="1" applyBorder="1" applyAlignment="1">
      <alignment horizontal="center" vertical="top" wrapText="1"/>
    </xf>
    <xf numFmtId="0" fontId="2" fillId="4" borderId="4" xfId="0" applyFont="1" applyFill="1" applyBorder="1" applyAlignment="1">
      <alignment horizontal="center" vertical="top" wrapText="1"/>
    </xf>
    <xf numFmtId="0" fontId="1" fillId="23" borderId="11" xfId="1" applyFont="1" applyFill="1" applyBorder="1" applyAlignment="1"/>
    <xf numFmtId="0" fontId="0" fillId="11" borderId="17" xfId="0" applyFill="1" applyBorder="1" applyAlignment="1"/>
    <xf numFmtId="0" fontId="0" fillId="11" borderId="12" xfId="0" applyFill="1" applyBorder="1" applyAlignment="1"/>
    <xf numFmtId="0" fontId="16" fillId="0" borderId="4" xfId="0" applyFont="1" applyBorder="1" applyAlignment="1">
      <alignment horizontal="center" vertical="top" wrapText="1"/>
    </xf>
    <xf numFmtId="0" fontId="30" fillId="0" borderId="4" xfId="0" applyFont="1" applyBorder="1" applyAlignment="1">
      <alignment vertical="top" wrapText="1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mruColors>
      <color rgb="FF00FFFF"/>
      <color rgb="FFCCFFCC"/>
      <color rgb="FFCCECFF"/>
      <color rgb="FFFFFF99"/>
      <color rgb="FFFFCCFF"/>
      <color rgb="FFFFCC99"/>
      <color rgb="FF99FFCC"/>
      <color rgb="FF99FF99"/>
      <color rgb="FFFFFF66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tgif (2)'!$CK$8</c:f>
              <c:strCache>
                <c:ptCount val="1"/>
                <c:pt idx="0">
                  <c:v>Diner &amp; Lunc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gif (2)'!$CL$7:$CM$7</c:f>
              <c:strCache>
                <c:ptCount val="2"/>
                <c:pt idx="0">
                  <c:v>% Customers</c:v>
                </c:pt>
                <c:pt idx="1">
                  <c:v>% Net Revenue</c:v>
                </c:pt>
              </c:strCache>
            </c:strRef>
          </c:cat>
          <c:val>
            <c:numRef>
              <c:f>'tgif (2)'!$CL$8:$CM$8</c:f>
              <c:numCache>
                <c:formatCode>0.00%</c:formatCode>
                <c:ptCount val="2"/>
                <c:pt idx="0">
                  <c:v>0.48636477358018515</c:v>
                </c:pt>
                <c:pt idx="1">
                  <c:v>0.2791557156450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91-475F-AEBF-2AB185B92BDF}"/>
            </c:ext>
          </c:extLst>
        </c:ser>
        <c:ser>
          <c:idx val="1"/>
          <c:order val="1"/>
          <c:tx>
            <c:strRef>
              <c:f>'tgif (2)'!$CK$9</c:f>
              <c:strCache>
                <c:ptCount val="1"/>
                <c:pt idx="0">
                  <c:v>Bar Lo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gif (2)'!$CL$7:$CM$7</c:f>
              <c:strCache>
                <c:ptCount val="2"/>
                <c:pt idx="0">
                  <c:v>% Customers</c:v>
                </c:pt>
                <c:pt idx="1">
                  <c:v>% Net Revenue</c:v>
                </c:pt>
              </c:strCache>
            </c:strRef>
          </c:cat>
          <c:val>
            <c:numRef>
              <c:f>'tgif (2)'!$CL$9:$CM$9</c:f>
              <c:numCache>
                <c:formatCode>0.00%</c:formatCode>
                <c:ptCount val="2"/>
                <c:pt idx="0">
                  <c:v>0.33483445917771665</c:v>
                </c:pt>
                <c:pt idx="1">
                  <c:v>0.37600165453895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91-475F-AEBF-2AB185B92BDF}"/>
            </c:ext>
          </c:extLst>
        </c:ser>
        <c:ser>
          <c:idx val="2"/>
          <c:order val="2"/>
          <c:tx>
            <c:strRef>
              <c:f>'tgif (2)'!$CK$10</c:f>
              <c:strCache>
                <c:ptCount val="1"/>
                <c:pt idx="0">
                  <c:v>Frequent Di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gif (2)'!$CL$7:$CM$7</c:f>
              <c:strCache>
                <c:ptCount val="2"/>
                <c:pt idx="0">
                  <c:v>% Customers</c:v>
                </c:pt>
                <c:pt idx="1">
                  <c:v>% Net Revenue</c:v>
                </c:pt>
              </c:strCache>
            </c:strRef>
          </c:cat>
          <c:val>
            <c:numRef>
              <c:f>'tgif (2)'!$CL$10:$CM$10</c:f>
              <c:numCache>
                <c:formatCode>0.00%</c:formatCode>
                <c:ptCount val="2"/>
                <c:pt idx="0">
                  <c:v>0.16470686348094404</c:v>
                </c:pt>
                <c:pt idx="1">
                  <c:v>0.31436504180818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91-475F-AEBF-2AB185B92BDF}"/>
            </c:ext>
          </c:extLst>
        </c:ser>
        <c:ser>
          <c:idx val="3"/>
          <c:order val="3"/>
          <c:tx>
            <c:strRef>
              <c:f>'tgif (2)'!$CK$11</c:f>
              <c:strCache>
                <c:ptCount val="1"/>
                <c:pt idx="0">
                  <c:v>Takeout &amp; Breakfast Shopp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gif (2)'!$CL$7:$CM$7</c:f>
              <c:strCache>
                <c:ptCount val="2"/>
                <c:pt idx="0">
                  <c:v>% Customers</c:v>
                </c:pt>
                <c:pt idx="1">
                  <c:v>% Net Revenue</c:v>
                </c:pt>
              </c:strCache>
            </c:strRef>
          </c:cat>
          <c:val>
            <c:numRef>
              <c:f>'tgif (2)'!$CL$11:$CM$11</c:f>
              <c:numCache>
                <c:formatCode>0.00%</c:formatCode>
                <c:ptCount val="2"/>
                <c:pt idx="0">
                  <c:v>1.4093903761154198E-2</c:v>
                </c:pt>
                <c:pt idx="1">
                  <c:v>3.0477588007844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91-475F-AEBF-2AB185B92BD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86431512"/>
        <c:axId val="386431840"/>
      </c:barChart>
      <c:catAx>
        <c:axId val="38643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431840"/>
        <c:crosses val="autoZero"/>
        <c:auto val="1"/>
        <c:lblAlgn val="ctr"/>
        <c:lblOffset val="100"/>
        <c:noMultiLvlLbl val="0"/>
      </c:catAx>
      <c:valAx>
        <c:axId val="38643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43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2'!$K$3</c:f>
              <c:strCache>
                <c:ptCount val="1"/>
                <c:pt idx="0">
                  <c:v>guests_last_12m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2'!$J$4:$J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t2'!$K$4:$K$7</c:f>
              <c:numCache>
                <c:formatCode>0.00</c:formatCode>
                <c:ptCount val="4"/>
                <c:pt idx="0">
                  <c:v>7.88</c:v>
                </c:pt>
                <c:pt idx="1">
                  <c:v>11.22</c:v>
                </c:pt>
                <c:pt idx="2">
                  <c:v>22.46</c:v>
                </c:pt>
                <c:pt idx="3">
                  <c:v>2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0B-4A17-90D7-8B07D8984151}"/>
            </c:ext>
          </c:extLst>
        </c:ser>
        <c:ser>
          <c:idx val="1"/>
          <c:order val="1"/>
          <c:tx>
            <c:strRef>
              <c:f>'t2'!$L$3</c:f>
              <c:strCache>
                <c:ptCount val="1"/>
                <c:pt idx="0">
                  <c:v>days_between_trans (for visit &gt; 1 time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2'!$J$4:$J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t2'!$L$4:$L$7</c:f>
              <c:numCache>
                <c:formatCode>0.00</c:formatCode>
                <c:ptCount val="4"/>
                <c:pt idx="0">
                  <c:v>50.7182757</c:v>
                </c:pt>
                <c:pt idx="1">
                  <c:v>42.545929299999997</c:v>
                </c:pt>
                <c:pt idx="2">
                  <c:v>39.554270000000002</c:v>
                </c:pt>
                <c:pt idx="3">
                  <c:v>37.751824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0B-4A17-90D7-8B07D898415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83966888"/>
        <c:axId val="483967216"/>
      </c:barChart>
      <c:catAx>
        <c:axId val="483966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67216"/>
        <c:crosses val="autoZero"/>
        <c:auto val="1"/>
        <c:lblAlgn val="ctr"/>
        <c:lblOffset val="100"/>
        <c:noMultiLvlLbl val="0"/>
      </c:catAx>
      <c:valAx>
        <c:axId val="48396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66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1]Elasticity!$S$2:$S$5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[1]Elasticity!$T$2:$T$5</c:f>
              <c:numCache>
                <c:formatCode>General</c:formatCode>
                <c:ptCount val="4"/>
                <c:pt idx="0">
                  <c:v>0.28412987109875748</c:v>
                </c:pt>
                <c:pt idx="1">
                  <c:v>0.55161747640789294</c:v>
                </c:pt>
                <c:pt idx="2">
                  <c:v>0.55737744961724955</c:v>
                </c:pt>
                <c:pt idx="3">
                  <c:v>4.57289389952800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2-4F15-82D0-C6462FCAC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6929880"/>
        <c:axId val="186929552"/>
      </c:barChart>
      <c:catAx>
        <c:axId val="186929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929552"/>
        <c:crosses val="autoZero"/>
        <c:auto val="1"/>
        <c:lblAlgn val="ctr"/>
        <c:lblOffset val="100"/>
        <c:noMultiLvlLbl val="0"/>
      </c:catAx>
      <c:valAx>
        <c:axId val="18692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asticity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386022528433945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929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G_items_tot-7'!$V$2:$V$4</c:f>
              <c:strCache>
                <c:ptCount val="3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</c:strCache>
            </c:strRef>
          </c:cat>
          <c:val>
            <c:numRef>
              <c:f>'REG_items_tot-7'!$W$2:$W$4</c:f>
              <c:numCache>
                <c:formatCode>0.0000</c:formatCode>
                <c:ptCount val="3"/>
                <c:pt idx="0">
                  <c:v>0.28412987109875748</c:v>
                </c:pt>
                <c:pt idx="1">
                  <c:v>0.55161747640789294</c:v>
                </c:pt>
                <c:pt idx="2">
                  <c:v>0.55737744961724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97-4347-8010-E4F056A6D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9239880"/>
        <c:axId val="459240536"/>
      </c:barChart>
      <c:catAx>
        <c:axId val="459239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240536"/>
        <c:crosses val="autoZero"/>
        <c:auto val="1"/>
        <c:lblAlgn val="ctr"/>
        <c:lblOffset val="100"/>
        <c:noMultiLvlLbl val="0"/>
      </c:catAx>
      <c:valAx>
        <c:axId val="45924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astic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9239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ning Time</a:t>
            </a:r>
            <a:r>
              <a:rPr lang="en-US" baseline="0"/>
              <a:t> Probability of Each Cluste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EANS_time!$L$3</c:f>
              <c:strCache>
                <c:ptCount val="1"/>
                <c:pt idx="0">
                  <c:v>time_breakfa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time!$K$4:$K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MEANS_time!$L$4:$L$7</c:f>
              <c:numCache>
                <c:formatCode>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9-4963-B492-1251ECD120B8}"/>
            </c:ext>
          </c:extLst>
        </c:ser>
        <c:ser>
          <c:idx val="1"/>
          <c:order val="1"/>
          <c:tx>
            <c:strRef>
              <c:f>MEANS_time!$M$3</c:f>
              <c:strCache>
                <c:ptCount val="1"/>
                <c:pt idx="0">
                  <c:v>time_lunc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time!$K$4:$K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MEANS_time!$M$4:$M$7</c:f>
              <c:numCache>
                <c:formatCode>0.00</c:formatCode>
                <c:ptCount val="4"/>
                <c:pt idx="0">
                  <c:v>0.38</c:v>
                </c:pt>
                <c:pt idx="1">
                  <c:v>0.28000000000000003</c:v>
                </c:pt>
                <c:pt idx="2">
                  <c:v>0.31</c:v>
                </c:pt>
                <c:pt idx="3">
                  <c:v>0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9-4963-B492-1251ECD120B8}"/>
            </c:ext>
          </c:extLst>
        </c:ser>
        <c:ser>
          <c:idx val="2"/>
          <c:order val="2"/>
          <c:tx>
            <c:strRef>
              <c:f>MEANS_time!$N$3</c:f>
              <c:strCache>
                <c:ptCount val="1"/>
                <c:pt idx="0">
                  <c:v>time_din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time!$K$4:$K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MEANS_time!$N$4:$N$7</c:f>
              <c:numCache>
                <c:formatCode>0.00</c:formatCode>
                <c:ptCount val="4"/>
                <c:pt idx="0">
                  <c:v>0.62</c:v>
                </c:pt>
                <c:pt idx="1">
                  <c:v>0.54</c:v>
                </c:pt>
                <c:pt idx="2">
                  <c:v>0.56000000000000005</c:v>
                </c:pt>
                <c:pt idx="3">
                  <c:v>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9-4963-B492-1251ECD120B8}"/>
            </c:ext>
          </c:extLst>
        </c:ser>
        <c:ser>
          <c:idx val="3"/>
          <c:order val="3"/>
          <c:tx>
            <c:strRef>
              <c:f>MEANS_time!$O$3</c:f>
              <c:strCache>
                <c:ptCount val="1"/>
                <c:pt idx="0">
                  <c:v>time_late_nit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time!$K$4:$K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MEANS_time!$O$4:$O$7</c:f>
              <c:numCache>
                <c:formatCode>0.00</c:formatCode>
                <c:ptCount val="4"/>
                <c:pt idx="0">
                  <c:v>0</c:v>
                </c:pt>
                <c:pt idx="1">
                  <c:v>0.18</c:v>
                </c:pt>
                <c:pt idx="2">
                  <c:v>0.12</c:v>
                </c:pt>
                <c:pt idx="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9-4963-B492-1251ECD120B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62792088"/>
        <c:axId val="262792416"/>
      </c:barChart>
      <c:catAx>
        <c:axId val="262792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2792416"/>
        <c:crosses val="autoZero"/>
        <c:auto val="1"/>
        <c:lblAlgn val="ctr"/>
        <c:lblOffset val="100"/>
        <c:noMultiLvlLbl val="0"/>
      </c:catAx>
      <c:valAx>
        <c:axId val="26279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2792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62642169728784"/>
          <c:y val="5.0925925925925923E-2"/>
          <c:w val="0.87652165354330713"/>
          <c:h val="0.570010571595217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ean_fd all'!$J$11</c:f>
              <c:strCache>
                <c:ptCount val="1"/>
                <c:pt idx="0">
                  <c:v>Cluster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ean_fd all'!$I$12:$I$27</c:f>
              <c:strCache>
                <c:ptCount val="16"/>
                <c:pt idx="0">
                  <c:v>fd_cat_alcoh</c:v>
                </c:pt>
                <c:pt idx="1">
                  <c:v>fd_cat_app</c:v>
                </c:pt>
                <c:pt idx="2">
                  <c:v>fd_cat_bev</c:v>
                </c:pt>
                <c:pt idx="3">
                  <c:v>fd_cat_brunc</c:v>
                </c:pt>
                <c:pt idx="4">
                  <c:v>fd_cat_buffe</c:v>
                </c:pt>
                <c:pt idx="5">
                  <c:v>fd_cat_burg</c:v>
                </c:pt>
                <c:pt idx="6">
                  <c:v>fd_cat_combo</c:v>
                </c:pt>
                <c:pt idx="7">
                  <c:v>fd_cat_dess</c:v>
                </c:pt>
                <c:pt idx="8">
                  <c:v>fd_cat_drink</c:v>
                </c:pt>
                <c:pt idx="9">
                  <c:v>fd_cat_h_ent</c:v>
                </c:pt>
                <c:pt idx="10">
                  <c:v>fd_cat_kids</c:v>
                </c:pt>
                <c:pt idx="11">
                  <c:v>fd_cat_l_ent</c:v>
                </c:pt>
                <c:pt idx="12">
                  <c:v>fd_cat_other</c:v>
                </c:pt>
                <c:pt idx="13">
                  <c:v>fd_cat_side</c:v>
                </c:pt>
                <c:pt idx="14">
                  <c:v>fd_cat_soupsal</c:v>
                </c:pt>
                <c:pt idx="15">
                  <c:v>fd_cat_steak</c:v>
                </c:pt>
              </c:strCache>
            </c:strRef>
          </c:cat>
          <c:val>
            <c:numRef>
              <c:f>'Mean_fd all'!$J$12:$J$27</c:f>
              <c:numCache>
                <c:formatCode>General</c:formatCode>
                <c:ptCount val="16"/>
                <c:pt idx="0">
                  <c:v>8.3058499999999993E-2</c:v>
                </c:pt>
                <c:pt idx="1">
                  <c:v>0.1565735</c:v>
                </c:pt>
                <c:pt idx="2">
                  <c:v>9.0419100000000002E-2</c:v>
                </c:pt>
                <c:pt idx="3">
                  <c:v>0</c:v>
                </c:pt>
                <c:pt idx="4">
                  <c:v>0</c:v>
                </c:pt>
                <c:pt idx="5">
                  <c:v>0.10844669999999999</c:v>
                </c:pt>
                <c:pt idx="6">
                  <c:v>0</c:v>
                </c:pt>
                <c:pt idx="7">
                  <c:v>2.13391E-2</c:v>
                </c:pt>
                <c:pt idx="8">
                  <c:v>0</c:v>
                </c:pt>
                <c:pt idx="9">
                  <c:v>0.2284033</c:v>
                </c:pt>
                <c:pt idx="10">
                  <c:v>2.5007100000000001E-2</c:v>
                </c:pt>
                <c:pt idx="11">
                  <c:v>6.2981499999999996E-2</c:v>
                </c:pt>
                <c:pt idx="12">
                  <c:v>4.74428E-2</c:v>
                </c:pt>
                <c:pt idx="13">
                  <c:v>1.33221E-2</c:v>
                </c:pt>
                <c:pt idx="14">
                  <c:v>5.3434700000000002E-2</c:v>
                </c:pt>
                <c:pt idx="15">
                  <c:v>0.1088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0-4441-BD8A-1046BD6EE1A8}"/>
            </c:ext>
          </c:extLst>
        </c:ser>
        <c:ser>
          <c:idx val="1"/>
          <c:order val="1"/>
          <c:tx>
            <c:strRef>
              <c:f>'Mean_fd all'!$K$11</c:f>
              <c:strCache>
                <c:ptCount val="1"/>
                <c:pt idx="0">
                  <c:v>Cluster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Mean_fd all'!$I$12:$I$27</c:f>
              <c:strCache>
                <c:ptCount val="16"/>
                <c:pt idx="0">
                  <c:v>fd_cat_alcoh</c:v>
                </c:pt>
                <c:pt idx="1">
                  <c:v>fd_cat_app</c:v>
                </c:pt>
                <c:pt idx="2">
                  <c:v>fd_cat_bev</c:v>
                </c:pt>
                <c:pt idx="3">
                  <c:v>fd_cat_brunc</c:v>
                </c:pt>
                <c:pt idx="4">
                  <c:v>fd_cat_buffe</c:v>
                </c:pt>
                <c:pt idx="5">
                  <c:v>fd_cat_burg</c:v>
                </c:pt>
                <c:pt idx="6">
                  <c:v>fd_cat_combo</c:v>
                </c:pt>
                <c:pt idx="7">
                  <c:v>fd_cat_dess</c:v>
                </c:pt>
                <c:pt idx="8">
                  <c:v>fd_cat_drink</c:v>
                </c:pt>
                <c:pt idx="9">
                  <c:v>fd_cat_h_ent</c:v>
                </c:pt>
                <c:pt idx="10">
                  <c:v>fd_cat_kids</c:v>
                </c:pt>
                <c:pt idx="11">
                  <c:v>fd_cat_l_ent</c:v>
                </c:pt>
                <c:pt idx="12">
                  <c:v>fd_cat_other</c:v>
                </c:pt>
                <c:pt idx="13">
                  <c:v>fd_cat_side</c:v>
                </c:pt>
                <c:pt idx="14">
                  <c:v>fd_cat_soupsal</c:v>
                </c:pt>
                <c:pt idx="15">
                  <c:v>fd_cat_steak</c:v>
                </c:pt>
              </c:strCache>
            </c:strRef>
          </c:cat>
          <c:val>
            <c:numRef>
              <c:f>'Mean_fd all'!$K$12:$K$27</c:f>
              <c:numCache>
                <c:formatCode>General</c:formatCode>
                <c:ptCount val="16"/>
                <c:pt idx="0">
                  <c:v>0.2270702</c:v>
                </c:pt>
                <c:pt idx="1">
                  <c:v>0.1987691</c:v>
                </c:pt>
                <c:pt idx="2">
                  <c:v>5.7997300000000002E-2</c:v>
                </c:pt>
                <c:pt idx="3">
                  <c:v>0</c:v>
                </c:pt>
                <c:pt idx="4" formatCode="0.00E+00">
                  <c:v>5.9825653999999995E-7</c:v>
                </c:pt>
                <c:pt idx="5">
                  <c:v>8.8378200000000004E-2</c:v>
                </c:pt>
                <c:pt idx="6">
                  <c:v>0</c:v>
                </c:pt>
                <c:pt idx="7">
                  <c:v>1.73746E-2</c:v>
                </c:pt>
                <c:pt idx="8">
                  <c:v>0</c:v>
                </c:pt>
                <c:pt idx="9">
                  <c:v>0.1857037</c:v>
                </c:pt>
                <c:pt idx="10" formatCode="0.00E+00">
                  <c:v>3.4321295E-6</c:v>
                </c:pt>
                <c:pt idx="11">
                  <c:v>4.5941700000000002E-2</c:v>
                </c:pt>
                <c:pt idx="12">
                  <c:v>3.9197599999999999E-2</c:v>
                </c:pt>
                <c:pt idx="13">
                  <c:v>1.20924E-2</c:v>
                </c:pt>
                <c:pt idx="14">
                  <c:v>4.0043299999999997E-2</c:v>
                </c:pt>
                <c:pt idx="15">
                  <c:v>8.66776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0-4441-BD8A-1046BD6EE1A8}"/>
            </c:ext>
          </c:extLst>
        </c:ser>
        <c:ser>
          <c:idx val="2"/>
          <c:order val="2"/>
          <c:tx>
            <c:strRef>
              <c:f>'Mean_fd all'!$L$11</c:f>
              <c:strCache>
                <c:ptCount val="1"/>
                <c:pt idx="0">
                  <c:v>Cluster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Mean_fd all'!$I$12:$I$27</c:f>
              <c:strCache>
                <c:ptCount val="16"/>
                <c:pt idx="0">
                  <c:v>fd_cat_alcoh</c:v>
                </c:pt>
                <c:pt idx="1">
                  <c:v>fd_cat_app</c:v>
                </c:pt>
                <c:pt idx="2">
                  <c:v>fd_cat_bev</c:v>
                </c:pt>
                <c:pt idx="3">
                  <c:v>fd_cat_brunc</c:v>
                </c:pt>
                <c:pt idx="4">
                  <c:v>fd_cat_buffe</c:v>
                </c:pt>
                <c:pt idx="5">
                  <c:v>fd_cat_burg</c:v>
                </c:pt>
                <c:pt idx="6">
                  <c:v>fd_cat_combo</c:v>
                </c:pt>
                <c:pt idx="7">
                  <c:v>fd_cat_dess</c:v>
                </c:pt>
                <c:pt idx="8">
                  <c:v>fd_cat_drink</c:v>
                </c:pt>
                <c:pt idx="9">
                  <c:v>fd_cat_h_ent</c:v>
                </c:pt>
                <c:pt idx="10">
                  <c:v>fd_cat_kids</c:v>
                </c:pt>
                <c:pt idx="11">
                  <c:v>fd_cat_l_ent</c:v>
                </c:pt>
                <c:pt idx="12">
                  <c:v>fd_cat_other</c:v>
                </c:pt>
                <c:pt idx="13">
                  <c:v>fd_cat_side</c:v>
                </c:pt>
                <c:pt idx="14">
                  <c:v>fd_cat_soupsal</c:v>
                </c:pt>
                <c:pt idx="15">
                  <c:v>fd_cat_steak</c:v>
                </c:pt>
              </c:strCache>
            </c:strRef>
          </c:cat>
          <c:val>
            <c:numRef>
              <c:f>'Mean_fd all'!$L$12:$L$27</c:f>
              <c:numCache>
                <c:formatCode>General</c:formatCode>
                <c:ptCount val="16"/>
                <c:pt idx="0">
                  <c:v>0.1448555</c:v>
                </c:pt>
                <c:pt idx="1">
                  <c:v>0.16937369999999999</c:v>
                </c:pt>
                <c:pt idx="2">
                  <c:v>7.3863899999999996E-2</c:v>
                </c:pt>
                <c:pt idx="3">
                  <c:v>0</c:v>
                </c:pt>
                <c:pt idx="4" formatCode="0.00E+00">
                  <c:v>8.6820253000000008E-6</c:v>
                </c:pt>
                <c:pt idx="5">
                  <c:v>7.8570299999999996E-2</c:v>
                </c:pt>
                <c:pt idx="6">
                  <c:v>5.3138600000000001E-2</c:v>
                </c:pt>
                <c:pt idx="7">
                  <c:v>1.8371800000000001E-2</c:v>
                </c:pt>
                <c:pt idx="8">
                  <c:v>0</c:v>
                </c:pt>
                <c:pt idx="9">
                  <c:v>0.18714629999999999</c:v>
                </c:pt>
                <c:pt idx="10">
                  <c:v>4.3013599999999999E-2</c:v>
                </c:pt>
                <c:pt idx="11">
                  <c:v>4.0474200000000002E-2</c:v>
                </c:pt>
                <c:pt idx="12">
                  <c:v>4.2818299999999997E-2</c:v>
                </c:pt>
                <c:pt idx="13">
                  <c:v>1.4618000000000001E-2</c:v>
                </c:pt>
                <c:pt idx="14">
                  <c:v>3.2428699999999998E-2</c:v>
                </c:pt>
                <c:pt idx="15">
                  <c:v>0.101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0-4441-BD8A-1046BD6EE1A8}"/>
            </c:ext>
          </c:extLst>
        </c:ser>
        <c:ser>
          <c:idx val="3"/>
          <c:order val="3"/>
          <c:tx>
            <c:strRef>
              <c:f>'Mean_fd all'!$M$11</c:f>
              <c:strCache>
                <c:ptCount val="1"/>
                <c:pt idx="0">
                  <c:v>Cluster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Mean_fd all'!$I$12:$I$27</c:f>
              <c:strCache>
                <c:ptCount val="16"/>
                <c:pt idx="0">
                  <c:v>fd_cat_alcoh</c:v>
                </c:pt>
                <c:pt idx="1">
                  <c:v>fd_cat_app</c:v>
                </c:pt>
                <c:pt idx="2">
                  <c:v>fd_cat_bev</c:v>
                </c:pt>
                <c:pt idx="3">
                  <c:v>fd_cat_brunc</c:v>
                </c:pt>
                <c:pt idx="4">
                  <c:v>fd_cat_buffe</c:v>
                </c:pt>
                <c:pt idx="5">
                  <c:v>fd_cat_burg</c:v>
                </c:pt>
                <c:pt idx="6">
                  <c:v>fd_cat_combo</c:v>
                </c:pt>
                <c:pt idx="7">
                  <c:v>fd_cat_dess</c:v>
                </c:pt>
                <c:pt idx="8">
                  <c:v>fd_cat_drink</c:v>
                </c:pt>
                <c:pt idx="9">
                  <c:v>fd_cat_h_ent</c:v>
                </c:pt>
                <c:pt idx="10">
                  <c:v>fd_cat_kids</c:v>
                </c:pt>
                <c:pt idx="11">
                  <c:v>fd_cat_l_ent</c:v>
                </c:pt>
                <c:pt idx="12">
                  <c:v>fd_cat_other</c:v>
                </c:pt>
                <c:pt idx="13">
                  <c:v>fd_cat_side</c:v>
                </c:pt>
                <c:pt idx="14">
                  <c:v>fd_cat_soupsal</c:v>
                </c:pt>
                <c:pt idx="15">
                  <c:v>fd_cat_steak</c:v>
                </c:pt>
              </c:strCache>
            </c:strRef>
          </c:cat>
          <c:val>
            <c:numRef>
              <c:f>'Mean_fd all'!$M$12:$M$27</c:f>
              <c:numCache>
                <c:formatCode>General</c:formatCode>
                <c:ptCount val="16"/>
                <c:pt idx="0">
                  <c:v>8.14917E-2</c:v>
                </c:pt>
                <c:pt idx="1">
                  <c:v>0.1209819</c:v>
                </c:pt>
                <c:pt idx="2">
                  <c:v>8.7919499999999998E-2</c:v>
                </c:pt>
                <c:pt idx="3">
                  <c:v>4.5272300000000001E-2</c:v>
                </c:pt>
                <c:pt idx="4">
                  <c:v>1.0231000000000001E-3</c:v>
                </c:pt>
                <c:pt idx="5">
                  <c:v>6.6698599999999997E-2</c:v>
                </c:pt>
                <c:pt idx="6">
                  <c:v>6.5284000000000002E-3</c:v>
                </c:pt>
                <c:pt idx="7">
                  <c:v>8.7931999999999996E-2</c:v>
                </c:pt>
                <c:pt idx="8">
                  <c:v>8.1744999999999995E-3</c:v>
                </c:pt>
                <c:pt idx="9">
                  <c:v>0.1831778</c:v>
                </c:pt>
                <c:pt idx="10">
                  <c:v>1.7061300000000001E-2</c:v>
                </c:pt>
                <c:pt idx="11">
                  <c:v>6.2635399999999994E-2</c:v>
                </c:pt>
                <c:pt idx="12">
                  <c:v>9.0787599999999996E-2</c:v>
                </c:pt>
                <c:pt idx="13">
                  <c:v>1.3805400000000001E-2</c:v>
                </c:pt>
                <c:pt idx="14">
                  <c:v>4.1141700000000003E-2</c:v>
                </c:pt>
                <c:pt idx="15">
                  <c:v>8.53653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30-4441-BD8A-1046BD6EE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8686736"/>
        <c:axId val="398687064"/>
      </c:barChart>
      <c:catAx>
        <c:axId val="39868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87064"/>
        <c:crosses val="autoZero"/>
        <c:auto val="1"/>
        <c:lblAlgn val="ctr"/>
        <c:lblOffset val="100"/>
        <c:noMultiLvlLbl val="0"/>
      </c:catAx>
      <c:valAx>
        <c:axId val="398687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686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cation Us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EANS_loc!$I$11</c:f>
              <c:strCache>
                <c:ptCount val="1"/>
                <c:pt idx="0">
                  <c:v>Cluster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loc!$H$12:$H$19</c:f>
              <c:strCache>
                <c:ptCount val="8"/>
                <c:pt idx="0">
                  <c:v>rest_loc_bar</c:v>
                </c:pt>
                <c:pt idx="1">
                  <c:v>rest_loc_Merch</c:v>
                </c:pt>
                <c:pt idx="2">
                  <c:v>rest_loc_Open</c:v>
                </c:pt>
                <c:pt idx="3">
                  <c:v>rest_loc_Patio</c:v>
                </c:pt>
                <c:pt idx="4">
                  <c:v>rest_loc_Rest</c:v>
                </c:pt>
                <c:pt idx="5">
                  <c:v>rest_loc_rm_serv</c:v>
                </c:pt>
                <c:pt idx="6">
                  <c:v>rest_loc_Take_out</c:v>
                </c:pt>
                <c:pt idx="7">
                  <c:v>rest_loc_cafe</c:v>
                </c:pt>
              </c:strCache>
            </c:strRef>
          </c:cat>
          <c:val>
            <c:numRef>
              <c:f>MEANS_loc!$I$12:$I$19</c:f>
              <c:numCache>
                <c:formatCode>0.0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CF-4576-9D30-F16C9E503562}"/>
            </c:ext>
          </c:extLst>
        </c:ser>
        <c:ser>
          <c:idx val="1"/>
          <c:order val="1"/>
          <c:tx>
            <c:strRef>
              <c:f>MEANS_loc!$J$11</c:f>
              <c:strCache>
                <c:ptCount val="1"/>
                <c:pt idx="0">
                  <c:v>Cluster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loc!$H$12:$H$19</c:f>
              <c:strCache>
                <c:ptCount val="8"/>
                <c:pt idx="0">
                  <c:v>rest_loc_bar</c:v>
                </c:pt>
                <c:pt idx="1">
                  <c:v>rest_loc_Merch</c:v>
                </c:pt>
                <c:pt idx="2">
                  <c:v>rest_loc_Open</c:v>
                </c:pt>
                <c:pt idx="3">
                  <c:v>rest_loc_Patio</c:v>
                </c:pt>
                <c:pt idx="4">
                  <c:v>rest_loc_Rest</c:v>
                </c:pt>
                <c:pt idx="5">
                  <c:v>rest_loc_rm_serv</c:v>
                </c:pt>
                <c:pt idx="6">
                  <c:v>rest_loc_Take_out</c:v>
                </c:pt>
                <c:pt idx="7">
                  <c:v>rest_loc_cafe</c:v>
                </c:pt>
              </c:strCache>
            </c:strRef>
          </c:cat>
          <c:val>
            <c:numRef>
              <c:f>MEANS_loc!$J$12:$J$19</c:f>
              <c:numCache>
                <c:formatCode>0.00</c:formatCode>
                <c:ptCount val="8"/>
                <c:pt idx="0">
                  <c:v>0.5815550000000000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41842839999999998</c:v>
                </c:pt>
                <c:pt idx="5">
                  <c:v>1.6603999999999999E-5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CF-4576-9D30-F16C9E503562}"/>
            </c:ext>
          </c:extLst>
        </c:ser>
        <c:ser>
          <c:idx val="2"/>
          <c:order val="2"/>
          <c:tx>
            <c:strRef>
              <c:f>MEANS_loc!$K$11</c:f>
              <c:strCache>
                <c:ptCount val="1"/>
                <c:pt idx="0">
                  <c:v>Cluster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loc!$H$12:$H$19</c:f>
              <c:strCache>
                <c:ptCount val="8"/>
                <c:pt idx="0">
                  <c:v>rest_loc_bar</c:v>
                </c:pt>
                <c:pt idx="1">
                  <c:v>rest_loc_Merch</c:v>
                </c:pt>
                <c:pt idx="2">
                  <c:v>rest_loc_Open</c:v>
                </c:pt>
                <c:pt idx="3">
                  <c:v>rest_loc_Patio</c:v>
                </c:pt>
                <c:pt idx="4">
                  <c:v>rest_loc_Rest</c:v>
                </c:pt>
                <c:pt idx="5">
                  <c:v>rest_loc_rm_serv</c:v>
                </c:pt>
                <c:pt idx="6">
                  <c:v>rest_loc_Take_out</c:v>
                </c:pt>
                <c:pt idx="7">
                  <c:v>rest_loc_cafe</c:v>
                </c:pt>
              </c:strCache>
            </c:strRef>
          </c:cat>
          <c:val>
            <c:numRef>
              <c:f>MEANS_loc!$K$12:$K$19</c:f>
              <c:numCache>
                <c:formatCode>0.00</c:formatCode>
                <c:ptCount val="8"/>
                <c:pt idx="0">
                  <c:v>0.314489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68500470000000002</c:v>
                </c:pt>
                <c:pt idx="5">
                  <c:v>5.0632900000000002E-4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CF-4576-9D30-F16C9E503562}"/>
            </c:ext>
          </c:extLst>
        </c:ser>
        <c:ser>
          <c:idx val="3"/>
          <c:order val="3"/>
          <c:tx>
            <c:strRef>
              <c:f>MEANS_loc!$L$11</c:f>
              <c:strCache>
                <c:ptCount val="1"/>
                <c:pt idx="0">
                  <c:v>Cluster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5.0890585241730284E-3"/>
                  <c:y val="3.769140164899877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F2E-4C54-8F52-03AD01862A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EANS_loc!$H$12:$H$19</c:f>
              <c:strCache>
                <c:ptCount val="8"/>
                <c:pt idx="0">
                  <c:v>rest_loc_bar</c:v>
                </c:pt>
                <c:pt idx="1">
                  <c:v>rest_loc_Merch</c:v>
                </c:pt>
                <c:pt idx="2">
                  <c:v>rest_loc_Open</c:v>
                </c:pt>
                <c:pt idx="3">
                  <c:v>rest_loc_Patio</c:v>
                </c:pt>
                <c:pt idx="4">
                  <c:v>rest_loc_Rest</c:v>
                </c:pt>
                <c:pt idx="5">
                  <c:v>rest_loc_rm_serv</c:v>
                </c:pt>
                <c:pt idx="6">
                  <c:v>rest_loc_Take_out</c:v>
                </c:pt>
                <c:pt idx="7">
                  <c:v>rest_loc_cafe</c:v>
                </c:pt>
              </c:strCache>
            </c:strRef>
          </c:cat>
          <c:val>
            <c:numRef>
              <c:f>MEANS_loc!$L$12:$L$19</c:f>
              <c:numCache>
                <c:formatCode>0.00</c:formatCode>
                <c:ptCount val="8"/>
                <c:pt idx="0">
                  <c:v>0.1844436000000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69541209999999998</c:v>
                </c:pt>
                <c:pt idx="5">
                  <c:v>0</c:v>
                </c:pt>
                <c:pt idx="6">
                  <c:v>0.120144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CF-4576-9D30-F16C9E5035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02995680"/>
        <c:axId val="402996008"/>
      </c:barChart>
      <c:catAx>
        <c:axId val="402995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2996008"/>
        <c:crosses val="autoZero"/>
        <c:auto val="1"/>
        <c:lblAlgn val="ctr"/>
        <c:lblOffset val="100"/>
        <c:noMultiLvlLbl val="0"/>
      </c:catAx>
      <c:valAx>
        <c:axId val="40299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2995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mail_send v. Sales'!$J$12</c:f>
              <c:strCache>
                <c:ptCount val="1"/>
                <c:pt idx="0">
                  <c:v>net_sales_t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Email_send v. Sales'!$I$13:$I$111</c:f>
              <c:numCache>
                <c:formatCode>General</c:formatCode>
                <c:ptCount val="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6</c:v>
                </c:pt>
                <c:pt idx="96">
                  <c:v>98</c:v>
                </c:pt>
                <c:pt idx="97">
                  <c:v>100</c:v>
                </c:pt>
                <c:pt idx="98">
                  <c:v>103</c:v>
                </c:pt>
              </c:numCache>
            </c:numRef>
          </c:cat>
          <c:val>
            <c:numRef>
              <c:f>'Email_send v. Sales'!$J$13:$J$111</c:f>
              <c:numCache>
                <c:formatCode>"$"#,##0.00</c:formatCode>
                <c:ptCount val="99"/>
                <c:pt idx="0">
                  <c:v>162.20577359999999</c:v>
                </c:pt>
                <c:pt idx="1">
                  <c:v>149.1624324</c:v>
                </c:pt>
                <c:pt idx="2">
                  <c:v>137.5323377</c:v>
                </c:pt>
                <c:pt idx="3">
                  <c:v>367.14499999999998</c:v>
                </c:pt>
                <c:pt idx="4">
                  <c:v>154.7072727</c:v>
                </c:pt>
                <c:pt idx="5">
                  <c:v>279.53645160000002</c:v>
                </c:pt>
                <c:pt idx="6">
                  <c:v>140.01352940000001</c:v>
                </c:pt>
                <c:pt idx="7">
                  <c:v>119.5953488</c:v>
                </c:pt>
                <c:pt idx="8">
                  <c:v>146.90323530000001</c:v>
                </c:pt>
                <c:pt idx="9">
                  <c:v>187.0068966</c:v>
                </c:pt>
                <c:pt idx="10">
                  <c:v>159.67422540000001</c:v>
                </c:pt>
                <c:pt idx="11">
                  <c:v>192.67690479999999</c:v>
                </c:pt>
                <c:pt idx="12">
                  <c:v>83.549743599999999</c:v>
                </c:pt>
                <c:pt idx="13">
                  <c:v>156.83879999999999</c:v>
                </c:pt>
                <c:pt idx="14">
                  <c:v>212.75259260000001</c:v>
                </c:pt>
                <c:pt idx="15">
                  <c:v>150.01290320000001</c:v>
                </c:pt>
                <c:pt idx="16">
                  <c:v>112.6375714</c:v>
                </c:pt>
                <c:pt idx="17">
                  <c:v>164.32793100000001</c:v>
                </c:pt>
                <c:pt idx="18">
                  <c:v>161.2644286</c:v>
                </c:pt>
                <c:pt idx="19">
                  <c:v>225.94452380000001</c:v>
                </c:pt>
                <c:pt idx="20">
                  <c:v>108.8762887</c:v>
                </c:pt>
                <c:pt idx="21">
                  <c:v>141.18081079999999</c:v>
                </c:pt>
                <c:pt idx="22">
                  <c:v>131.31455879999999</c:v>
                </c:pt>
                <c:pt idx="23">
                  <c:v>143.09810809999999</c:v>
                </c:pt>
                <c:pt idx="24">
                  <c:v>182.1741791</c:v>
                </c:pt>
                <c:pt idx="25">
                  <c:v>237.95070419999999</c:v>
                </c:pt>
                <c:pt idx="26">
                  <c:v>224.36762709999999</c:v>
                </c:pt>
                <c:pt idx="27">
                  <c:v>183.3868421</c:v>
                </c:pt>
                <c:pt idx="28">
                  <c:v>221.15658540000001</c:v>
                </c:pt>
                <c:pt idx="29">
                  <c:v>233.52320750000001</c:v>
                </c:pt>
                <c:pt idx="30">
                  <c:v>219.83085109999999</c:v>
                </c:pt>
                <c:pt idx="31">
                  <c:v>215.08825400000001</c:v>
                </c:pt>
                <c:pt idx="32">
                  <c:v>186.9252778</c:v>
                </c:pt>
                <c:pt idx="33">
                  <c:v>424.34079370000001</c:v>
                </c:pt>
                <c:pt idx="34">
                  <c:v>274.29014489999997</c:v>
                </c:pt>
                <c:pt idx="35">
                  <c:v>174.0224359</c:v>
                </c:pt>
                <c:pt idx="36">
                  <c:v>199.59887639999999</c:v>
                </c:pt>
                <c:pt idx="37">
                  <c:v>163.13685190000001</c:v>
                </c:pt>
                <c:pt idx="38">
                  <c:v>173.05298970000001</c:v>
                </c:pt>
                <c:pt idx="39">
                  <c:v>190.78717739999999</c:v>
                </c:pt>
                <c:pt idx="40">
                  <c:v>179.24214810000001</c:v>
                </c:pt>
                <c:pt idx="41">
                  <c:v>194.3873203</c:v>
                </c:pt>
                <c:pt idx="42">
                  <c:v>182.74697990000001</c:v>
                </c:pt>
                <c:pt idx="43">
                  <c:v>145.67178949999999</c:v>
                </c:pt>
                <c:pt idx="44">
                  <c:v>186.69596329999999</c:v>
                </c:pt>
                <c:pt idx="45">
                  <c:v>160.0371366</c:v>
                </c:pt>
                <c:pt idx="46">
                  <c:v>205.77928230000001</c:v>
                </c:pt>
                <c:pt idx="47">
                  <c:v>157.28533899999999</c:v>
                </c:pt>
                <c:pt idx="48">
                  <c:v>163.0087336</c:v>
                </c:pt>
                <c:pt idx="49">
                  <c:v>171.01226500000001</c:v>
                </c:pt>
                <c:pt idx="50">
                  <c:v>136.87236609999999</c:v>
                </c:pt>
                <c:pt idx="51">
                  <c:v>140.43167360000001</c:v>
                </c:pt>
                <c:pt idx="52">
                  <c:v>185.20982910000001</c:v>
                </c:pt>
                <c:pt idx="53">
                  <c:v>196.25996029999999</c:v>
                </c:pt>
                <c:pt idx="54">
                  <c:v>141.29306769999999</c:v>
                </c:pt>
                <c:pt idx="55">
                  <c:v>166.97915660000001</c:v>
                </c:pt>
                <c:pt idx="56">
                  <c:v>188.1341463</c:v>
                </c:pt>
                <c:pt idx="57">
                  <c:v>181.29370829999999</c:v>
                </c:pt>
                <c:pt idx="58">
                  <c:v>161.29956519999999</c:v>
                </c:pt>
                <c:pt idx="59">
                  <c:v>187.4781452</c:v>
                </c:pt>
                <c:pt idx="60">
                  <c:v>152.59114539999999</c:v>
                </c:pt>
                <c:pt idx="61">
                  <c:v>151.91759999999999</c:v>
                </c:pt>
                <c:pt idx="62">
                  <c:v>141.5698222</c:v>
                </c:pt>
                <c:pt idx="63">
                  <c:v>115.8774762</c:v>
                </c:pt>
                <c:pt idx="64">
                  <c:v>136.04943399999999</c:v>
                </c:pt>
                <c:pt idx="65">
                  <c:v>115.4946961</c:v>
                </c:pt>
                <c:pt idx="66">
                  <c:v>109.6938608</c:v>
                </c:pt>
                <c:pt idx="67">
                  <c:v>122.03039219999999</c:v>
                </c:pt>
                <c:pt idx="68">
                  <c:v>95.073999999999998</c:v>
                </c:pt>
                <c:pt idx="69">
                  <c:v>111.0926496</c:v>
                </c:pt>
                <c:pt idx="70">
                  <c:v>124.46877360000001</c:v>
                </c:pt>
                <c:pt idx="71">
                  <c:v>111.0218182</c:v>
                </c:pt>
                <c:pt idx="72">
                  <c:v>93.029746799999998</c:v>
                </c:pt>
                <c:pt idx="73">
                  <c:v>126.5834667</c:v>
                </c:pt>
                <c:pt idx="74">
                  <c:v>230.39771429999999</c:v>
                </c:pt>
                <c:pt idx="75">
                  <c:v>137.74916669999999</c:v>
                </c:pt>
                <c:pt idx="76">
                  <c:v>156.75491529999999</c:v>
                </c:pt>
                <c:pt idx="77">
                  <c:v>162.57806450000001</c:v>
                </c:pt>
                <c:pt idx="78">
                  <c:v>151.53382719999999</c:v>
                </c:pt>
                <c:pt idx="79">
                  <c:v>224.23714290000001</c:v>
                </c:pt>
                <c:pt idx="80">
                  <c:v>143.94643840000001</c:v>
                </c:pt>
                <c:pt idx="81">
                  <c:v>181.13203129999999</c:v>
                </c:pt>
                <c:pt idx="82">
                  <c:v>140.59094339999999</c:v>
                </c:pt>
                <c:pt idx="83">
                  <c:v>153.3417857</c:v>
                </c:pt>
                <c:pt idx="84">
                  <c:v>184.22238100000001</c:v>
                </c:pt>
                <c:pt idx="85">
                  <c:v>106.1010256</c:v>
                </c:pt>
                <c:pt idx="86">
                  <c:v>224.29266670000001</c:v>
                </c:pt>
                <c:pt idx="87">
                  <c:v>157.48030299999999</c:v>
                </c:pt>
                <c:pt idx="88">
                  <c:v>64.650909100000007</c:v>
                </c:pt>
                <c:pt idx="89">
                  <c:v>68.863571399999998</c:v>
                </c:pt>
                <c:pt idx="90">
                  <c:v>97.5580645</c:v>
                </c:pt>
                <c:pt idx="91">
                  <c:v>55.861578899999998</c:v>
                </c:pt>
                <c:pt idx="92">
                  <c:v>67.12</c:v>
                </c:pt>
                <c:pt idx="93">
                  <c:v>85.788749999999993</c:v>
                </c:pt>
                <c:pt idx="94">
                  <c:v>76.433333300000001</c:v>
                </c:pt>
                <c:pt idx="95">
                  <c:v>36.055</c:v>
                </c:pt>
                <c:pt idx="96">
                  <c:v>61.02</c:v>
                </c:pt>
                <c:pt idx="97">
                  <c:v>77.790000000000006</c:v>
                </c:pt>
                <c:pt idx="98">
                  <c:v>77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EB-463A-88E9-A2CF853B2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7728560"/>
        <c:axId val="417728888"/>
      </c:barChart>
      <c:catAx>
        <c:axId val="417728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728888"/>
        <c:crosses val="autoZero"/>
        <c:auto val="1"/>
        <c:lblAlgn val="ctr"/>
        <c:lblOffset val="100"/>
        <c:noMultiLvlLbl val="0"/>
      </c:catAx>
      <c:valAx>
        <c:axId val="417728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728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mpact of Email_s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mail_send v. Sales'!$J$12</c:f>
              <c:strCache>
                <c:ptCount val="1"/>
                <c:pt idx="0">
                  <c:v>net_sales_t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Email_send v. Sales'!$I$13:$I$111</c:f>
              <c:numCache>
                <c:formatCode>General</c:formatCode>
                <c:ptCount val="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6</c:v>
                </c:pt>
                <c:pt idx="96">
                  <c:v>98</c:v>
                </c:pt>
                <c:pt idx="97">
                  <c:v>100</c:v>
                </c:pt>
                <c:pt idx="98">
                  <c:v>103</c:v>
                </c:pt>
              </c:numCache>
            </c:numRef>
          </c:cat>
          <c:val>
            <c:numRef>
              <c:f>'Email_send v. Sales'!$J$13:$J$111</c:f>
              <c:numCache>
                <c:formatCode>"$"#,##0.00</c:formatCode>
                <c:ptCount val="99"/>
                <c:pt idx="0">
                  <c:v>162.20577359999999</c:v>
                </c:pt>
                <c:pt idx="1">
                  <c:v>149.1624324</c:v>
                </c:pt>
                <c:pt idx="2">
                  <c:v>137.5323377</c:v>
                </c:pt>
                <c:pt idx="3">
                  <c:v>367.14499999999998</c:v>
                </c:pt>
                <c:pt idx="4">
                  <c:v>154.7072727</c:v>
                </c:pt>
                <c:pt idx="5">
                  <c:v>279.53645160000002</c:v>
                </c:pt>
                <c:pt idx="6">
                  <c:v>140.01352940000001</c:v>
                </c:pt>
                <c:pt idx="7">
                  <c:v>119.5953488</c:v>
                </c:pt>
                <c:pt idx="8">
                  <c:v>146.90323530000001</c:v>
                </c:pt>
                <c:pt idx="9">
                  <c:v>187.0068966</c:v>
                </c:pt>
                <c:pt idx="10">
                  <c:v>159.67422540000001</c:v>
                </c:pt>
                <c:pt idx="11">
                  <c:v>192.67690479999999</c:v>
                </c:pt>
                <c:pt idx="12">
                  <c:v>83.549743599999999</c:v>
                </c:pt>
                <c:pt idx="13">
                  <c:v>156.83879999999999</c:v>
                </c:pt>
                <c:pt idx="14">
                  <c:v>212.75259260000001</c:v>
                </c:pt>
                <c:pt idx="15">
                  <c:v>150.01290320000001</c:v>
                </c:pt>
                <c:pt idx="16">
                  <c:v>112.6375714</c:v>
                </c:pt>
                <c:pt idx="17">
                  <c:v>164.32793100000001</c:v>
                </c:pt>
                <c:pt idx="18">
                  <c:v>161.2644286</c:v>
                </c:pt>
                <c:pt idx="19">
                  <c:v>225.94452380000001</c:v>
                </c:pt>
                <c:pt idx="20">
                  <c:v>108.8762887</c:v>
                </c:pt>
                <c:pt idx="21">
                  <c:v>141.18081079999999</c:v>
                </c:pt>
                <c:pt idx="22">
                  <c:v>131.31455879999999</c:v>
                </c:pt>
                <c:pt idx="23">
                  <c:v>143.09810809999999</c:v>
                </c:pt>
                <c:pt idx="24">
                  <c:v>182.1741791</c:v>
                </c:pt>
                <c:pt idx="25">
                  <c:v>237.95070419999999</c:v>
                </c:pt>
                <c:pt idx="26">
                  <c:v>224.36762709999999</c:v>
                </c:pt>
                <c:pt idx="27">
                  <c:v>183.3868421</c:v>
                </c:pt>
                <c:pt idx="28">
                  <c:v>221.15658540000001</c:v>
                </c:pt>
                <c:pt idx="29">
                  <c:v>233.52320750000001</c:v>
                </c:pt>
                <c:pt idx="30">
                  <c:v>219.83085109999999</c:v>
                </c:pt>
                <c:pt idx="31">
                  <c:v>215.08825400000001</c:v>
                </c:pt>
                <c:pt idx="32">
                  <c:v>186.9252778</c:v>
                </c:pt>
                <c:pt idx="33">
                  <c:v>424.34079370000001</c:v>
                </c:pt>
                <c:pt idx="34">
                  <c:v>274.29014489999997</c:v>
                </c:pt>
                <c:pt idx="35">
                  <c:v>174.0224359</c:v>
                </c:pt>
                <c:pt idx="36">
                  <c:v>199.59887639999999</c:v>
                </c:pt>
                <c:pt idx="37">
                  <c:v>163.13685190000001</c:v>
                </c:pt>
                <c:pt idx="38">
                  <c:v>173.05298970000001</c:v>
                </c:pt>
                <c:pt idx="39">
                  <c:v>190.78717739999999</c:v>
                </c:pt>
                <c:pt idx="40">
                  <c:v>179.24214810000001</c:v>
                </c:pt>
                <c:pt idx="41">
                  <c:v>194.3873203</c:v>
                </c:pt>
                <c:pt idx="42">
                  <c:v>182.74697990000001</c:v>
                </c:pt>
                <c:pt idx="43">
                  <c:v>145.67178949999999</c:v>
                </c:pt>
                <c:pt idx="44">
                  <c:v>186.69596329999999</c:v>
                </c:pt>
                <c:pt idx="45">
                  <c:v>160.0371366</c:v>
                </c:pt>
                <c:pt idx="46">
                  <c:v>205.77928230000001</c:v>
                </c:pt>
                <c:pt idx="47">
                  <c:v>157.28533899999999</c:v>
                </c:pt>
                <c:pt idx="48">
                  <c:v>163.0087336</c:v>
                </c:pt>
                <c:pt idx="49">
                  <c:v>171.01226500000001</c:v>
                </c:pt>
                <c:pt idx="50">
                  <c:v>136.87236609999999</c:v>
                </c:pt>
                <c:pt idx="51">
                  <c:v>140.43167360000001</c:v>
                </c:pt>
                <c:pt idx="52">
                  <c:v>185.20982910000001</c:v>
                </c:pt>
                <c:pt idx="53">
                  <c:v>196.25996029999999</c:v>
                </c:pt>
                <c:pt idx="54">
                  <c:v>141.29306769999999</c:v>
                </c:pt>
                <c:pt idx="55">
                  <c:v>166.97915660000001</c:v>
                </c:pt>
                <c:pt idx="56">
                  <c:v>188.1341463</c:v>
                </c:pt>
                <c:pt idx="57">
                  <c:v>181.29370829999999</c:v>
                </c:pt>
                <c:pt idx="58">
                  <c:v>161.29956519999999</c:v>
                </c:pt>
                <c:pt idx="59">
                  <c:v>187.4781452</c:v>
                </c:pt>
                <c:pt idx="60">
                  <c:v>152.59114539999999</c:v>
                </c:pt>
                <c:pt idx="61">
                  <c:v>151.91759999999999</c:v>
                </c:pt>
                <c:pt idx="62">
                  <c:v>141.5698222</c:v>
                </c:pt>
                <c:pt idx="63">
                  <c:v>115.8774762</c:v>
                </c:pt>
                <c:pt idx="64">
                  <c:v>136.04943399999999</c:v>
                </c:pt>
                <c:pt idx="65">
                  <c:v>115.4946961</c:v>
                </c:pt>
                <c:pt idx="66">
                  <c:v>109.6938608</c:v>
                </c:pt>
                <c:pt idx="67">
                  <c:v>122.03039219999999</c:v>
                </c:pt>
                <c:pt idx="68">
                  <c:v>95.073999999999998</c:v>
                </c:pt>
                <c:pt idx="69">
                  <c:v>111.0926496</c:v>
                </c:pt>
                <c:pt idx="70">
                  <c:v>124.46877360000001</c:v>
                </c:pt>
                <c:pt idx="71">
                  <c:v>111.0218182</c:v>
                </c:pt>
                <c:pt idx="72">
                  <c:v>93.029746799999998</c:v>
                </c:pt>
                <c:pt idx="73">
                  <c:v>126.5834667</c:v>
                </c:pt>
                <c:pt idx="74">
                  <c:v>230.39771429999999</c:v>
                </c:pt>
                <c:pt idx="75">
                  <c:v>137.74916669999999</c:v>
                </c:pt>
                <c:pt idx="76">
                  <c:v>156.75491529999999</c:v>
                </c:pt>
                <c:pt idx="77">
                  <c:v>162.57806450000001</c:v>
                </c:pt>
                <c:pt idx="78">
                  <c:v>151.53382719999999</c:v>
                </c:pt>
                <c:pt idx="79">
                  <c:v>224.23714290000001</c:v>
                </c:pt>
                <c:pt idx="80">
                  <c:v>143.94643840000001</c:v>
                </c:pt>
                <c:pt idx="81">
                  <c:v>181.13203129999999</c:v>
                </c:pt>
                <c:pt idx="82">
                  <c:v>140.59094339999999</c:v>
                </c:pt>
                <c:pt idx="83">
                  <c:v>153.3417857</c:v>
                </c:pt>
                <c:pt idx="84">
                  <c:v>184.22238100000001</c:v>
                </c:pt>
                <c:pt idx="85">
                  <c:v>106.1010256</c:v>
                </c:pt>
                <c:pt idx="86">
                  <c:v>224.29266670000001</c:v>
                </c:pt>
                <c:pt idx="87">
                  <c:v>157.48030299999999</c:v>
                </c:pt>
                <c:pt idx="88">
                  <c:v>64.650909100000007</c:v>
                </c:pt>
                <c:pt idx="89">
                  <c:v>68.863571399999998</c:v>
                </c:pt>
                <c:pt idx="90">
                  <c:v>97.5580645</c:v>
                </c:pt>
                <c:pt idx="91">
                  <c:v>55.861578899999998</c:v>
                </c:pt>
                <c:pt idx="92">
                  <c:v>67.12</c:v>
                </c:pt>
                <c:pt idx="93">
                  <c:v>85.788749999999993</c:v>
                </c:pt>
                <c:pt idx="94">
                  <c:v>76.433333300000001</c:v>
                </c:pt>
                <c:pt idx="95">
                  <c:v>36.055</c:v>
                </c:pt>
                <c:pt idx="96">
                  <c:v>61.02</c:v>
                </c:pt>
                <c:pt idx="97">
                  <c:v>77.790000000000006</c:v>
                </c:pt>
                <c:pt idx="98">
                  <c:v>77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65-49C8-A52F-F2E407A1D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3882752"/>
        <c:axId val="473883080"/>
      </c:barChart>
      <c:lineChart>
        <c:grouping val="standard"/>
        <c:varyColors val="0"/>
        <c:ser>
          <c:idx val="1"/>
          <c:order val="1"/>
          <c:tx>
            <c:strRef>
              <c:f>'Email_send v. Sales'!$K$12</c:f>
              <c:strCache>
                <c:ptCount val="1"/>
                <c:pt idx="0">
                  <c:v>checks_to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mail_send v. Sales'!$I$13:$I$111</c:f>
              <c:numCache>
                <c:formatCode>General</c:formatCode>
                <c:ptCount val="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6</c:v>
                </c:pt>
                <c:pt idx="96">
                  <c:v>98</c:v>
                </c:pt>
                <c:pt idx="97">
                  <c:v>100</c:v>
                </c:pt>
                <c:pt idx="98">
                  <c:v>103</c:v>
                </c:pt>
              </c:numCache>
            </c:numRef>
          </c:cat>
          <c:val>
            <c:numRef>
              <c:f>'Email_send v. Sales'!$K$13:$K$111</c:f>
              <c:numCache>
                <c:formatCode>General</c:formatCode>
                <c:ptCount val="99"/>
                <c:pt idx="0">
                  <c:v>4.7540984000000002</c:v>
                </c:pt>
                <c:pt idx="1">
                  <c:v>4.9459458999999999</c:v>
                </c:pt>
                <c:pt idx="2">
                  <c:v>4.0519480999999997</c:v>
                </c:pt>
                <c:pt idx="3">
                  <c:v>12.0357143</c:v>
                </c:pt>
                <c:pt idx="4">
                  <c:v>3.3181818000000001</c:v>
                </c:pt>
                <c:pt idx="5">
                  <c:v>9.5806451999999993</c:v>
                </c:pt>
                <c:pt idx="6">
                  <c:v>4.2058824000000001</c:v>
                </c:pt>
                <c:pt idx="7">
                  <c:v>3.3023256000000001</c:v>
                </c:pt>
                <c:pt idx="8">
                  <c:v>4.2941175999999999</c:v>
                </c:pt>
                <c:pt idx="9">
                  <c:v>5.137931</c:v>
                </c:pt>
                <c:pt idx="10">
                  <c:v>4.9718309999999999</c:v>
                </c:pt>
                <c:pt idx="11">
                  <c:v>6.1904762</c:v>
                </c:pt>
                <c:pt idx="12">
                  <c:v>3.1282051000000002</c:v>
                </c:pt>
                <c:pt idx="13">
                  <c:v>4.18</c:v>
                </c:pt>
                <c:pt idx="14">
                  <c:v>6.1296296000000003</c:v>
                </c:pt>
                <c:pt idx="15">
                  <c:v>4.7903225999999997</c:v>
                </c:pt>
                <c:pt idx="16">
                  <c:v>3.5142856999999998</c:v>
                </c:pt>
                <c:pt idx="17">
                  <c:v>5.4942529000000002</c:v>
                </c:pt>
                <c:pt idx="18">
                  <c:v>5.2428571000000002</c:v>
                </c:pt>
                <c:pt idx="19">
                  <c:v>6.3928570999999996</c:v>
                </c:pt>
                <c:pt idx="20">
                  <c:v>3.2886598</c:v>
                </c:pt>
                <c:pt idx="21">
                  <c:v>4.4774775</c:v>
                </c:pt>
                <c:pt idx="22">
                  <c:v>6.1470587999999999</c:v>
                </c:pt>
                <c:pt idx="23">
                  <c:v>4.5675676000000003</c:v>
                </c:pt>
                <c:pt idx="24">
                  <c:v>7.2089552000000001</c:v>
                </c:pt>
                <c:pt idx="25">
                  <c:v>8.8873239000000002</c:v>
                </c:pt>
                <c:pt idx="26">
                  <c:v>9.0677965999999994</c:v>
                </c:pt>
                <c:pt idx="27">
                  <c:v>5.7017543999999996</c:v>
                </c:pt>
                <c:pt idx="28">
                  <c:v>5.9756098</c:v>
                </c:pt>
                <c:pt idx="29">
                  <c:v>8.1132074999999997</c:v>
                </c:pt>
                <c:pt idx="30">
                  <c:v>6.0851063999999999</c:v>
                </c:pt>
                <c:pt idx="31">
                  <c:v>6.3492062999999996</c:v>
                </c:pt>
                <c:pt idx="32">
                  <c:v>6.0833332999999996</c:v>
                </c:pt>
                <c:pt idx="33">
                  <c:v>13.6825397</c:v>
                </c:pt>
                <c:pt idx="34">
                  <c:v>8.2173912999999992</c:v>
                </c:pt>
                <c:pt idx="35">
                  <c:v>5.5641026</c:v>
                </c:pt>
                <c:pt idx="36">
                  <c:v>6.0337078999999996</c:v>
                </c:pt>
                <c:pt idx="37">
                  <c:v>5.0648147999999997</c:v>
                </c:pt>
                <c:pt idx="38">
                  <c:v>4.7113402000000004</c:v>
                </c:pt>
                <c:pt idx="39">
                  <c:v>6</c:v>
                </c:pt>
                <c:pt idx="40">
                  <c:v>5.4888889000000001</c:v>
                </c:pt>
                <c:pt idx="41">
                  <c:v>6.3333332999999996</c:v>
                </c:pt>
                <c:pt idx="42">
                  <c:v>5.9194630999999998</c:v>
                </c:pt>
                <c:pt idx="43">
                  <c:v>4.7736841999999999</c:v>
                </c:pt>
                <c:pt idx="44">
                  <c:v>6.3623852999999997</c:v>
                </c:pt>
                <c:pt idx="45">
                  <c:v>5.7753303999999996</c:v>
                </c:pt>
                <c:pt idx="46">
                  <c:v>6.4066986000000004</c:v>
                </c:pt>
                <c:pt idx="47">
                  <c:v>4.8516949</c:v>
                </c:pt>
                <c:pt idx="48">
                  <c:v>5.2401746999999999</c:v>
                </c:pt>
                <c:pt idx="49">
                  <c:v>5.7222222</c:v>
                </c:pt>
                <c:pt idx="50">
                  <c:v>4.2410714</c:v>
                </c:pt>
                <c:pt idx="51">
                  <c:v>4.9246862</c:v>
                </c:pt>
                <c:pt idx="52">
                  <c:v>7.6239315999999997</c:v>
                </c:pt>
                <c:pt idx="53">
                  <c:v>6.1587301999999999</c:v>
                </c:pt>
                <c:pt idx="54">
                  <c:v>4.5258963999999997</c:v>
                </c:pt>
                <c:pt idx="55">
                  <c:v>5.8112450000000004</c:v>
                </c:pt>
                <c:pt idx="56">
                  <c:v>6.2398373999999999</c:v>
                </c:pt>
                <c:pt idx="57">
                  <c:v>5.6958333000000003</c:v>
                </c:pt>
                <c:pt idx="58">
                  <c:v>5.2</c:v>
                </c:pt>
                <c:pt idx="59">
                  <c:v>6.8548387000000002</c:v>
                </c:pt>
                <c:pt idx="60">
                  <c:v>4.9339206999999998</c:v>
                </c:pt>
                <c:pt idx="61">
                  <c:v>4.7466666999999996</c:v>
                </c:pt>
                <c:pt idx="62">
                  <c:v>4.3288888999999999</c:v>
                </c:pt>
                <c:pt idx="63">
                  <c:v>3.6952381000000001</c:v>
                </c:pt>
                <c:pt idx="64">
                  <c:v>4.0707547000000002</c:v>
                </c:pt>
                <c:pt idx="65">
                  <c:v>3.6629833999999999</c:v>
                </c:pt>
                <c:pt idx="66">
                  <c:v>3.6012658000000002</c:v>
                </c:pt>
                <c:pt idx="67">
                  <c:v>4.2875816999999996</c:v>
                </c:pt>
                <c:pt idx="68">
                  <c:v>2.8592593000000002</c:v>
                </c:pt>
                <c:pt idx="69">
                  <c:v>3.3846153999999999</c:v>
                </c:pt>
                <c:pt idx="70">
                  <c:v>3.4528302000000002</c:v>
                </c:pt>
                <c:pt idx="71">
                  <c:v>3.2727273000000001</c:v>
                </c:pt>
                <c:pt idx="72">
                  <c:v>3.2151898999999999</c:v>
                </c:pt>
                <c:pt idx="73">
                  <c:v>3.6266666999999999</c:v>
                </c:pt>
                <c:pt idx="74">
                  <c:v>4.9000000000000004</c:v>
                </c:pt>
                <c:pt idx="75">
                  <c:v>3.7916666999999999</c:v>
                </c:pt>
                <c:pt idx="76">
                  <c:v>5.7288135999999996</c:v>
                </c:pt>
                <c:pt idx="77">
                  <c:v>5.1935484000000001</c:v>
                </c:pt>
                <c:pt idx="78">
                  <c:v>5.4197531000000003</c:v>
                </c:pt>
                <c:pt idx="79">
                  <c:v>5.9523809999999999</c:v>
                </c:pt>
                <c:pt idx="80">
                  <c:v>4.0136985999999997</c:v>
                </c:pt>
                <c:pt idx="81">
                  <c:v>5.421875</c:v>
                </c:pt>
                <c:pt idx="82">
                  <c:v>4.8679245</c:v>
                </c:pt>
                <c:pt idx="83">
                  <c:v>4.9464286</c:v>
                </c:pt>
                <c:pt idx="84">
                  <c:v>5.1666667000000004</c:v>
                </c:pt>
                <c:pt idx="85">
                  <c:v>2.5128205000000001</c:v>
                </c:pt>
                <c:pt idx="86">
                  <c:v>7.2</c:v>
                </c:pt>
                <c:pt idx="87">
                  <c:v>4.6969697000000004</c:v>
                </c:pt>
                <c:pt idx="88">
                  <c:v>2.1363636000000001</c:v>
                </c:pt>
                <c:pt idx="89">
                  <c:v>2</c:v>
                </c:pt>
                <c:pt idx="90">
                  <c:v>2.5806452000000002</c:v>
                </c:pt>
                <c:pt idx="91">
                  <c:v>1.9473684</c:v>
                </c:pt>
                <c:pt idx="92">
                  <c:v>2.1111111</c:v>
                </c:pt>
                <c:pt idx="93">
                  <c:v>3.125</c:v>
                </c:pt>
                <c:pt idx="94">
                  <c:v>2.6666666999999999</c:v>
                </c:pt>
                <c:pt idx="95">
                  <c:v>1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65-49C8-A52F-F2E407A1D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3887344"/>
        <c:axId val="473887016"/>
      </c:lineChart>
      <c:catAx>
        <c:axId val="4738827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chemeClr val="tx1"/>
                    </a:solidFill>
                  </a:rPr>
                  <a:t>Email_se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883080"/>
        <c:crosses val="autoZero"/>
        <c:auto val="1"/>
        <c:lblAlgn val="ctr"/>
        <c:lblOffset val="100"/>
        <c:noMultiLvlLbl val="0"/>
      </c:catAx>
      <c:valAx>
        <c:axId val="473883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Net_sales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882752"/>
        <c:crosses val="autoZero"/>
        <c:crossBetween val="between"/>
      </c:valAx>
      <c:valAx>
        <c:axId val="4738870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Checks_tot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887344"/>
        <c:crosses val="max"/>
        <c:crossBetween val="between"/>
      </c:valAx>
      <c:catAx>
        <c:axId val="473887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38870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ays_btn_trans!$I$2</c:f>
              <c:strCache>
                <c:ptCount val="1"/>
                <c:pt idx="0">
                  <c:v>Days_between_tra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ays_btn_trans!$H$3:$H$6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Days_btn_trans!$I$3:$I$6</c:f>
              <c:numCache>
                <c:formatCode>0.00</c:formatCode>
                <c:ptCount val="4"/>
                <c:pt idx="0">
                  <c:v>50.7182757</c:v>
                </c:pt>
                <c:pt idx="1">
                  <c:v>42.545929299999997</c:v>
                </c:pt>
                <c:pt idx="2">
                  <c:v>39.554270000000002</c:v>
                </c:pt>
                <c:pt idx="3">
                  <c:v>37.751824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C5-4735-A9B7-7F2A9925E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6485792"/>
        <c:axId val="386487104"/>
      </c:barChart>
      <c:catAx>
        <c:axId val="38648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487104"/>
        <c:crosses val="autoZero"/>
        <c:auto val="1"/>
        <c:lblAlgn val="ctr"/>
        <c:lblOffset val="100"/>
        <c:noMultiLvlLbl val="0"/>
      </c:catAx>
      <c:valAx>
        <c:axId val="38648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48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uests!$J$9</c:f>
              <c:strCache>
                <c:ptCount val="1"/>
                <c:pt idx="0">
                  <c:v>guests_last_12m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uests!$I$10:$I$13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Guests!$J$10:$J$13</c:f>
              <c:numCache>
                <c:formatCode>0.00</c:formatCode>
                <c:ptCount val="4"/>
                <c:pt idx="0">
                  <c:v>7.8802212000000003</c:v>
                </c:pt>
                <c:pt idx="1">
                  <c:v>11.221307599999999</c:v>
                </c:pt>
                <c:pt idx="2">
                  <c:v>22.461392400000001</c:v>
                </c:pt>
                <c:pt idx="3">
                  <c:v>23.20414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9A-4237-BD43-C9F4690D9CE7}"/>
            </c:ext>
          </c:extLst>
        </c:ser>
        <c:ser>
          <c:idx val="1"/>
          <c:order val="1"/>
          <c:tx>
            <c:strRef>
              <c:f>Guests!$K$9</c:f>
              <c:strCache>
                <c:ptCount val="1"/>
                <c:pt idx="0">
                  <c:v>guest_p_chec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uests!$I$10:$I$13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Guests!$K$10:$K$13</c:f>
              <c:numCache>
                <c:formatCode>0.00</c:formatCode>
                <c:ptCount val="4"/>
                <c:pt idx="0">
                  <c:v>3.0324224000000002</c:v>
                </c:pt>
                <c:pt idx="1">
                  <c:v>2.0266576999999999</c:v>
                </c:pt>
                <c:pt idx="2">
                  <c:v>2.9354855999999998</c:v>
                </c:pt>
                <c:pt idx="3">
                  <c:v>2.3927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9A-4237-BD43-C9F4690D9CE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46735224"/>
        <c:axId val="445198200"/>
      </c:barChart>
      <c:catAx>
        <c:axId val="446735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5198200"/>
        <c:crosses val="autoZero"/>
        <c:auto val="1"/>
        <c:lblAlgn val="ctr"/>
        <c:lblOffset val="100"/>
        <c:noMultiLvlLbl val="0"/>
      </c:catAx>
      <c:valAx>
        <c:axId val="445198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735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Elasticity!$AF$2</c:f>
              <c:strCache>
                <c:ptCount val="1"/>
                <c:pt idx="0">
                  <c:v>Elastic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Elasticity!$AE$3:$AE$5</c:f>
              <c:strCache>
                <c:ptCount val="3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</c:strCache>
            </c:strRef>
          </c:cat>
          <c:val>
            <c:numRef>
              <c:f>Elasticity!$AF$3:$AF$5</c:f>
              <c:numCache>
                <c:formatCode>0.000</c:formatCode>
                <c:ptCount val="3"/>
                <c:pt idx="0">
                  <c:v>0.69187799685796181</c:v>
                </c:pt>
                <c:pt idx="1">
                  <c:v>1.334048008394352</c:v>
                </c:pt>
                <c:pt idx="2">
                  <c:v>1.3487104229995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0E-4A3A-96BC-C82429D3D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2929304"/>
        <c:axId val="492929632"/>
      </c:barChart>
      <c:catAx>
        <c:axId val="49292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929632"/>
        <c:crosses val="autoZero"/>
        <c:auto val="1"/>
        <c:lblAlgn val="ctr"/>
        <c:lblOffset val="100"/>
        <c:noMultiLvlLbl val="0"/>
      </c:catAx>
      <c:valAx>
        <c:axId val="49292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929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ood!$A$26</c:f>
              <c:strCache>
                <c:ptCount val="1"/>
                <c:pt idx="0">
                  <c:v>1 - Diner &amp; Lunc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ood!$B$25:$P$25</c:f>
              <c:strCache>
                <c:ptCount val="15"/>
                <c:pt idx="0">
                  <c:v>Alcoh</c:v>
                </c:pt>
                <c:pt idx="1">
                  <c:v>Bev</c:v>
                </c:pt>
                <c:pt idx="2">
                  <c:v>H_ent</c:v>
                </c:pt>
                <c:pt idx="3">
                  <c:v>App</c:v>
                </c:pt>
                <c:pt idx="4">
                  <c:v>Steak</c:v>
                </c:pt>
                <c:pt idx="5">
                  <c:v>Burg</c:v>
                </c:pt>
                <c:pt idx="6">
                  <c:v>l_ent</c:v>
                </c:pt>
                <c:pt idx="7">
                  <c:v>Other</c:v>
                </c:pt>
                <c:pt idx="8">
                  <c:v>SoupSal</c:v>
                </c:pt>
                <c:pt idx="9">
                  <c:v>dess</c:v>
                </c:pt>
                <c:pt idx="10">
                  <c:v>side</c:v>
                </c:pt>
                <c:pt idx="11">
                  <c:v>Combo</c:v>
                </c:pt>
                <c:pt idx="12">
                  <c:v>brunc</c:v>
                </c:pt>
                <c:pt idx="13">
                  <c:v>buffe</c:v>
                </c:pt>
                <c:pt idx="14">
                  <c:v>drink</c:v>
                </c:pt>
              </c:strCache>
            </c:strRef>
          </c:cat>
          <c:val>
            <c:numRef>
              <c:f>Food!$B$26:$P$26</c:f>
              <c:numCache>
                <c:formatCode>0.0%</c:formatCode>
                <c:ptCount val="15"/>
                <c:pt idx="0">
                  <c:v>9.2866969249253903E-2</c:v>
                </c:pt>
                <c:pt idx="1">
                  <c:v>9.0453887633094324E-2</c:v>
                </c:pt>
                <c:pt idx="2">
                  <c:v>0.23317042893167525</c:v>
                </c:pt>
                <c:pt idx="3">
                  <c:v>0.15406315911073554</c:v>
                </c:pt>
                <c:pt idx="4">
                  <c:v>0.11938519594598632</c:v>
                </c:pt>
                <c:pt idx="5">
                  <c:v>9.4506251137435257E-2</c:v>
                </c:pt>
                <c:pt idx="6">
                  <c:v>5.5682408387475679E-2</c:v>
                </c:pt>
                <c:pt idx="7">
                  <c:v>4.8929080429788947E-2</c:v>
                </c:pt>
                <c:pt idx="8">
                  <c:v>4.7654694621862725E-2</c:v>
                </c:pt>
                <c:pt idx="9">
                  <c:v>2.2370513462877575E-2</c:v>
                </c:pt>
                <c:pt idx="10">
                  <c:v>1.606459577444839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AF-4225-92AB-52878BD0D5DA}"/>
            </c:ext>
          </c:extLst>
        </c:ser>
        <c:ser>
          <c:idx val="1"/>
          <c:order val="1"/>
          <c:tx>
            <c:strRef>
              <c:f>Food!$A$27</c:f>
              <c:strCache>
                <c:ptCount val="1"/>
                <c:pt idx="0">
                  <c:v>2 - Bar Lo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Food!$B$25:$P$25</c:f>
              <c:strCache>
                <c:ptCount val="15"/>
                <c:pt idx="0">
                  <c:v>Alcoh</c:v>
                </c:pt>
                <c:pt idx="1">
                  <c:v>Bev</c:v>
                </c:pt>
                <c:pt idx="2">
                  <c:v>H_ent</c:v>
                </c:pt>
                <c:pt idx="3">
                  <c:v>App</c:v>
                </c:pt>
                <c:pt idx="4">
                  <c:v>Steak</c:v>
                </c:pt>
                <c:pt idx="5">
                  <c:v>Burg</c:v>
                </c:pt>
                <c:pt idx="6">
                  <c:v>l_ent</c:v>
                </c:pt>
                <c:pt idx="7">
                  <c:v>Other</c:v>
                </c:pt>
                <c:pt idx="8">
                  <c:v>SoupSal</c:v>
                </c:pt>
                <c:pt idx="9">
                  <c:v>dess</c:v>
                </c:pt>
                <c:pt idx="10">
                  <c:v>side</c:v>
                </c:pt>
                <c:pt idx="11">
                  <c:v>Combo</c:v>
                </c:pt>
                <c:pt idx="12">
                  <c:v>brunc</c:v>
                </c:pt>
                <c:pt idx="13">
                  <c:v>buffe</c:v>
                </c:pt>
                <c:pt idx="14">
                  <c:v>drink</c:v>
                </c:pt>
              </c:strCache>
            </c:strRef>
          </c:cat>
          <c:val>
            <c:numRef>
              <c:f>Food!$B$27:$P$27</c:f>
              <c:numCache>
                <c:formatCode>0.0%</c:formatCode>
                <c:ptCount val="15"/>
                <c:pt idx="0">
                  <c:v>0.29035624223990908</c:v>
                </c:pt>
                <c:pt idx="1">
                  <c:v>5.2759495170794223E-2</c:v>
                </c:pt>
                <c:pt idx="2">
                  <c:v>0.16808844351007957</c:v>
                </c:pt>
                <c:pt idx="3">
                  <c:v>0.17911273436011418</c:v>
                </c:pt>
                <c:pt idx="4">
                  <c:v>8.6643738102056472E-2</c:v>
                </c:pt>
                <c:pt idx="5">
                  <c:v>7.2048600759104978E-2</c:v>
                </c:pt>
                <c:pt idx="6">
                  <c:v>3.9689080691764543E-2</c:v>
                </c:pt>
                <c:pt idx="7">
                  <c:v>3.7690604652267035E-2</c:v>
                </c:pt>
                <c:pt idx="8">
                  <c:v>4.4400746613222908E-2</c:v>
                </c:pt>
                <c:pt idx="9">
                  <c:v>1.6348568636461561E-2</c:v>
                </c:pt>
                <c:pt idx="10">
                  <c:v>1.2796781179343715E-2</c:v>
                </c:pt>
                <c:pt idx="11">
                  <c:v>0</c:v>
                </c:pt>
                <c:pt idx="12">
                  <c:v>0</c:v>
                </c:pt>
                <c:pt idx="13">
                  <c:v>4.0840790997905478E-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AF-4225-92AB-52878BD0D5DA}"/>
            </c:ext>
          </c:extLst>
        </c:ser>
        <c:ser>
          <c:idx val="2"/>
          <c:order val="2"/>
          <c:tx>
            <c:strRef>
              <c:f>Food!$A$28</c:f>
              <c:strCache>
                <c:ptCount val="1"/>
                <c:pt idx="0">
                  <c:v>3 - Frequent Di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Food!$B$25:$P$25</c:f>
              <c:strCache>
                <c:ptCount val="15"/>
                <c:pt idx="0">
                  <c:v>Alcoh</c:v>
                </c:pt>
                <c:pt idx="1">
                  <c:v>Bev</c:v>
                </c:pt>
                <c:pt idx="2">
                  <c:v>H_ent</c:v>
                </c:pt>
                <c:pt idx="3">
                  <c:v>App</c:v>
                </c:pt>
                <c:pt idx="4">
                  <c:v>Steak</c:v>
                </c:pt>
                <c:pt idx="5">
                  <c:v>Burg</c:v>
                </c:pt>
                <c:pt idx="6">
                  <c:v>l_ent</c:v>
                </c:pt>
                <c:pt idx="7">
                  <c:v>Other</c:v>
                </c:pt>
                <c:pt idx="8">
                  <c:v>SoupSal</c:v>
                </c:pt>
                <c:pt idx="9">
                  <c:v>dess</c:v>
                </c:pt>
                <c:pt idx="10">
                  <c:v>side</c:v>
                </c:pt>
                <c:pt idx="11">
                  <c:v>Combo</c:v>
                </c:pt>
                <c:pt idx="12">
                  <c:v>brunc</c:v>
                </c:pt>
                <c:pt idx="13">
                  <c:v>buffe</c:v>
                </c:pt>
                <c:pt idx="14">
                  <c:v>drink</c:v>
                </c:pt>
              </c:strCache>
            </c:strRef>
          </c:cat>
          <c:val>
            <c:numRef>
              <c:f>Food!$B$28:$P$28</c:f>
              <c:numCache>
                <c:formatCode>0.0%</c:formatCode>
                <c:ptCount val="15"/>
                <c:pt idx="0">
                  <c:v>0.18840798040908713</c:v>
                </c:pt>
                <c:pt idx="1">
                  <c:v>6.9328796040602464E-2</c:v>
                </c:pt>
                <c:pt idx="2">
                  <c:v>0.18328216308709416</c:v>
                </c:pt>
                <c:pt idx="3">
                  <c:v>0.17526452506501874</c:v>
                </c:pt>
                <c:pt idx="4">
                  <c:v>0.10643398191530887</c:v>
                </c:pt>
                <c:pt idx="5">
                  <c:v>7.3951475639439199E-2</c:v>
                </c:pt>
                <c:pt idx="6">
                  <c:v>3.9870000935933861E-2</c:v>
                </c:pt>
                <c:pt idx="7">
                  <c:v>4.1618770886321557E-2</c:v>
                </c:pt>
                <c:pt idx="8">
                  <c:v>3.5042158382023715E-2</c:v>
                </c:pt>
                <c:pt idx="9">
                  <c:v>1.7884999194653989E-2</c:v>
                </c:pt>
                <c:pt idx="10">
                  <c:v>1.5709620559907291E-2</c:v>
                </c:pt>
                <c:pt idx="11">
                  <c:v>2.3802159343358702E-2</c:v>
                </c:pt>
                <c:pt idx="12">
                  <c:v>0</c:v>
                </c:pt>
                <c:pt idx="13">
                  <c:v>2.6052438739481412E-5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AF-4225-92AB-52878BD0D5DA}"/>
            </c:ext>
          </c:extLst>
        </c:ser>
        <c:ser>
          <c:idx val="3"/>
          <c:order val="3"/>
          <c:tx>
            <c:strRef>
              <c:f>Food!$A$29</c:f>
              <c:strCache>
                <c:ptCount val="1"/>
                <c:pt idx="0">
                  <c:v>4 - Takeouter &amp; Breakfast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Food!$B$25:$P$25</c:f>
              <c:strCache>
                <c:ptCount val="15"/>
                <c:pt idx="0">
                  <c:v>Alcoh</c:v>
                </c:pt>
                <c:pt idx="1">
                  <c:v>Bev</c:v>
                </c:pt>
                <c:pt idx="2">
                  <c:v>H_ent</c:v>
                </c:pt>
                <c:pt idx="3">
                  <c:v>App</c:v>
                </c:pt>
                <c:pt idx="4">
                  <c:v>Steak</c:v>
                </c:pt>
                <c:pt idx="5">
                  <c:v>Burg</c:v>
                </c:pt>
                <c:pt idx="6">
                  <c:v>l_ent</c:v>
                </c:pt>
                <c:pt idx="7">
                  <c:v>Other</c:v>
                </c:pt>
                <c:pt idx="8">
                  <c:v>SoupSal</c:v>
                </c:pt>
                <c:pt idx="9">
                  <c:v>dess</c:v>
                </c:pt>
                <c:pt idx="10">
                  <c:v>side</c:v>
                </c:pt>
                <c:pt idx="11">
                  <c:v>Combo</c:v>
                </c:pt>
                <c:pt idx="12">
                  <c:v>brunc</c:v>
                </c:pt>
                <c:pt idx="13">
                  <c:v>buffe</c:v>
                </c:pt>
                <c:pt idx="14">
                  <c:v>drink</c:v>
                </c:pt>
              </c:strCache>
            </c:strRef>
          </c:cat>
          <c:val>
            <c:numRef>
              <c:f>Food!$B$29:$P$29</c:f>
              <c:numCache>
                <c:formatCode>0.0%</c:formatCode>
                <c:ptCount val="15"/>
                <c:pt idx="0">
                  <c:v>0.17097390464593878</c:v>
                </c:pt>
                <c:pt idx="1">
                  <c:v>6.3099111960195672E-2</c:v>
                </c:pt>
                <c:pt idx="2">
                  <c:v>0.27752188608737649</c:v>
                </c:pt>
                <c:pt idx="3">
                  <c:v>0.12073982323179311</c:v>
                </c:pt>
                <c:pt idx="4">
                  <c:v>8.5570927718178591E-2</c:v>
                </c:pt>
                <c:pt idx="5">
                  <c:v>6.7079545693111933E-2</c:v>
                </c:pt>
                <c:pt idx="6">
                  <c:v>3.4446707114815366E-2</c:v>
                </c:pt>
                <c:pt idx="7">
                  <c:v>5.9488169966199919E-2</c:v>
                </c:pt>
                <c:pt idx="8">
                  <c:v>3.8511116242940825E-2</c:v>
                </c:pt>
                <c:pt idx="9">
                  <c:v>2.003652929691601E-2</c:v>
                </c:pt>
                <c:pt idx="10">
                  <c:v>2.4907102219049824E-2</c:v>
                </c:pt>
                <c:pt idx="11">
                  <c:v>5.1728843448869497E-3</c:v>
                </c:pt>
                <c:pt idx="12">
                  <c:v>1.05305145592341E-2</c:v>
                </c:pt>
                <c:pt idx="13">
                  <c:v>3.6949173892049641E-4</c:v>
                </c:pt>
                <c:pt idx="14">
                  <c:v>3.12388470178237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AF-4225-92AB-52878BD0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1386600"/>
        <c:axId val="281388240"/>
      </c:barChart>
      <c:catAx>
        <c:axId val="281386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388240"/>
        <c:crosses val="autoZero"/>
        <c:auto val="1"/>
        <c:lblAlgn val="ctr"/>
        <c:lblOffset val="100"/>
        <c:noMultiLvlLbl val="0"/>
      </c:catAx>
      <c:valAx>
        <c:axId val="28138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386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ime!$A$24</c:f>
              <c:strCache>
                <c:ptCount val="1"/>
                <c:pt idx="0">
                  <c:v>1 - Diner &amp; Lunc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ime!$B$23:$F$23</c:f>
              <c:strCache>
                <c:ptCount val="5"/>
                <c:pt idx="0">
                  <c:v>breakfast</c:v>
                </c:pt>
                <c:pt idx="1">
                  <c:v>dinner</c:v>
                </c:pt>
                <c:pt idx="2">
                  <c:v>late_nite</c:v>
                </c:pt>
                <c:pt idx="3">
                  <c:v>lunch</c:v>
                </c:pt>
                <c:pt idx="4">
                  <c:v>unknown</c:v>
                </c:pt>
              </c:strCache>
            </c:strRef>
          </c:cat>
          <c:val>
            <c:numRef>
              <c:f>Time!$B$24:$F$24</c:f>
              <c:numCache>
                <c:formatCode>0.0%</c:formatCode>
                <c:ptCount val="5"/>
                <c:pt idx="0">
                  <c:v>0</c:v>
                </c:pt>
                <c:pt idx="1">
                  <c:v>0.60039273441335295</c:v>
                </c:pt>
                <c:pt idx="2">
                  <c:v>0</c:v>
                </c:pt>
                <c:pt idx="3">
                  <c:v>0.3996072655866470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52-48A7-80E5-5F08C6FF66AE}"/>
            </c:ext>
          </c:extLst>
        </c:ser>
        <c:ser>
          <c:idx val="1"/>
          <c:order val="1"/>
          <c:tx>
            <c:strRef>
              <c:f>Time!$A$25</c:f>
              <c:strCache>
                <c:ptCount val="1"/>
                <c:pt idx="0">
                  <c:v>2 - Bar Lo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ime!$B$23:$F$23</c:f>
              <c:strCache>
                <c:ptCount val="5"/>
                <c:pt idx="0">
                  <c:v>breakfast</c:v>
                </c:pt>
                <c:pt idx="1">
                  <c:v>dinner</c:v>
                </c:pt>
                <c:pt idx="2">
                  <c:v>late_nite</c:v>
                </c:pt>
                <c:pt idx="3">
                  <c:v>lunch</c:v>
                </c:pt>
                <c:pt idx="4">
                  <c:v>unknown</c:v>
                </c:pt>
              </c:strCache>
            </c:strRef>
          </c:cat>
          <c:val>
            <c:numRef>
              <c:f>Time!$B$25:$F$25</c:f>
              <c:numCache>
                <c:formatCode>0.0%</c:formatCode>
                <c:ptCount val="5"/>
                <c:pt idx="0">
                  <c:v>0</c:v>
                </c:pt>
                <c:pt idx="1">
                  <c:v>0.55904399356383183</c:v>
                </c:pt>
                <c:pt idx="2">
                  <c:v>0.14410737412189475</c:v>
                </c:pt>
                <c:pt idx="3">
                  <c:v>0.2968486323142733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52-48A7-80E5-5F08C6FF66AE}"/>
            </c:ext>
          </c:extLst>
        </c:ser>
        <c:ser>
          <c:idx val="2"/>
          <c:order val="2"/>
          <c:tx>
            <c:strRef>
              <c:f>Time!$A$26</c:f>
              <c:strCache>
                <c:ptCount val="1"/>
                <c:pt idx="0">
                  <c:v>3 - Frequent Di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Time!$B$23:$F$23</c:f>
              <c:strCache>
                <c:ptCount val="5"/>
                <c:pt idx="0">
                  <c:v>breakfast</c:v>
                </c:pt>
                <c:pt idx="1">
                  <c:v>dinner</c:v>
                </c:pt>
                <c:pt idx="2">
                  <c:v>late_nite</c:v>
                </c:pt>
                <c:pt idx="3">
                  <c:v>lunch</c:v>
                </c:pt>
                <c:pt idx="4">
                  <c:v>unknown</c:v>
                </c:pt>
              </c:strCache>
            </c:strRef>
          </c:cat>
          <c:val>
            <c:numRef>
              <c:f>Time!$B$26:$F$26</c:f>
              <c:numCache>
                <c:formatCode>0.0%</c:formatCode>
                <c:ptCount val="5"/>
                <c:pt idx="0">
                  <c:v>0</c:v>
                </c:pt>
                <c:pt idx="1">
                  <c:v>0.5533707865168539</c:v>
                </c:pt>
                <c:pt idx="2">
                  <c:v>0.11992221261884184</c:v>
                </c:pt>
                <c:pt idx="3">
                  <c:v>0.3267070008643042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52-48A7-80E5-5F08C6FF66AE}"/>
            </c:ext>
          </c:extLst>
        </c:ser>
        <c:ser>
          <c:idx val="3"/>
          <c:order val="3"/>
          <c:tx>
            <c:strRef>
              <c:f>Time!$A$27</c:f>
              <c:strCache>
                <c:ptCount val="1"/>
                <c:pt idx="0">
                  <c:v>4 - Takeouter &amp; Breakfast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Time!$B$23:$F$23</c:f>
              <c:strCache>
                <c:ptCount val="5"/>
                <c:pt idx="0">
                  <c:v>breakfast</c:v>
                </c:pt>
                <c:pt idx="1">
                  <c:v>dinner</c:v>
                </c:pt>
                <c:pt idx="2">
                  <c:v>late_nite</c:v>
                </c:pt>
                <c:pt idx="3">
                  <c:v>lunch</c:v>
                </c:pt>
                <c:pt idx="4">
                  <c:v>unknown</c:v>
                </c:pt>
              </c:strCache>
            </c:strRef>
          </c:cat>
          <c:val>
            <c:numRef>
              <c:f>Time!$B$27:$F$27</c:f>
              <c:numCache>
                <c:formatCode>0.0%</c:formatCode>
                <c:ptCount val="5"/>
                <c:pt idx="0">
                  <c:v>4.0137614678899085E-2</c:v>
                </c:pt>
                <c:pt idx="1">
                  <c:v>0.52293577981651373</c:v>
                </c:pt>
                <c:pt idx="2">
                  <c:v>7.7981651376146793E-2</c:v>
                </c:pt>
                <c:pt idx="3">
                  <c:v>0.3589449541284403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52-48A7-80E5-5F08C6FF66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0182080"/>
        <c:axId val="280204712"/>
      </c:barChart>
      <c:catAx>
        <c:axId val="280182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204712"/>
        <c:crosses val="autoZero"/>
        <c:auto val="1"/>
        <c:lblAlgn val="ctr"/>
        <c:lblOffset val="100"/>
        <c:noMultiLvlLbl val="0"/>
      </c:catAx>
      <c:valAx>
        <c:axId val="280204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182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oc!$A$27</c:f>
              <c:strCache>
                <c:ptCount val="1"/>
                <c:pt idx="0">
                  <c:v>1 - Diner &amp; Lunc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oc!$B$26:$F$26</c:f>
              <c:strCache>
                <c:ptCount val="5"/>
                <c:pt idx="0">
                  <c:v>loc_rest</c:v>
                </c:pt>
                <c:pt idx="1">
                  <c:v>loc_bar</c:v>
                </c:pt>
                <c:pt idx="2">
                  <c:v>loc_takeout</c:v>
                </c:pt>
                <c:pt idx="3">
                  <c:v>loc_rmserv</c:v>
                </c:pt>
                <c:pt idx="4">
                  <c:v>loc_cafe</c:v>
                </c:pt>
              </c:strCache>
            </c:strRef>
          </c:cat>
          <c:val>
            <c:numRef>
              <c:f>Loc!$B$27:$F$27</c:f>
              <c:numCache>
                <c:formatCode>0.0%</c:formatCode>
                <c:ptCount val="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1-485E-AB0A-2BF204D65192}"/>
            </c:ext>
          </c:extLst>
        </c:ser>
        <c:ser>
          <c:idx val="1"/>
          <c:order val="1"/>
          <c:tx>
            <c:strRef>
              <c:f>Loc!$A$28</c:f>
              <c:strCache>
                <c:ptCount val="1"/>
                <c:pt idx="0">
                  <c:v>2 - Bar Lo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oc!$B$26:$F$26</c:f>
              <c:strCache>
                <c:ptCount val="5"/>
                <c:pt idx="0">
                  <c:v>loc_rest</c:v>
                </c:pt>
                <c:pt idx="1">
                  <c:v>loc_bar</c:v>
                </c:pt>
                <c:pt idx="2">
                  <c:v>loc_takeout</c:v>
                </c:pt>
                <c:pt idx="3">
                  <c:v>loc_rmserv</c:v>
                </c:pt>
                <c:pt idx="4">
                  <c:v>loc_cafe</c:v>
                </c:pt>
              </c:strCache>
            </c:strRef>
          </c:cat>
          <c:val>
            <c:numRef>
              <c:f>Loc!$B$28:$F$28</c:f>
              <c:numCache>
                <c:formatCode>0.0%</c:formatCode>
                <c:ptCount val="5"/>
                <c:pt idx="0">
                  <c:v>0.39586358463168636</c:v>
                </c:pt>
                <c:pt idx="1">
                  <c:v>0.60409717044072053</c:v>
                </c:pt>
                <c:pt idx="2">
                  <c:v>0</c:v>
                </c:pt>
                <c:pt idx="3">
                  <c:v>3.9244927593108592E-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1-485E-AB0A-2BF204D65192}"/>
            </c:ext>
          </c:extLst>
        </c:ser>
        <c:ser>
          <c:idx val="2"/>
          <c:order val="2"/>
          <c:tx>
            <c:strRef>
              <c:f>Loc!$A$29</c:f>
              <c:strCache>
                <c:ptCount val="1"/>
                <c:pt idx="0">
                  <c:v>3 - Frequent Di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Loc!$B$26:$F$26</c:f>
              <c:strCache>
                <c:ptCount val="5"/>
                <c:pt idx="0">
                  <c:v>loc_rest</c:v>
                </c:pt>
                <c:pt idx="1">
                  <c:v>loc_bar</c:v>
                </c:pt>
                <c:pt idx="2">
                  <c:v>loc_takeout</c:v>
                </c:pt>
                <c:pt idx="3">
                  <c:v>loc_rmserv</c:v>
                </c:pt>
                <c:pt idx="4">
                  <c:v>loc_cafe</c:v>
                </c:pt>
              </c:strCache>
            </c:strRef>
          </c:cat>
          <c:val>
            <c:numRef>
              <c:f>Loc!$B$29:$F$29</c:f>
              <c:numCache>
                <c:formatCode>0.0%</c:formatCode>
                <c:ptCount val="5"/>
                <c:pt idx="0">
                  <c:v>0.60517502160760583</c:v>
                </c:pt>
                <c:pt idx="1">
                  <c:v>0.39471694036300775</c:v>
                </c:pt>
                <c:pt idx="2">
                  <c:v>0</c:v>
                </c:pt>
                <c:pt idx="3">
                  <c:v>1.08038029386344E-4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81-485E-AB0A-2BF204D65192}"/>
            </c:ext>
          </c:extLst>
        </c:ser>
        <c:ser>
          <c:idx val="3"/>
          <c:order val="3"/>
          <c:tx>
            <c:strRef>
              <c:f>Loc!$A$30</c:f>
              <c:strCache>
                <c:ptCount val="1"/>
                <c:pt idx="0">
                  <c:v>4 - Takeouter &amp; Breakfast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Loc!$B$26:$F$26</c:f>
              <c:strCache>
                <c:ptCount val="5"/>
                <c:pt idx="0">
                  <c:v>loc_rest</c:v>
                </c:pt>
                <c:pt idx="1">
                  <c:v>loc_bar</c:v>
                </c:pt>
                <c:pt idx="2">
                  <c:v>loc_takeout</c:v>
                </c:pt>
                <c:pt idx="3">
                  <c:v>loc_rmserv</c:v>
                </c:pt>
                <c:pt idx="4">
                  <c:v>loc_cafe</c:v>
                </c:pt>
              </c:strCache>
            </c:strRef>
          </c:cat>
          <c:val>
            <c:numRef>
              <c:f>Loc!$B$30:$F$30</c:f>
              <c:numCache>
                <c:formatCode>0.0%</c:formatCode>
                <c:ptCount val="5"/>
                <c:pt idx="0">
                  <c:v>0.60665137614678899</c:v>
                </c:pt>
                <c:pt idx="1">
                  <c:v>0.34288990825688076</c:v>
                </c:pt>
                <c:pt idx="2">
                  <c:v>5.0458715596330278E-2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81-485E-AB0A-2BF204D651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67835872"/>
        <c:axId val="367835216"/>
      </c:barChart>
      <c:catAx>
        <c:axId val="367835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835216"/>
        <c:crosses val="autoZero"/>
        <c:auto val="1"/>
        <c:lblAlgn val="ctr"/>
        <c:lblOffset val="100"/>
        <c:noMultiLvlLbl val="0"/>
      </c:catAx>
      <c:valAx>
        <c:axId val="367835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835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requency!$B$1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6"/>
              <c:layout>
                <c:manualLayout>
                  <c:x val="-2.2830649923439101E-17"/>
                  <c:y val="-9.816932555581681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06E-4F73-ADC3-41E163C998F5}"/>
                </c:ext>
              </c:extLst>
            </c:dLbl>
            <c:dLbl>
              <c:idx val="7"/>
              <c:layout>
                <c:manualLayout>
                  <c:x val="1.221102510540871E-3"/>
                  <c:y val="-2.677376171352074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06E-4F73-ADC3-41E163C998F5}"/>
                </c:ext>
              </c:extLst>
            </c:dLbl>
            <c:dLbl>
              <c:idx val="8"/>
              <c:layout>
                <c:manualLayout>
                  <c:x val="-2.0199720322124743E-5"/>
                  <c:y val="2.677376171351976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06E-4F73-ADC3-41E163C998F5}"/>
                </c:ext>
              </c:extLst>
            </c:dLbl>
            <c:dLbl>
              <c:idx val="9"/>
              <c:layout>
                <c:manualLayout>
                  <c:x val="1.2358110447560104E-3"/>
                  <c:y val="8.0321285140561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06E-4F73-ADC3-41E163C998F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06E-4F73-ADC3-41E163C998F5}"/>
                </c:ext>
              </c:extLst>
            </c:dLbl>
            <c:dLbl>
              <c:idx val="11"/>
              <c:layout>
                <c:manualLayout>
                  <c:x val="-1.2643456011334037E-3"/>
                  <c:y val="1.070950468540820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06E-4F73-ADC3-41E163C998F5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06E-4F73-ADC3-41E163C998F5}"/>
                </c:ext>
              </c:extLst>
            </c:dLbl>
            <c:dLbl>
              <c:idx val="13"/>
              <c:layout>
                <c:manualLayout>
                  <c:x val="-1.2671892510816411E-3"/>
                  <c:y val="5.35475234270414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06E-4F73-ADC3-41E163C998F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06E-4F73-ADC3-41E163C998F5}"/>
                </c:ext>
              </c:extLst>
            </c:dLbl>
            <c:dLbl>
              <c:idx val="15"/>
              <c:layout>
                <c:manualLayout>
                  <c:x val="1.2453225635484673E-3"/>
                  <c:y val="5.354752342704051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306E-4F73-ADC3-41E163C998F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06E-4F73-ADC3-41E163C998F5}"/>
                </c:ext>
              </c:extLst>
            </c:dLbl>
            <c:dLbl>
              <c:idx val="17"/>
              <c:layout>
                <c:manualLayout>
                  <c:x val="0"/>
                  <c:y val="5.354752342704051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06E-4F73-ADC3-41E163C998F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06E-4F73-ADC3-41E163C998F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06E-4F73-ADC3-41E163C998F5}"/>
                </c:ext>
              </c:extLst>
            </c:dLbl>
            <c:dLbl>
              <c:idx val="20"/>
              <c:layout>
                <c:manualLayout>
                  <c:x val="0"/>
                  <c:y val="2.677376171352074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06E-4F73-ADC3-41E163C998F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06E-4F73-ADC3-41E163C998F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06E-4F73-ADC3-41E163C998F5}"/>
                </c:ext>
              </c:extLst>
            </c:dLbl>
            <c:dLbl>
              <c:idx val="23"/>
              <c:layout>
                <c:manualLayout>
                  <c:x val="-4.5661299846878202E-17"/>
                  <c:y val="5.354752342704051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06E-4F73-ADC3-41E163C998F5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06E-4F73-ADC3-41E163C998F5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06E-4F73-ADC3-41E163C998F5}"/>
                </c:ext>
              </c:extLst>
            </c:dLbl>
            <c:dLbl>
              <c:idx val="26"/>
              <c:layout>
                <c:manualLayout>
                  <c:x val="0"/>
                  <c:y val="5.354752342704051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06E-4F73-ADC3-41E163C998F5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06E-4F73-ADC3-41E163C998F5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06E-4F73-ADC3-41E163C998F5}"/>
                </c:ext>
              </c:extLst>
            </c:dLbl>
            <c:dLbl>
              <c:idx val="29"/>
              <c:layout>
                <c:manualLayout>
                  <c:x val="0"/>
                  <c:y val="5.35475234270414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06E-4F73-ADC3-41E163C998F5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06E-4F73-ADC3-41E163C998F5}"/>
                </c:ext>
              </c:extLst>
            </c:dLbl>
            <c:dLbl>
              <c:idx val="31"/>
              <c:layout>
                <c:manualLayout>
                  <c:x val="-4.5661299846878202E-17"/>
                  <c:y val="8.0321285140561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06E-4F73-ADC3-41E163C998F5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06E-4F73-ADC3-41E163C998F5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06E-4F73-ADC3-41E163C998F5}"/>
                </c:ext>
              </c:extLst>
            </c:dLbl>
            <c:dLbl>
              <c:idx val="34"/>
              <c:layout>
                <c:manualLayout>
                  <c:x val="0"/>
                  <c:y val="2.677376171352173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306E-4F73-ADC3-41E163C998F5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06E-4F73-ADC3-41E163C998F5}"/>
                </c:ext>
              </c:extLst>
            </c:dLbl>
            <c:dLbl>
              <c:idx val="36"/>
              <c:layout>
                <c:manualLayout>
                  <c:x val="0"/>
                  <c:y val="2.677376171352173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06E-4F73-ADC3-41E163C998F5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06E-4F73-ADC3-41E163C998F5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06E-4F73-ADC3-41E163C998F5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06E-4F73-ADC3-41E163C99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Frequency!$A$2:$A$97</c:f>
              <c:numCache>
                <c:formatCode>General</c:formatCode>
                <c:ptCount val="9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5</c:v>
                </c:pt>
                <c:pt idx="70">
                  <c:v>80</c:v>
                </c:pt>
                <c:pt idx="71">
                  <c:v>81</c:v>
                </c:pt>
                <c:pt idx="72">
                  <c:v>85</c:v>
                </c:pt>
                <c:pt idx="73">
                  <c:v>87</c:v>
                </c:pt>
                <c:pt idx="74">
                  <c:v>90</c:v>
                </c:pt>
                <c:pt idx="75">
                  <c:v>91</c:v>
                </c:pt>
                <c:pt idx="76">
                  <c:v>95</c:v>
                </c:pt>
                <c:pt idx="77">
                  <c:v>96</c:v>
                </c:pt>
                <c:pt idx="78">
                  <c:v>98</c:v>
                </c:pt>
                <c:pt idx="79">
                  <c:v>106</c:v>
                </c:pt>
                <c:pt idx="80">
                  <c:v>113</c:v>
                </c:pt>
                <c:pt idx="81">
                  <c:v>114</c:v>
                </c:pt>
                <c:pt idx="82">
                  <c:v>119</c:v>
                </c:pt>
                <c:pt idx="83">
                  <c:v>125</c:v>
                </c:pt>
                <c:pt idx="84">
                  <c:v>127</c:v>
                </c:pt>
                <c:pt idx="85">
                  <c:v>142</c:v>
                </c:pt>
                <c:pt idx="86">
                  <c:v>145</c:v>
                </c:pt>
                <c:pt idx="87">
                  <c:v>150</c:v>
                </c:pt>
                <c:pt idx="88">
                  <c:v>153</c:v>
                </c:pt>
                <c:pt idx="89">
                  <c:v>165</c:v>
                </c:pt>
                <c:pt idx="90">
                  <c:v>188</c:v>
                </c:pt>
                <c:pt idx="91">
                  <c:v>195</c:v>
                </c:pt>
                <c:pt idx="92">
                  <c:v>228</c:v>
                </c:pt>
                <c:pt idx="93">
                  <c:v>256</c:v>
                </c:pt>
                <c:pt idx="94">
                  <c:v>289</c:v>
                </c:pt>
                <c:pt idx="95">
                  <c:v>381</c:v>
                </c:pt>
              </c:numCache>
            </c:numRef>
          </c:cat>
          <c:val>
            <c:numRef>
              <c:f>Frequency!$B$2:$B$97</c:f>
              <c:numCache>
                <c:formatCode>General</c:formatCode>
                <c:ptCount val="96"/>
                <c:pt idx="0">
                  <c:v>3431</c:v>
                </c:pt>
                <c:pt idx="1">
                  <c:v>2221</c:v>
                </c:pt>
                <c:pt idx="2">
                  <c:v>1493</c:v>
                </c:pt>
                <c:pt idx="3">
                  <c:v>1032</c:v>
                </c:pt>
                <c:pt idx="4">
                  <c:v>788</c:v>
                </c:pt>
                <c:pt idx="5">
                  <c:v>600</c:v>
                </c:pt>
                <c:pt idx="6">
                  <c:v>440</c:v>
                </c:pt>
                <c:pt idx="7">
                  <c:v>322</c:v>
                </c:pt>
                <c:pt idx="8">
                  <c:v>267</c:v>
                </c:pt>
                <c:pt idx="9">
                  <c:v>204</c:v>
                </c:pt>
                <c:pt idx="10">
                  <c:v>146</c:v>
                </c:pt>
                <c:pt idx="11">
                  <c:v>130</c:v>
                </c:pt>
                <c:pt idx="12">
                  <c:v>104</c:v>
                </c:pt>
                <c:pt idx="13">
                  <c:v>91</c:v>
                </c:pt>
                <c:pt idx="14">
                  <c:v>80</c:v>
                </c:pt>
                <c:pt idx="15">
                  <c:v>68</c:v>
                </c:pt>
                <c:pt idx="16">
                  <c:v>52</c:v>
                </c:pt>
                <c:pt idx="17">
                  <c:v>50</c:v>
                </c:pt>
                <c:pt idx="18">
                  <c:v>42</c:v>
                </c:pt>
                <c:pt idx="19">
                  <c:v>35</c:v>
                </c:pt>
                <c:pt idx="20">
                  <c:v>29</c:v>
                </c:pt>
                <c:pt idx="21">
                  <c:v>22</c:v>
                </c:pt>
                <c:pt idx="22">
                  <c:v>23</c:v>
                </c:pt>
                <c:pt idx="23">
                  <c:v>23</c:v>
                </c:pt>
                <c:pt idx="24">
                  <c:v>16</c:v>
                </c:pt>
                <c:pt idx="25">
                  <c:v>27</c:v>
                </c:pt>
                <c:pt idx="26">
                  <c:v>14</c:v>
                </c:pt>
                <c:pt idx="27">
                  <c:v>13</c:v>
                </c:pt>
                <c:pt idx="28">
                  <c:v>11</c:v>
                </c:pt>
                <c:pt idx="29">
                  <c:v>13</c:v>
                </c:pt>
                <c:pt idx="30">
                  <c:v>20</c:v>
                </c:pt>
                <c:pt idx="31">
                  <c:v>9</c:v>
                </c:pt>
                <c:pt idx="32">
                  <c:v>12</c:v>
                </c:pt>
                <c:pt idx="33">
                  <c:v>10</c:v>
                </c:pt>
                <c:pt idx="34">
                  <c:v>7</c:v>
                </c:pt>
                <c:pt idx="35">
                  <c:v>9</c:v>
                </c:pt>
                <c:pt idx="36">
                  <c:v>4</c:v>
                </c:pt>
                <c:pt idx="37">
                  <c:v>1</c:v>
                </c:pt>
                <c:pt idx="38">
                  <c:v>13</c:v>
                </c:pt>
                <c:pt idx="39">
                  <c:v>3</c:v>
                </c:pt>
                <c:pt idx="40">
                  <c:v>6</c:v>
                </c:pt>
                <c:pt idx="41">
                  <c:v>2</c:v>
                </c:pt>
                <c:pt idx="42">
                  <c:v>4</c:v>
                </c:pt>
                <c:pt idx="43">
                  <c:v>7</c:v>
                </c:pt>
                <c:pt idx="44">
                  <c:v>8</c:v>
                </c:pt>
                <c:pt idx="45">
                  <c:v>7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2</c:v>
                </c:pt>
                <c:pt idx="50">
                  <c:v>5</c:v>
                </c:pt>
                <c:pt idx="51">
                  <c:v>2</c:v>
                </c:pt>
                <c:pt idx="52">
                  <c:v>1</c:v>
                </c:pt>
                <c:pt idx="53">
                  <c:v>5</c:v>
                </c:pt>
                <c:pt idx="54">
                  <c:v>1</c:v>
                </c:pt>
                <c:pt idx="55">
                  <c:v>3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1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3</c:v>
                </c:pt>
                <c:pt idx="67">
                  <c:v>3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1</c:v>
                </c:pt>
                <c:pt idx="73">
                  <c:v>2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B-4D9E-96BB-1C002165721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35295160"/>
        <c:axId val="435291224"/>
      </c:barChart>
      <c:catAx>
        <c:axId val="4352951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isit 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291224"/>
        <c:crosses val="autoZero"/>
        <c:auto val="1"/>
        <c:lblAlgn val="ctr"/>
        <c:lblOffset val="100"/>
        <c:noMultiLvlLbl val="0"/>
      </c:catAx>
      <c:valAx>
        <c:axId val="43529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295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t Sales &amp; Total Chec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ales_Chck Cluster'!$J$3</c:f>
              <c:strCache>
                <c:ptCount val="1"/>
                <c:pt idx="0">
                  <c:v>net_sales_t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ales_Chck Cluster'!$I$4:$I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Sales_Chck Cluster'!$J$4:$J$7</c:f>
              <c:numCache>
                <c:formatCode>"$"#,##0.00</c:formatCode>
                <c:ptCount val="4"/>
                <c:pt idx="0">
                  <c:v>93.511788409999994</c:v>
                </c:pt>
                <c:pt idx="1">
                  <c:v>182.9538531</c:v>
                </c:pt>
                <c:pt idx="2">
                  <c:v>310.95997979999999</c:v>
                </c:pt>
                <c:pt idx="3">
                  <c:v>352.315088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F1-4517-9DB1-2F12AFC68CA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93625064"/>
        <c:axId val="397323280"/>
      </c:barChart>
      <c:lineChart>
        <c:grouping val="standard"/>
        <c:varyColors val="0"/>
        <c:ser>
          <c:idx val="1"/>
          <c:order val="1"/>
          <c:tx>
            <c:strRef>
              <c:f>'Sales_Chck Cluster'!$K$3</c:f>
              <c:strCache>
                <c:ptCount val="1"/>
                <c:pt idx="0">
                  <c:v>checks_to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0925337632079971E-17"/>
                  <c:y val="3.703703703703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BE-44C7-911B-2B07D411C6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ales_Chck Cluster'!$I$4:$I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Sales_Chck Cluster'!$K$4:$K$7</c:f>
              <c:numCache>
                <c:formatCode>0.0</c:formatCode>
                <c:ptCount val="4"/>
                <c:pt idx="0">
                  <c:v>2.7942386830000001</c:v>
                </c:pt>
                <c:pt idx="1">
                  <c:v>6.3464508100000003</c:v>
                </c:pt>
                <c:pt idx="2">
                  <c:v>9.3731645570000008</c:v>
                </c:pt>
                <c:pt idx="3">
                  <c:v>10.31952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F1-4517-9DB1-2F12AFC68CA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3663584"/>
        <c:axId val="393663256"/>
      </c:lineChart>
      <c:catAx>
        <c:axId val="393625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323280"/>
        <c:crosses val="autoZero"/>
        <c:auto val="1"/>
        <c:lblAlgn val="ctr"/>
        <c:lblOffset val="100"/>
        <c:noMultiLvlLbl val="0"/>
      </c:catAx>
      <c:valAx>
        <c:axId val="39732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625064"/>
        <c:crosses val="autoZero"/>
        <c:crossBetween val="between"/>
      </c:valAx>
      <c:valAx>
        <c:axId val="393663256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663584"/>
        <c:crosses val="max"/>
        <c:crossBetween val="between"/>
      </c:valAx>
      <c:catAx>
        <c:axId val="393663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3663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t Sales &amp; Total Chec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ales_Chck Cluster'!$J$3</c:f>
              <c:strCache>
                <c:ptCount val="1"/>
                <c:pt idx="0">
                  <c:v>net_sales_t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ales_Chck Cluster'!$I$4:$I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Sales_Chck Cluster'!$J$4:$J$7</c:f>
              <c:numCache>
                <c:formatCode>"$"#,##0.00</c:formatCode>
                <c:ptCount val="4"/>
                <c:pt idx="0">
                  <c:v>93.511788409999994</c:v>
                </c:pt>
                <c:pt idx="1">
                  <c:v>182.9538531</c:v>
                </c:pt>
                <c:pt idx="2">
                  <c:v>310.95997979999999</c:v>
                </c:pt>
                <c:pt idx="3">
                  <c:v>352.315088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31-4588-AF29-6AAAB16E43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93625064"/>
        <c:axId val="397323280"/>
      </c:barChart>
      <c:lineChart>
        <c:grouping val="standard"/>
        <c:varyColors val="0"/>
        <c:ser>
          <c:idx val="1"/>
          <c:order val="1"/>
          <c:tx>
            <c:strRef>
              <c:f>'Sales_Chck Cluster'!$K$3</c:f>
              <c:strCache>
                <c:ptCount val="1"/>
                <c:pt idx="0">
                  <c:v>checks_to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0925337632079971E-17"/>
                  <c:y val="3.703703703703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31-4588-AF29-6AAAB16E43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ales_Chck Cluster'!$I$4:$I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'Sales_Chck Cluster'!$K$4:$K$7</c:f>
              <c:numCache>
                <c:formatCode>0.0</c:formatCode>
                <c:ptCount val="4"/>
                <c:pt idx="0">
                  <c:v>2.7942386830000001</c:v>
                </c:pt>
                <c:pt idx="1">
                  <c:v>6.3464508100000003</c:v>
                </c:pt>
                <c:pt idx="2">
                  <c:v>9.3731645570000008</c:v>
                </c:pt>
                <c:pt idx="3">
                  <c:v>10.31952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31-4588-AF29-6AAAB16E43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3663584"/>
        <c:axId val="393663256"/>
      </c:lineChart>
      <c:catAx>
        <c:axId val="393625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323280"/>
        <c:crosses val="autoZero"/>
        <c:auto val="1"/>
        <c:lblAlgn val="ctr"/>
        <c:lblOffset val="100"/>
        <c:noMultiLvlLbl val="0"/>
      </c:catAx>
      <c:valAx>
        <c:axId val="39732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625064"/>
        <c:crosses val="autoZero"/>
        <c:crossBetween val="between"/>
      </c:valAx>
      <c:valAx>
        <c:axId val="393663256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663584"/>
        <c:crosses val="max"/>
        <c:crossBetween val="between"/>
      </c:valAx>
      <c:catAx>
        <c:axId val="393663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3663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90% of customers in Cluster 3 ever use a dis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c1!$H$4:$H$7</c:f>
              <c:strCache>
                <c:ptCount val="4"/>
                <c:pt idx="0">
                  <c:v>Cluster 1</c:v>
                </c:pt>
                <c:pt idx="1">
                  <c:v>Cluster 2</c:v>
                </c:pt>
                <c:pt idx="2">
                  <c:v>Cluster 3</c:v>
                </c:pt>
                <c:pt idx="3">
                  <c:v>Cluster 4</c:v>
                </c:pt>
              </c:strCache>
            </c:strRef>
          </c:cat>
          <c:val>
            <c:numRef>
              <c:f>disc1!$I$4:$I$7</c:f>
              <c:numCache>
                <c:formatCode>General</c:formatCode>
                <c:ptCount val="4"/>
                <c:pt idx="0">
                  <c:v>0.71</c:v>
                </c:pt>
                <c:pt idx="1">
                  <c:v>0.79</c:v>
                </c:pt>
                <c:pt idx="2">
                  <c:v>0.9</c:v>
                </c:pt>
                <c:pt idx="3">
                  <c:v>0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8-47EA-A51B-73540988C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3458312"/>
        <c:axId val="413453720"/>
      </c:barChart>
      <c:catAx>
        <c:axId val="413458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3720"/>
        <c:crosses val="autoZero"/>
        <c:auto val="1"/>
        <c:lblAlgn val="ctr"/>
        <c:lblOffset val="100"/>
        <c:noMultiLvlLbl val="0"/>
      </c:catAx>
      <c:valAx>
        <c:axId val="413453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8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161925</xdr:colOff>
      <xdr:row>12</xdr:row>
      <xdr:rowOff>152400</xdr:rowOff>
    </xdr:from>
    <xdr:to>
      <xdr:col>95</xdr:col>
      <xdr:colOff>390525</xdr:colOff>
      <xdr:row>2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47919A-0391-4E5D-BCA3-FD456D8A39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50</xdr:colOff>
      <xdr:row>16</xdr:row>
      <xdr:rowOff>0</xdr:rowOff>
    </xdr:from>
    <xdr:to>
      <xdr:col>14</xdr:col>
      <xdr:colOff>552450</xdr:colOff>
      <xdr:row>3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8268A3C-E705-4046-8338-D90BBD993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5300</xdr:colOff>
      <xdr:row>2</xdr:row>
      <xdr:rowOff>9525</xdr:rowOff>
    </xdr:from>
    <xdr:to>
      <xdr:col>17</xdr:col>
      <xdr:colOff>190500</xdr:colOff>
      <xdr:row>16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A5448B-F69B-4B5F-B711-43932EFEAD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9575</xdr:colOff>
      <xdr:row>8</xdr:row>
      <xdr:rowOff>9525</xdr:rowOff>
    </xdr:from>
    <xdr:to>
      <xdr:col>13</xdr:col>
      <xdr:colOff>66675</xdr:colOff>
      <xdr:row>22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CBE1CF-0D6A-48B6-8921-8DEF95387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71450</xdr:colOff>
      <xdr:row>5</xdr:row>
      <xdr:rowOff>95251</xdr:rowOff>
    </xdr:from>
    <xdr:to>
      <xdr:col>27</xdr:col>
      <xdr:colOff>476250</xdr:colOff>
      <xdr:row>10</xdr:row>
      <xdr:rowOff>7620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7251DC7-54F9-478F-A8DF-405EE0EED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90500</xdr:colOff>
      <xdr:row>10</xdr:row>
      <xdr:rowOff>800100</xdr:rowOff>
    </xdr:from>
    <xdr:to>
      <xdr:col>27</xdr:col>
      <xdr:colOff>495300</xdr:colOff>
      <xdr:row>19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2CED6A-53E4-44C6-84F3-4025711BA7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3375</xdr:colOff>
      <xdr:row>8</xdr:row>
      <xdr:rowOff>76200</xdr:rowOff>
    </xdr:from>
    <xdr:to>
      <xdr:col>14</xdr:col>
      <xdr:colOff>514350</xdr:colOff>
      <xdr:row>2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8DAEE4F-152A-4B2F-8819-86AD2B0141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76225</xdr:colOff>
      <xdr:row>18</xdr:row>
      <xdr:rowOff>19050</xdr:rowOff>
    </xdr:from>
    <xdr:to>
      <xdr:col>23</xdr:col>
      <xdr:colOff>581025</xdr:colOff>
      <xdr:row>2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0EFD90-8979-4DA8-8D22-357B9ABA9D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1450</xdr:colOff>
      <xdr:row>8</xdr:row>
      <xdr:rowOff>123825</xdr:rowOff>
    </xdr:from>
    <xdr:to>
      <xdr:col>20</xdr:col>
      <xdr:colOff>285750</xdr:colOff>
      <xdr:row>18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C536B7-DEFB-468E-809E-5B8703D297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28625</xdr:colOff>
      <xdr:row>90</xdr:row>
      <xdr:rowOff>19050</xdr:rowOff>
    </xdr:from>
    <xdr:to>
      <xdr:col>18</xdr:col>
      <xdr:colOff>123825</xdr:colOff>
      <xdr:row>104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7CCFBFA-6A48-419E-8E83-34885B3C09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23825</xdr:colOff>
      <xdr:row>1</xdr:row>
      <xdr:rowOff>161924</xdr:rowOff>
    </xdr:from>
    <xdr:to>
      <xdr:col>20</xdr:col>
      <xdr:colOff>314325</xdr:colOff>
      <xdr:row>17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3078DB-7F6B-4B72-80EC-516D5A7D6A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10</xdr:row>
      <xdr:rowOff>47625</xdr:rowOff>
    </xdr:from>
    <xdr:to>
      <xdr:col>12</xdr:col>
      <xdr:colOff>390525</xdr:colOff>
      <xdr:row>24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8B307A-26F0-4F88-A5BC-BCC982463F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6700</xdr:colOff>
      <xdr:row>2</xdr:row>
      <xdr:rowOff>161925</xdr:rowOff>
    </xdr:from>
    <xdr:to>
      <xdr:col>18</xdr:col>
      <xdr:colOff>571500</xdr:colOff>
      <xdr:row>13</xdr:row>
      <xdr:rowOff>228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5D469C-6954-4DA3-8E0C-8B21F37F63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47650</xdr:colOff>
      <xdr:row>6</xdr:row>
      <xdr:rowOff>28575</xdr:rowOff>
    </xdr:from>
    <xdr:to>
      <xdr:col>36</xdr:col>
      <xdr:colOff>552450</xdr:colOff>
      <xdr:row>1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4BEFD8-8439-4197-B5AB-C763EFA510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100</xdr:colOff>
      <xdr:row>62</xdr:row>
      <xdr:rowOff>0</xdr:rowOff>
    </xdr:from>
    <xdr:to>
      <xdr:col>6</xdr:col>
      <xdr:colOff>257175</xdr:colOff>
      <xdr:row>72</xdr:row>
      <xdr:rowOff>159989</xdr:rowOff>
    </xdr:to>
    <xdr:sp macro="" textlink="">
      <xdr:nvSpPr>
        <xdr:cNvPr id="8" name="TextBox 16">
          <a:extLst>
            <a:ext uri="{FF2B5EF4-FFF2-40B4-BE49-F238E27FC236}">
              <a16:creationId xmlns:a16="http://schemas.microsoft.com/office/drawing/2014/main" id="{BC194D2E-95F6-4DAB-9340-8B3DF0CFF9CD}"/>
            </a:ext>
          </a:extLst>
        </xdr:cNvPr>
        <xdr:cNvSpPr txBox="1"/>
      </xdr:nvSpPr>
      <xdr:spPr>
        <a:xfrm>
          <a:off x="2314575" y="11915775"/>
          <a:ext cx="6248400" cy="2064989"/>
        </a:xfrm>
        <a:prstGeom prst="rect">
          <a:avLst/>
        </a:prstGeom>
        <a:solidFill>
          <a:srgbClr val="8064A2">
            <a:lumMod val="75000"/>
          </a:srgbClr>
        </a:solidFill>
        <a:ln w="38100" cap="flat" cmpd="sng" algn="ctr">
          <a:solidFill>
            <a:sysClr val="window" lastClr="FFFFFF"/>
          </a:solidFill>
          <a:prstDash val="solid"/>
        </a:ln>
        <a:effectLst>
          <a:outerShdw blurRad="40000" dist="20000" dir="5400000" rotWithShape="0">
            <a:srgbClr val="000000">
              <a:alpha val="38000"/>
            </a:srgbClr>
          </a:outerShdw>
        </a:effectLst>
      </xdr:spPr>
      <xdr:txBody>
        <a:bodyPr wrap="square">
          <a:spAutoFit/>
        </a:bodyPr>
        <a:lstStyle>
          <a:def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</a:defPPr>
          <a:lvl1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1pPr>
          <a:lvl2pPr marR="0" lvl="1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2pPr>
          <a:lvl3pPr marR="0" lvl="2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3pPr>
          <a:lvl4pPr marR="0" lvl="3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4pPr>
          <a:lvl5pPr marR="0" lvl="4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5pPr>
          <a:lvl6pPr marR="0" lvl="5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6pPr>
          <a:lvl7pPr marR="0" lvl="6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7pPr>
          <a:lvl8pPr marR="0" lvl="7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8pPr>
          <a:lvl9pPr marR="0" lvl="8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9pPr>
        </a:lstStyle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8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Thumbnail Sketch: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34% customers (2nd largest), 38% net revenue (largest)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Age— 43.6y (2nd youngest). One-time customer—19%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Net sales</a:t>
          </a: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—$183. Visit frequency—6.3 times (2nd lowest)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Guests brought in—11 (2nd lowest). D</a:t>
          </a:r>
          <a:r>
            <a:rPr kumimoji="0" lang="en-US" sz="1800" b="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istinct items</a:t>
          </a: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—14.22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Email_open_rate—23%. Email_click_rate—1.4% (2nd highest)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+mn-cs"/>
            </a:rPr>
            <a:t>Discount rate— 16.8%. Elasticity—1.334</a:t>
          </a:r>
          <a:endParaRPr kumimoji="0" lang="en-US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38100</xdr:colOff>
      <xdr:row>48</xdr:row>
      <xdr:rowOff>114300</xdr:rowOff>
    </xdr:from>
    <xdr:to>
      <xdr:col>6</xdr:col>
      <xdr:colOff>257175</xdr:colOff>
      <xdr:row>60</xdr:row>
      <xdr:rowOff>175096</xdr:rowOff>
    </xdr:to>
    <xdr:sp macro="" textlink="">
      <xdr:nvSpPr>
        <xdr:cNvPr id="11" name="TextBox 16">
          <a:extLst>
            <a:ext uri="{FF2B5EF4-FFF2-40B4-BE49-F238E27FC236}">
              <a16:creationId xmlns:a16="http://schemas.microsoft.com/office/drawing/2014/main" id="{C2449879-AD3D-48E7-89A9-836931068383}"/>
            </a:ext>
          </a:extLst>
        </xdr:cNvPr>
        <xdr:cNvSpPr txBox="1"/>
      </xdr:nvSpPr>
      <xdr:spPr>
        <a:xfrm>
          <a:off x="2314575" y="9363075"/>
          <a:ext cx="6248400" cy="2346796"/>
        </a:xfrm>
        <a:prstGeom prst="rect">
          <a:avLst/>
        </a:prstGeom>
        <a:solidFill>
          <a:srgbClr val="8064A2">
            <a:lumMod val="75000"/>
          </a:srgbClr>
        </a:solidFill>
        <a:ln w="38100" cap="flat" cmpd="sng" algn="ctr">
          <a:solidFill>
            <a:sysClr val="window" lastClr="FFFFFF"/>
          </a:solidFill>
          <a:prstDash val="solid"/>
        </a:ln>
        <a:effectLst>
          <a:outerShdw blurRad="40000" dist="20000" dir="5400000" rotWithShape="0">
            <a:srgbClr val="000000">
              <a:alpha val="38000"/>
            </a:srgbClr>
          </a:outerShdw>
        </a:effectLst>
      </xdr:spPr>
      <xdr:txBody>
        <a:bodyPr wrap="square">
          <a:spAutoFit/>
        </a:bodyPr>
        <a:lstStyle>
          <a:def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</a:defPPr>
          <a:lvl1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1pPr>
          <a:lvl2pPr marR="0" lvl="1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2pPr>
          <a:lvl3pPr marR="0" lvl="2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3pPr>
          <a:lvl4pPr marR="0" lvl="3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4pPr>
          <a:lvl5pPr marR="0" lvl="4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5pPr>
          <a:lvl6pPr marR="0" lvl="5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6pPr>
          <a:lvl7pPr marR="0" lvl="6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7pPr>
          <a:lvl8pPr marR="0" lvl="7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8pPr>
          <a:lvl9pPr marR="0" lvl="8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800" b="1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Thumbnail Sketch: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16.5% customers, 31.4% net revenue (B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Age— 41.9y (youngest). 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One-time customer—8% (lea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Net sales—$311. Visit frequency—9.4 times (2nd high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Guests brought in—22 (2nd highest). 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Distinct items—23.36 (high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Email_open_rate—30.1%. Email_click_rate—2.2% (highest)</a:t>
          </a:r>
        </a:p>
      </xdr:txBody>
    </xdr:sp>
    <xdr:clientData/>
  </xdr:twoCellAnchor>
  <xdr:twoCellAnchor>
    <xdr:from>
      <xdr:col>2</xdr:col>
      <xdr:colOff>19050</xdr:colOff>
      <xdr:row>32</xdr:row>
      <xdr:rowOff>123825</xdr:rowOff>
    </xdr:from>
    <xdr:to>
      <xdr:col>6</xdr:col>
      <xdr:colOff>504825</xdr:colOff>
      <xdr:row>46</xdr:row>
      <xdr:rowOff>85430</xdr:rowOff>
    </xdr:to>
    <xdr:sp macro="" textlink="">
      <xdr:nvSpPr>
        <xdr:cNvPr id="12" name="TextBox 16">
          <a:extLst>
            <a:ext uri="{FF2B5EF4-FFF2-40B4-BE49-F238E27FC236}">
              <a16:creationId xmlns:a16="http://schemas.microsoft.com/office/drawing/2014/main" id="{ED8FDA38-1228-4928-BC0A-483F6C3BCA97}"/>
            </a:ext>
          </a:extLst>
        </xdr:cNvPr>
        <xdr:cNvSpPr txBox="1"/>
      </xdr:nvSpPr>
      <xdr:spPr>
        <a:xfrm>
          <a:off x="2295525" y="6334125"/>
          <a:ext cx="6515100" cy="2628605"/>
        </a:xfrm>
        <a:prstGeom prst="rect">
          <a:avLst/>
        </a:prstGeom>
        <a:solidFill>
          <a:srgbClr val="8064A2">
            <a:lumMod val="75000"/>
          </a:srgbClr>
        </a:solidFill>
        <a:ln w="38100" cap="flat" cmpd="sng" algn="ctr">
          <a:solidFill>
            <a:sysClr val="window" lastClr="FFFFFF"/>
          </a:solidFill>
          <a:prstDash val="solid"/>
        </a:ln>
        <a:effectLst>
          <a:outerShdw blurRad="40000" dist="20000" dir="5400000" rotWithShape="0">
            <a:srgbClr val="000000">
              <a:alpha val="38000"/>
            </a:srgbClr>
          </a:outerShdw>
        </a:effectLst>
      </xdr:spPr>
      <xdr:txBody>
        <a:bodyPr wrap="square">
          <a:spAutoFit/>
        </a:bodyPr>
        <a:lstStyle>
          <a:def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</a:defPPr>
          <a:lvl1pPr marR="0" lvl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1pPr>
          <a:lvl2pPr marR="0" lvl="1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2pPr>
          <a:lvl3pPr marR="0" lvl="2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3pPr>
          <a:lvl4pPr marR="0" lvl="3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4pPr>
          <a:lvl5pPr marR="0" lvl="4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5pPr>
          <a:lvl6pPr marR="0" lvl="5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6pPr>
          <a:lvl7pPr marR="0" lvl="6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7pPr>
          <a:lvl8pPr marR="0" lvl="7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8pPr>
          <a:lvl9pPr marR="0" lvl="8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None/>
            <a:defRPr sz="1400" b="0" i="0" u="none" strike="noStrike" cap="none">
              <a:solidFill>
                <a:srgbClr val="000000"/>
              </a:solidFill>
              <a:latin typeface="Arial"/>
              <a:ea typeface="Arial"/>
              <a:cs typeface="Arial"/>
              <a:sym typeface="Arial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800" b="1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Thumbnail Sketch: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1.4% customers (smallest), 3.0% net revenue (small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Age— 44.2y (2nd oldest). 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One-time customer—19% (2nd lea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Net sales—$352 (highest). 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Visit frequency—10.3 times (high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Guests brought in—23 (highest). 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Distinct items—18.93 (2nd highest)</a:t>
          </a:r>
        </a:p>
        <a:p>
          <a:pPr marL="285750" marR="0" lvl="0" indent="-28575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/>
            <a:buChar char="•"/>
            <a:tabLst/>
            <a:defRPr/>
          </a:pPr>
          <a:r>
            <a:rPr kumimoji="0" lang="en-US" sz="18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/>
              <a:ea typeface="+mn-ea"/>
              <a:cs typeface="Arial"/>
              <a:sym typeface="Arial"/>
            </a:rPr>
            <a:t>Email_open_rate—27.8%. Email_click_rate—1.8% (2nd lowest)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799</xdr:colOff>
      <xdr:row>29</xdr:row>
      <xdr:rowOff>85725</xdr:rowOff>
    </xdr:from>
    <xdr:to>
      <xdr:col>14</xdr:col>
      <xdr:colOff>276224</xdr:colOff>
      <xdr:row>43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98C8D1-784C-4A4B-950E-D30C3AAB69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9574</xdr:colOff>
      <xdr:row>15</xdr:row>
      <xdr:rowOff>0</xdr:rowOff>
    </xdr:from>
    <xdr:to>
      <xdr:col>17</xdr:col>
      <xdr:colOff>190499</xdr:colOff>
      <xdr:row>29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13FBD6-2728-4A73-940B-6BA393DCF5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17</xdr:row>
      <xdr:rowOff>114300</xdr:rowOff>
    </xdr:from>
    <xdr:to>
      <xdr:col>17</xdr:col>
      <xdr:colOff>304800</xdr:colOff>
      <xdr:row>3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4F959A-D213-4F00-B9C3-AC7B65A064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28133</xdr:colOff>
      <xdr:row>92</xdr:row>
      <xdr:rowOff>124883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B3E03C3-4B5A-483D-94C4-5CCEFD078238}"/>
            </a:ext>
          </a:extLst>
        </xdr:cNvPr>
        <xdr:cNvSpPr txBox="1"/>
      </xdr:nvSpPr>
      <xdr:spPr>
        <a:xfrm>
          <a:off x="6654800" y="2423371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728133</xdr:colOff>
      <xdr:row>95</xdr:row>
      <xdr:rowOff>124883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7A604CB-1D8A-4E99-ABDD-F259608ECA0A}"/>
            </a:ext>
          </a:extLst>
        </xdr:cNvPr>
        <xdr:cNvSpPr txBox="1"/>
      </xdr:nvSpPr>
      <xdr:spPr>
        <a:xfrm>
          <a:off x="6654800" y="2423371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728133</xdr:colOff>
      <xdr:row>98</xdr:row>
      <xdr:rowOff>124883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16A6FEC3-FC03-4CE0-909B-BB392FFCA929}"/>
            </a:ext>
          </a:extLst>
        </xdr:cNvPr>
        <xdr:cNvSpPr txBox="1"/>
      </xdr:nvSpPr>
      <xdr:spPr>
        <a:xfrm>
          <a:off x="6654800" y="2423371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728133</xdr:colOff>
      <xdr:row>101</xdr:row>
      <xdr:rowOff>124883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18C588C-8459-4508-854A-069AA35FB7C1}"/>
            </a:ext>
          </a:extLst>
        </xdr:cNvPr>
        <xdr:cNvSpPr txBox="1"/>
      </xdr:nvSpPr>
      <xdr:spPr>
        <a:xfrm>
          <a:off x="6654800" y="2423371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97901</xdr:colOff>
      <xdr:row>63</xdr:row>
      <xdr:rowOff>95983</xdr:rowOff>
    </xdr:from>
    <xdr:to>
      <xdr:col>17</xdr:col>
      <xdr:colOff>530469</xdr:colOff>
      <xdr:row>88</xdr:row>
      <xdr:rowOff>769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080872-F717-4D4B-85DA-D31469D67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3375</xdr:colOff>
      <xdr:row>8</xdr:row>
      <xdr:rowOff>114300</xdr:rowOff>
    </xdr:from>
    <xdr:to>
      <xdr:col>13</xdr:col>
      <xdr:colOff>381000</xdr:colOff>
      <xdr:row>23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3382EB-BF20-4654-AE2A-B3C03D4ADF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SBA%20UT%20Dallas%20since%20Aug.%202016/2017%20Spring%20Class/BUAN%206337_MKT%20Predictive%20Ana%20SAS_Mike%20Grigsby/Lecture/Adj-R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Adj-R2"/>
      <sheetName val="Elasticity"/>
      <sheetName val="Collin_VIF_CI"/>
      <sheetName val="Logit"/>
      <sheetName val="SurvivalModel"/>
      <sheetName val="Z-testZ"/>
    </sheetNames>
    <sheetDataSet>
      <sheetData sheetId="0"/>
      <sheetData sheetId="1"/>
      <sheetData sheetId="2">
        <row r="2">
          <cell r="S2" t="str">
            <v>Cluster 1</v>
          </cell>
          <cell r="T2">
            <v>0.28412987109875748</v>
          </cell>
        </row>
        <row r="3">
          <cell r="S3" t="str">
            <v>Cluster 2</v>
          </cell>
          <cell r="T3">
            <v>0.55161747640789294</v>
          </cell>
        </row>
        <row r="4">
          <cell r="S4" t="str">
            <v>Cluster 3</v>
          </cell>
          <cell r="T4">
            <v>0.55737744961724955</v>
          </cell>
        </row>
        <row r="5">
          <cell r="S5" t="str">
            <v>Cluster 4</v>
          </cell>
          <cell r="T5">
            <v>4.5728938995280091E-2</v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11995"/>
  <sheetViews>
    <sheetView showGridLines="0" topLeftCell="CE13" workbookViewId="0">
      <selection activeCell="CO32" sqref="CO32"/>
    </sheetView>
  </sheetViews>
  <sheetFormatPr defaultRowHeight="15"/>
  <cols>
    <col min="1" max="1" width="15.5703125" style="91" customWidth="1"/>
    <col min="2" max="2" width="13.140625" style="91" customWidth="1"/>
    <col min="3" max="3" width="12.42578125" style="180" customWidth="1"/>
    <col min="4" max="4" width="18" style="91" customWidth="1"/>
    <col min="5" max="5" width="17.42578125" style="91" customWidth="1"/>
    <col min="6" max="6" width="20.5703125" style="91" customWidth="1"/>
    <col min="7" max="7" width="13.7109375" style="91" customWidth="1"/>
    <col min="8" max="8" width="16.85546875" style="91" customWidth="1"/>
    <col min="9" max="9" width="16" style="91" customWidth="1"/>
    <col min="10" max="10" width="15.5703125" style="91" customWidth="1"/>
    <col min="11" max="11" width="15.140625" style="91" customWidth="1"/>
    <col min="12" max="12" width="18.85546875" style="91" customWidth="1"/>
    <col min="13" max="13" width="20" style="91" customWidth="1"/>
    <col min="14" max="14" width="14.7109375" style="91" customWidth="1"/>
    <col min="15" max="15" width="15.42578125" style="91" customWidth="1"/>
    <col min="16" max="16" width="16" style="91" customWidth="1"/>
    <col min="17" max="17" width="13.7109375" style="91" customWidth="1"/>
    <col min="18" max="18" width="15.28515625" style="91" customWidth="1"/>
    <col min="19" max="19" width="13.7109375" style="91" customWidth="1"/>
    <col min="20" max="20" width="15.7109375" style="91" customWidth="1"/>
    <col min="21" max="21" width="13.7109375" style="91" customWidth="1"/>
    <col min="22" max="22" width="16.140625" style="91" customWidth="1"/>
    <col min="23" max="23" width="14.140625" style="91" customWidth="1"/>
    <col min="24" max="24" width="16.140625" style="91" customWidth="1"/>
    <col min="25" max="27" width="13.7109375" style="91" customWidth="1"/>
    <col min="28" max="28" width="15.85546875" style="91" customWidth="1"/>
    <col min="29" max="29" width="13.7109375" style="91" customWidth="1"/>
    <col min="30" max="30" width="17" style="91" customWidth="1"/>
    <col min="31" max="31" width="17.42578125" style="91" customWidth="1"/>
    <col min="32" max="32" width="19.7109375" style="91" customWidth="1"/>
    <col min="33" max="33" width="16.7109375" style="91" customWidth="1"/>
    <col min="34" max="34" width="16" style="91" customWidth="1"/>
    <col min="35" max="35" width="17.42578125" style="91" customWidth="1"/>
    <col min="36" max="36" width="19.7109375" style="91" customWidth="1"/>
    <col min="37" max="37" width="17.5703125" style="91" customWidth="1"/>
    <col min="38" max="38" width="18" style="91" customWidth="1"/>
    <col min="39" max="39" width="18.140625" style="91" customWidth="1"/>
    <col min="40" max="40" width="17.42578125" style="91" customWidth="1"/>
    <col min="41" max="41" width="18.28515625" style="91" customWidth="1"/>
    <col min="42" max="42" width="18.42578125" style="91" customWidth="1"/>
    <col min="43" max="43" width="16.140625" style="91" customWidth="1"/>
    <col min="44" max="44" width="17.5703125" style="91" customWidth="1"/>
    <col min="45" max="45" width="17.28515625" style="91" customWidth="1"/>
    <col min="46" max="46" width="18" style="91" customWidth="1"/>
    <col min="47" max="47" width="16.42578125" style="91" customWidth="1"/>
    <col min="48" max="48" width="18.140625" style="91" customWidth="1"/>
    <col min="49" max="49" width="16.5703125" style="91" customWidth="1"/>
    <col min="50" max="50" width="18.140625" style="91" customWidth="1"/>
    <col min="51" max="51" width="13.42578125" style="91" customWidth="1"/>
    <col min="52" max="52" width="15.85546875" style="91" customWidth="1"/>
    <col min="53" max="53" width="19.140625" style="181" customWidth="1"/>
    <col min="54" max="54" width="10.28515625" style="182" customWidth="1"/>
    <col min="55" max="55" width="17" style="174" customWidth="1"/>
    <col min="56" max="56" width="17" style="306" customWidth="1"/>
    <col min="57" max="57" width="22.140625" style="183" customWidth="1"/>
    <col min="58" max="58" width="12" style="183" customWidth="1"/>
    <col min="59" max="59" width="19.28515625" style="91" customWidth="1"/>
    <col min="60" max="60" width="14.7109375" style="174" customWidth="1"/>
    <col min="61" max="61" width="13.85546875" style="91" customWidth="1"/>
    <col min="62" max="62" width="12" style="91" customWidth="1"/>
    <col min="63" max="63" width="12.140625" style="91" customWidth="1"/>
    <col min="64" max="64" width="14.28515625" style="182" customWidth="1"/>
    <col min="65" max="65" width="13.7109375" style="182" customWidth="1"/>
    <col min="66" max="66" width="13.140625" style="91" customWidth="1"/>
    <col min="67" max="67" width="15.140625" style="91" customWidth="1"/>
    <col min="68" max="68" width="13.28515625" style="91" customWidth="1"/>
    <col min="69" max="69" width="13.5703125" style="91" customWidth="1"/>
    <col min="70" max="70" width="14.140625" style="91" customWidth="1"/>
    <col min="71" max="71" width="12.42578125" style="91" customWidth="1"/>
    <col min="72" max="72" width="13.42578125" style="91" customWidth="1"/>
    <col min="73" max="73" width="13.85546875" style="91" customWidth="1"/>
    <col min="74" max="74" width="12.5703125" style="91" customWidth="1"/>
    <col min="75" max="75" width="16.28515625" style="91" customWidth="1"/>
    <col min="76" max="76" width="13.85546875" style="91" customWidth="1"/>
    <col min="77" max="77" width="22.140625" style="91" customWidth="1"/>
    <col min="78" max="78" width="12.28515625" style="91" customWidth="1"/>
    <col min="79" max="79" width="4.7109375" style="91" customWidth="1"/>
    <col min="80" max="80" width="19.28515625" style="91" customWidth="1"/>
    <col min="81" max="81" width="19.5703125" style="91" customWidth="1"/>
    <col min="82" max="82" width="9.140625" style="169"/>
    <col min="83" max="84" width="14.7109375" style="91" customWidth="1"/>
    <col min="85" max="85" width="9.5703125" style="91" customWidth="1"/>
    <col min="86" max="86" width="16.85546875" style="91" customWidth="1"/>
    <col min="87" max="87" width="13.85546875" style="91" customWidth="1"/>
    <col min="88" max="88" width="19.28515625" style="91" customWidth="1"/>
    <col min="89" max="89" width="11.7109375" style="147" customWidth="1"/>
    <col min="90" max="90" width="10.5703125" style="91" customWidth="1"/>
    <col min="91" max="16384" width="9.140625" style="91"/>
  </cols>
  <sheetData>
    <row r="1" spans="1:92">
      <c r="A1" s="93" t="s">
        <v>322</v>
      </c>
      <c r="B1" s="94" t="s">
        <v>127</v>
      </c>
      <c r="C1" s="154" t="s">
        <v>166</v>
      </c>
      <c r="D1" s="94" t="s">
        <v>39</v>
      </c>
      <c r="E1" s="94" t="s">
        <v>128</v>
      </c>
      <c r="F1" s="94" t="s">
        <v>370</v>
      </c>
      <c r="G1" s="94" t="s">
        <v>105</v>
      </c>
      <c r="H1" s="94" t="s">
        <v>106</v>
      </c>
      <c r="I1" s="94" t="s">
        <v>107</v>
      </c>
      <c r="J1" s="94" t="s">
        <v>108</v>
      </c>
      <c r="K1" s="94" t="s">
        <v>109</v>
      </c>
      <c r="L1" s="94" t="s">
        <v>110</v>
      </c>
      <c r="M1" s="94" t="s">
        <v>111</v>
      </c>
      <c r="N1" s="94" t="s">
        <v>112</v>
      </c>
      <c r="O1" s="94" t="s">
        <v>371</v>
      </c>
      <c r="P1" s="154" t="s">
        <v>327</v>
      </c>
      <c r="Q1" s="154" t="s">
        <v>329</v>
      </c>
      <c r="R1" s="154" t="s">
        <v>330</v>
      </c>
      <c r="S1" s="154" t="s">
        <v>328</v>
      </c>
      <c r="T1" s="154" t="s">
        <v>372</v>
      </c>
      <c r="U1" s="155" t="s">
        <v>373</v>
      </c>
      <c r="V1" s="155" t="s">
        <v>374</v>
      </c>
      <c r="W1" s="155" t="s">
        <v>375</v>
      </c>
      <c r="X1" s="155" t="s">
        <v>376</v>
      </c>
      <c r="Y1" s="155" t="s">
        <v>377</v>
      </c>
      <c r="Z1" s="155" t="s">
        <v>378</v>
      </c>
      <c r="AA1" s="155" t="s">
        <v>379</v>
      </c>
      <c r="AB1" s="155" t="s">
        <v>380</v>
      </c>
      <c r="AC1" s="155" t="s">
        <v>381</v>
      </c>
      <c r="AD1" s="155" t="s">
        <v>382</v>
      </c>
      <c r="AE1" s="155" t="s">
        <v>383</v>
      </c>
      <c r="AF1" s="155" t="s">
        <v>384</v>
      </c>
      <c r="AG1" s="155" t="s">
        <v>385</v>
      </c>
      <c r="AH1" s="155" t="s">
        <v>386</v>
      </c>
      <c r="AI1" s="155" t="s">
        <v>387</v>
      </c>
      <c r="AJ1" s="155" t="s">
        <v>388</v>
      </c>
      <c r="AK1" s="155" t="s">
        <v>389</v>
      </c>
      <c r="AL1" s="155" t="s">
        <v>390</v>
      </c>
      <c r="AM1" s="155" t="s">
        <v>391</v>
      </c>
      <c r="AN1" s="155" t="s">
        <v>392</v>
      </c>
      <c r="AO1" s="155" t="s">
        <v>393</v>
      </c>
      <c r="AP1" s="155" t="s">
        <v>394</v>
      </c>
      <c r="AQ1" s="155" t="s">
        <v>395</v>
      </c>
      <c r="AR1" s="155" t="s">
        <v>396</v>
      </c>
      <c r="AS1" s="155" t="s">
        <v>397</v>
      </c>
      <c r="AT1" s="155" t="s">
        <v>398</v>
      </c>
      <c r="AU1" s="155" t="s">
        <v>399</v>
      </c>
      <c r="AV1" s="155" t="s">
        <v>400</v>
      </c>
      <c r="AW1" s="155" t="s">
        <v>401</v>
      </c>
      <c r="AX1" s="155" t="s">
        <v>402</v>
      </c>
      <c r="AY1" s="156" t="s">
        <v>40</v>
      </c>
      <c r="AZ1" s="156" t="s">
        <v>41</v>
      </c>
      <c r="BA1" s="157" t="s">
        <v>403</v>
      </c>
      <c r="BB1" s="158" t="s">
        <v>129</v>
      </c>
      <c r="BC1" s="159" t="s">
        <v>38</v>
      </c>
      <c r="BD1" s="304"/>
      <c r="BE1" s="156" t="s">
        <v>245</v>
      </c>
      <c r="BF1" s="156" t="s">
        <v>42</v>
      </c>
      <c r="BG1" s="159" t="s">
        <v>244</v>
      </c>
      <c r="BH1" s="159" t="s">
        <v>228</v>
      </c>
      <c r="BI1" s="94" t="s">
        <v>94</v>
      </c>
      <c r="BJ1" s="94" t="s">
        <v>95</v>
      </c>
      <c r="BK1" s="94" t="s">
        <v>96</v>
      </c>
      <c r="BL1" s="158" t="s">
        <v>115</v>
      </c>
      <c r="BM1" s="158" t="s">
        <v>116</v>
      </c>
      <c r="BN1" s="94" t="s">
        <v>117</v>
      </c>
      <c r="BO1" s="94" t="s">
        <v>97</v>
      </c>
      <c r="BP1" s="94" t="s">
        <v>98</v>
      </c>
      <c r="BQ1" s="94" t="s">
        <v>99</v>
      </c>
      <c r="BR1" s="94" t="s">
        <v>103</v>
      </c>
      <c r="BS1" s="94" t="s">
        <v>100</v>
      </c>
      <c r="BT1" s="94" t="s">
        <v>104</v>
      </c>
      <c r="BU1" s="94" t="s">
        <v>118</v>
      </c>
      <c r="BV1" s="94" t="s">
        <v>119</v>
      </c>
      <c r="BW1" s="94" t="s">
        <v>101</v>
      </c>
      <c r="BX1" s="94" t="s">
        <v>102</v>
      </c>
      <c r="BY1" s="94" t="s">
        <v>245</v>
      </c>
      <c r="BZ1" s="94" t="s">
        <v>404</v>
      </c>
      <c r="CA1" s="94" t="s">
        <v>44</v>
      </c>
      <c r="CB1" s="94" t="s">
        <v>43</v>
      </c>
      <c r="CC1" s="94" t="s">
        <v>405</v>
      </c>
      <c r="CD1" s="160" t="s">
        <v>323</v>
      </c>
      <c r="CE1" s="94" t="s">
        <v>228</v>
      </c>
      <c r="CF1" s="161" t="s">
        <v>406</v>
      </c>
      <c r="CG1" s="162"/>
      <c r="CH1" s="162" t="s">
        <v>407</v>
      </c>
      <c r="CI1" s="162" t="s">
        <v>408</v>
      </c>
      <c r="CJ1" s="161"/>
      <c r="CK1" s="163">
        <f>SUM(CE2:CE11992)</f>
        <v>1953607.679999995</v>
      </c>
      <c r="CL1" s="150">
        <f>SUM(CK2:CK5)</f>
        <v>1953607.6800000002</v>
      </c>
      <c r="CM1" s="164">
        <f>SUM(CM2:CM5)</f>
        <v>11991</v>
      </c>
      <c r="CN1" s="164"/>
    </row>
    <row r="2" spans="1:92">
      <c r="A2" s="97">
        <v>1</v>
      </c>
      <c r="B2" s="98">
        <v>0</v>
      </c>
      <c r="C2" s="165">
        <v>67</v>
      </c>
      <c r="D2" s="98">
        <v>0.65671641800000002</v>
      </c>
      <c r="E2" s="98">
        <v>2.9850746000000001E-2</v>
      </c>
      <c r="F2" s="98">
        <v>1.4925373E-2</v>
      </c>
      <c r="G2" s="98">
        <v>1</v>
      </c>
      <c r="H2" s="98">
        <v>0</v>
      </c>
      <c r="I2" s="98">
        <v>0</v>
      </c>
      <c r="J2" s="98">
        <v>0</v>
      </c>
      <c r="K2" s="98">
        <v>0</v>
      </c>
      <c r="L2" s="98">
        <v>0</v>
      </c>
      <c r="M2" s="98">
        <v>0</v>
      </c>
      <c r="N2" s="98">
        <v>0</v>
      </c>
      <c r="O2" s="98">
        <v>0</v>
      </c>
      <c r="P2" s="98">
        <v>0</v>
      </c>
      <c r="Q2" s="98">
        <v>1</v>
      </c>
      <c r="R2" s="98">
        <v>0</v>
      </c>
      <c r="S2" s="98">
        <v>0</v>
      </c>
      <c r="T2" s="98">
        <v>0</v>
      </c>
      <c r="U2" s="98">
        <v>0</v>
      </c>
      <c r="V2" s="98">
        <v>0</v>
      </c>
      <c r="W2" s="98">
        <v>0</v>
      </c>
      <c r="X2" s="98">
        <v>0</v>
      </c>
      <c r="Y2" s="98">
        <v>0</v>
      </c>
      <c r="Z2" s="98">
        <v>0</v>
      </c>
      <c r="AA2" s="98">
        <v>0</v>
      </c>
      <c r="AB2" s="98">
        <v>0</v>
      </c>
      <c r="AC2" s="98">
        <v>0</v>
      </c>
      <c r="AD2" s="98">
        <v>0</v>
      </c>
      <c r="AE2" s="98">
        <v>0</v>
      </c>
      <c r="AF2" s="98">
        <v>0</v>
      </c>
      <c r="AG2" s="98">
        <v>0</v>
      </c>
      <c r="AH2" s="98">
        <v>0</v>
      </c>
      <c r="AI2" s="98">
        <v>0</v>
      </c>
      <c r="AJ2" s="98">
        <v>0</v>
      </c>
      <c r="AK2" s="98">
        <v>0</v>
      </c>
      <c r="AL2" s="98">
        <v>0</v>
      </c>
      <c r="AM2" s="98">
        <v>0</v>
      </c>
      <c r="AN2" s="98">
        <v>0</v>
      </c>
      <c r="AO2" s="98">
        <v>0</v>
      </c>
      <c r="AP2" s="98">
        <v>0</v>
      </c>
      <c r="AQ2" s="98">
        <v>0</v>
      </c>
      <c r="AR2" s="98">
        <v>0</v>
      </c>
      <c r="AS2" s="98">
        <v>0</v>
      </c>
      <c r="AT2" s="98">
        <v>0</v>
      </c>
      <c r="AU2" s="98">
        <v>0</v>
      </c>
      <c r="AV2" s="98">
        <v>0</v>
      </c>
      <c r="AW2" s="98">
        <v>0</v>
      </c>
      <c r="AX2" s="98">
        <v>0</v>
      </c>
      <c r="AY2" s="98">
        <v>0</v>
      </c>
      <c r="AZ2" s="98">
        <v>0</v>
      </c>
      <c r="BA2" s="166">
        <v>3</v>
      </c>
      <c r="BB2" s="167">
        <v>4</v>
      </c>
      <c r="BC2" s="110">
        <v>8.2149999999999999</v>
      </c>
      <c r="BD2" s="305">
        <f>BB2*BC2</f>
        <v>32.86</v>
      </c>
      <c r="BE2" s="168">
        <v>0</v>
      </c>
      <c r="BF2" s="168">
        <v>1</v>
      </c>
      <c r="BG2" s="98">
        <v>32.86</v>
      </c>
      <c r="BH2" s="110">
        <v>32.86</v>
      </c>
      <c r="BI2" s="98">
        <v>0.46576600000000001</v>
      </c>
      <c r="BJ2" s="98">
        <v>0.340613</v>
      </c>
      <c r="BK2" s="98">
        <v>0</v>
      </c>
      <c r="BL2" s="167">
        <v>0</v>
      </c>
      <c r="BM2" s="167">
        <v>0</v>
      </c>
      <c r="BN2" s="98">
        <v>0</v>
      </c>
      <c r="BO2" s="98">
        <v>0</v>
      </c>
      <c r="BP2" s="98">
        <v>0</v>
      </c>
      <c r="BQ2" s="98">
        <v>0</v>
      </c>
      <c r="BR2" s="98">
        <v>0</v>
      </c>
      <c r="BS2" s="98">
        <v>0</v>
      </c>
      <c r="BT2" s="98">
        <v>0</v>
      </c>
      <c r="BU2" s="98">
        <v>0.19361900000000001</v>
      </c>
      <c r="BV2" s="98">
        <v>0</v>
      </c>
      <c r="BW2" s="98">
        <v>0</v>
      </c>
      <c r="BX2" s="98">
        <v>0</v>
      </c>
      <c r="BY2" s="98">
        <v>0</v>
      </c>
      <c r="BZ2" s="98">
        <v>679</v>
      </c>
      <c r="CA2" s="98">
        <v>31</v>
      </c>
      <c r="CB2" s="98">
        <v>0</v>
      </c>
      <c r="CC2" s="98">
        <v>1003</v>
      </c>
      <c r="CD2" s="169">
        <v>1</v>
      </c>
      <c r="CE2" s="98">
        <v>77.42</v>
      </c>
      <c r="CF2" s="98">
        <f>CE2*AY2</f>
        <v>0</v>
      </c>
      <c r="CG2" s="170" t="s">
        <v>64</v>
      </c>
      <c r="CH2" s="170">
        <f>COUNTIF(BF2:BF5833, 1)</f>
        <v>2558</v>
      </c>
      <c r="CI2" s="171">
        <f>CH2/CM2</f>
        <v>0.43861454046639231</v>
      </c>
      <c r="CJ2" s="98"/>
      <c r="CK2" s="150">
        <f>SUM(CE2:CE5833)</f>
        <v>545360.74999999953</v>
      </c>
      <c r="CL2" s="172">
        <f>CK2/CL1</f>
        <v>0.27915571564501601</v>
      </c>
      <c r="CM2" s="164">
        <f>COUNTIF(CD2:CD11992,1)</f>
        <v>5832</v>
      </c>
      <c r="CN2" s="172">
        <f>CM2/CM1</f>
        <v>0.48636477358018515</v>
      </c>
    </row>
    <row r="3" spans="1:92">
      <c r="A3" s="97">
        <v>2</v>
      </c>
      <c r="B3" s="98">
        <v>0</v>
      </c>
      <c r="C3" s="165">
        <v>61</v>
      </c>
      <c r="D3" s="98">
        <v>0.83606557400000003</v>
      </c>
      <c r="E3" s="98">
        <v>6.5573771000000003E-2</v>
      </c>
      <c r="F3" s="98">
        <v>0</v>
      </c>
      <c r="G3" s="98">
        <v>1</v>
      </c>
      <c r="H3" s="98">
        <v>0</v>
      </c>
      <c r="I3" s="98">
        <v>0</v>
      </c>
      <c r="J3" s="98">
        <v>0</v>
      </c>
      <c r="K3" s="98">
        <v>0</v>
      </c>
      <c r="L3" s="98">
        <v>0</v>
      </c>
      <c r="M3" s="98">
        <v>0</v>
      </c>
      <c r="N3" s="98">
        <v>0</v>
      </c>
      <c r="O3" s="98">
        <v>0</v>
      </c>
      <c r="P3" s="98">
        <v>0</v>
      </c>
      <c r="Q3" s="98">
        <v>0</v>
      </c>
      <c r="R3" s="98">
        <v>0</v>
      </c>
      <c r="S3" s="98">
        <v>1</v>
      </c>
      <c r="T3" s="98">
        <v>0</v>
      </c>
      <c r="U3" s="98">
        <v>0</v>
      </c>
      <c r="V3" s="98">
        <v>0</v>
      </c>
      <c r="W3" s="98">
        <v>0</v>
      </c>
      <c r="X3" s="98">
        <v>0</v>
      </c>
      <c r="Y3" s="98">
        <v>0</v>
      </c>
      <c r="Z3" s="98">
        <v>0</v>
      </c>
      <c r="AA3" s="98">
        <v>0</v>
      </c>
      <c r="AB3" s="98">
        <v>0</v>
      </c>
      <c r="AC3" s="98">
        <v>0</v>
      </c>
      <c r="AD3" s="98">
        <v>0</v>
      </c>
      <c r="AE3" s="98">
        <v>0</v>
      </c>
      <c r="AF3" s="98">
        <v>0</v>
      </c>
      <c r="AG3" s="98">
        <v>0</v>
      </c>
      <c r="AH3" s="98">
        <v>0</v>
      </c>
      <c r="AI3" s="98">
        <v>0</v>
      </c>
      <c r="AJ3" s="98">
        <v>0</v>
      </c>
      <c r="AK3" s="98">
        <v>0</v>
      </c>
      <c r="AL3" s="98">
        <v>0</v>
      </c>
      <c r="AM3" s="98">
        <v>0</v>
      </c>
      <c r="AN3" s="98">
        <v>0</v>
      </c>
      <c r="AO3" s="98">
        <v>0</v>
      </c>
      <c r="AP3" s="98">
        <v>0</v>
      </c>
      <c r="AQ3" s="98">
        <v>0</v>
      </c>
      <c r="AR3" s="98">
        <v>0</v>
      </c>
      <c r="AS3" s="98">
        <v>0</v>
      </c>
      <c r="AT3" s="98">
        <v>0</v>
      </c>
      <c r="AU3" s="98">
        <v>0</v>
      </c>
      <c r="AV3" s="98">
        <v>0</v>
      </c>
      <c r="AW3" s="98">
        <v>0</v>
      </c>
      <c r="AX3" s="98">
        <v>0</v>
      </c>
      <c r="AY3" s="98">
        <v>0</v>
      </c>
      <c r="AZ3" s="98">
        <v>0</v>
      </c>
      <c r="BA3" s="166">
        <v>1</v>
      </c>
      <c r="BB3" s="167">
        <v>1</v>
      </c>
      <c r="BC3" s="110">
        <v>8.99</v>
      </c>
      <c r="BD3" s="305">
        <f t="shared" ref="BD3:BD66" si="0">BB3*BC3</f>
        <v>8.99</v>
      </c>
      <c r="BE3" s="168">
        <v>0</v>
      </c>
      <c r="BF3" s="168">
        <v>1</v>
      </c>
      <c r="BG3" s="98">
        <v>8.99</v>
      </c>
      <c r="BH3" s="110">
        <v>8.99</v>
      </c>
      <c r="BI3" s="98">
        <v>0</v>
      </c>
      <c r="BJ3" s="98">
        <v>0</v>
      </c>
      <c r="BK3" s="98">
        <v>0</v>
      </c>
      <c r="BL3" s="167">
        <v>0</v>
      </c>
      <c r="BM3" s="167">
        <v>0</v>
      </c>
      <c r="BN3" s="98">
        <v>0</v>
      </c>
      <c r="BO3" s="98">
        <v>0</v>
      </c>
      <c r="BP3" s="98">
        <v>0</v>
      </c>
      <c r="BQ3" s="98">
        <v>0</v>
      </c>
      <c r="BR3" s="98">
        <v>0</v>
      </c>
      <c r="BS3" s="98">
        <v>0</v>
      </c>
      <c r="BT3" s="98">
        <v>1</v>
      </c>
      <c r="BU3" s="98">
        <v>0</v>
      </c>
      <c r="BV3" s="98">
        <v>0</v>
      </c>
      <c r="BW3" s="98">
        <v>0</v>
      </c>
      <c r="BX3" s="98">
        <v>0</v>
      </c>
      <c r="BY3" s="98">
        <v>0</v>
      </c>
      <c r="BZ3" s="98">
        <v>2408</v>
      </c>
      <c r="CA3" s="98">
        <v>62</v>
      </c>
      <c r="CB3" s="98">
        <v>1.1499999999999999</v>
      </c>
      <c r="CC3" s="98">
        <v>1005</v>
      </c>
      <c r="CD3" s="169">
        <v>1</v>
      </c>
      <c r="CE3" s="98">
        <v>86.11</v>
      </c>
      <c r="CF3" s="98">
        <f t="shared" ref="CF3:CF66" si="1">CE3*AY3</f>
        <v>0</v>
      </c>
      <c r="CG3" s="170" t="s">
        <v>67</v>
      </c>
      <c r="CH3" s="170">
        <f>COUNTIF(BF5834:BF9848, 1)</f>
        <v>652</v>
      </c>
      <c r="CI3" s="171">
        <f>CH3/CM3</f>
        <v>0.16239103362391033</v>
      </c>
      <c r="CJ3" s="98"/>
      <c r="CK3" s="150">
        <f>SUM(CE5834:CE9848)</f>
        <v>734559.72000000079</v>
      </c>
      <c r="CL3" s="172">
        <f>CK3/CL1</f>
        <v>0.37600165453895057</v>
      </c>
      <c r="CM3" s="164">
        <f>COUNTIF(CD2:CD11992,2)</f>
        <v>4015</v>
      </c>
      <c r="CN3" s="172">
        <f>CM3/CM1</f>
        <v>0.33483445917771665</v>
      </c>
    </row>
    <row r="4" spans="1:92">
      <c r="A4" s="97">
        <v>3</v>
      </c>
      <c r="B4" s="98">
        <v>0</v>
      </c>
      <c r="C4" s="165">
        <v>0</v>
      </c>
      <c r="D4" s="98">
        <v>0</v>
      </c>
      <c r="E4" s="98">
        <v>0</v>
      </c>
      <c r="F4" s="98">
        <v>0</v>
      </c>
      <c r="G4" s="98">
        <v>0</v>
      </c>
      <c r="H4" s="98">
        <v>0</v>
      </c>
      <c r="I4" s="98">
        <v>0</v>
      </c>
      <c r="J4" s="98">
        <v>0</v>
      </c>
      <c r="K4" s="98">
        <v>1</v>
      </c>
      <c r="L4" s="98">
        <v>0</v>
      </c>
      <c r="M4" s="98">
        <v>0</v>
      </c>
      <c r="N4" s="98">
        <v>0</v>
      </c>
      <c r="O4" s="98">
        <v>0</v>
      </c>
      <c r="P4" s="98">
        <v>0</v>
      </c>
      <c r="Q4" s="98">
        <v>1</v>
      </c>
      <c r="R4" s="98">
        <v>0</v>
      </c>
      <c r="S4" s="98">
        <v>0</v>
      </c>
      <c r="T4" s="98">
        <v>0</v>
      </c>
      <c r="U4" s="98">
        <v>0</v>
      </c>
      <c r="V4" s="98">
        <v>0</v>
      </c>
      <c r="W4" s="98">
        <v>0</v>
      </c>
      <c r="X4" s="98">
        <v>0</v>
      </c>
      <c r="Y4" s="98">
        <v>0</v>
      </c>
      <c r="Z4" s="98">
        <v>0</v>
      </c>
      <c r="AA4" s="98">
        <v>0</v>
      </c>
      <c r="AB4" s="98">
        <v>0</v>
      </c>
      <c r="AC4" s="98">
        <v>0</v>
      </c>
      <c r="AD4" s="98">
        <v>0</v>
      </c>
      <c r="AE4" s="98">
        <v>0</v>
      </c>
      <c r="AF4" s="98">
        <v>0</v>
      </c>
      <c r="AG4" s="98">
        <v>0</v>
      </c>
      <c r="AH4" s="98">
        <v>0</v>
      </c>
      <c r="AI4" s="98">
        <v>0</v>
      </c>
      <c r="AJ4" s="98">
        <v>0</v>
      </c>
      <c r="AK4" s="98">
        <v>0</v>
      </c>
      <c r="AL4" s="98">
        <v>0</v>
      </c>
      <c r="AM4" s="98">
        <v>0</v>
      </c>
      <c r="AN4" s="98">
        <v>0</v>
      </c>
      <c r="AO4" s="98">
        <v>0</v>
      </c>
      <c r="AP4" s="98">
        <v>0</v>
      </c>
      <c r="AQ4" s="98">
        <v>0</v>
      </c>
      <c r="AR4" s="98">
        <v>0</v>
      </c>
      <c r="AS4" s="98">
        <v>0</v>
      </c>
      <c r="AT4" s="98">
        <v>0</v>
      </c>
      <c r="AU4" s="98">
        <v>0</v>
      </c>
      <c r="AV4" s="98">
        <v>0</v>
      </c>
      <c r="AW4" s="98">
        <v>0</v>
      </c>
      <c r="AX4" s="98">
        <v>0</v>
      </c>
      <c r="AY4" s="98">
        <v>0.19989999999999999</v>
      </c>
      <c r="AZ4" s="98">
        <v>1</v>
      </c>
      <c r="BA4" s="166">
        <v>11</v>
      </c>
      <c r="BB4" s="167">
        <v>11</v>
      </c>
      <c r="BC4" s="110">
        <v>7.0381809999999998</v>
      </c>
      <c r="BD4" s="305">
        <f t="shared" si="0"/>
        <v>77.419990999999996</v>
      </c>
      <c r="BE4" s="168">
        <v>0</v>
      </c>
      <c r="BF4" s="168">
        <v>1</v>
      </c>
      <c r="BG4" s="98">
        <v>77.42</v>
      </c>
      <c r="BH4" s="110">
        <v>77.42</v>
      </c>
      <c r="BI4" s="98">
        <v>0</v>
      </c>
      <c r="BJ4" s="98">
        <v>0.128132</v>
      </c>
      <c r="BK4" s="98">
        <v>9.7778000000000004E-2</v>
      </c>
      <c r="BL4" s="167">
        <v>0</v>
      </c>
      <c r="BM4" s="167">
        <v>0</v>
      </c>
      <c r="BN4" s="98">
        <v>0</v>
      </c>
      <c r="BO4" s="98">
        <v>0</v>
      </c>
      <c r="BP4" s="98">
        <v>0</v>
      </c>
      <c r="BQ4" s="98">
        <v>0</v>
      </c>
      <c r="BR4" s="98">
        <v>0.60966100000000001</v>
      </c>
      <c r="BS4" s="98">
        <v>0</v>
      </c>
      <c r="BT4" s="98">
        <v>0.116894</v>
      </c>
      <c r="BU4" s="98">
        <v>1.0333E-2</v>
      </c>
      <c r="BV4" s="98">
        <v>3.7199000000000003E-2</v>
      </c>
      <c r="BW4" s="98">
        <v>0</v>
      </c>
      <c r="BX4" s="98">
        <v>0</v>
      </c>
      <c r="BY4" s="98">
        <v>0</v>
      </c>
      <c r="BZ4" s="98">
        <v>685</v>
      </c>
      <c r="CA4" s="98">
        <v>55</v>
      </c>
      <c r="CB4" s="98">
        <v>13.8</v>
      </c>
      <c r="CC4" s="98">
        <v>1006</v>
      </c>
      <c r="CD4" s="169">
        <v>1</v>
      </c>
      <c r="CE4" s="98">
        <v>35.58</v>
      </c>
      <c r="CF4" s="98">
        <f t="shared" si="1"/>
        <v>7.1124419999999997</v>
      </c>
      <c r="CG4" s="170" t="s">
        <v>69</v>
      </c>
      <c r="CH4" s="170">
        <f>COUNTIF(BF9849:BF11823, 1)</f>
        <v>171</v>
      </c>
      <c r="CI4" s="171">
        <f>CH4/CM4</f>
        <v>8.6582278481012659E-2</v>
      </c>
      <c r="CJ4" s="98"/>
      <c r="CK4" s="150">
        <f>SUM(CE9849:CE11823)</f>
        <v>614145.96</v>
      </c>
      <c r="CL4" s="172">
        <f>CK4/CL1</f>
        <v>0.31436504180818942</v>
      </c>
      <c r="CM4" s="164">
        <f>COUNTIF(CD2:CD11992,3)</f>
        <v>1975</v>
      </c>
      <c r="CN4" s="172">
        <f>CM4/CM1</f>
        <v>0.16470686348094404</v>
      </c>
    </row>
    <row r="5" spans="1:92">
      <c r="A5" s="97">
        <v>4</v>
      </c>
      <c r="B5" s="98">
        <v>0</v>
      </c>
      <c r="C5" s="165">
        <v>53</v>
      </c>
      <c r="D5" s="98">
        <v>0.88679245299999998</v>
      </c>
      <c r="E5" s="98">
        <v>0</v>
      </c>
      <c r="F5" s="98">
        <v>0</v>
      </c>
      <c r="G5" s="98">
        <v>1</v>
      </c>
      <c r="H5" s="98">
        <v>0</v>
      </c>
      <c r="I5" s="98">
        <v>0</v>
      </c>
      <c r="J5" s="98">
        <v>0</v>
      </c>
      <c r="K5" s="98">
        <v>0</v>
      </c>
      <c r="L5" s="98">
        <v>0</v>
      </c>
      <c r="M5" s="98">
        <v>0</v>
      </c>
      <c r="N5" s="98">
        <v>0</v>
      </c>
      <c r="O5" s="98">
        <v>0</v>
      </c>
      <c r="P5" s="98">
        <v>0</v>
      </c>
      <c r="Q5" s="98">
        <v>1</v>
      </c>
      <c r="R5" s="98">
        <v>0</v>
      </c>
      <c r="S5" s="98">
        <v>0</v>
      </c>
      <c r="T5" s="98">
        <v>0</v>
      </c>
      <c r="U5" s="98">
        <v>0</v>
      </c>
      <c r="V5" s="98">
        <v>0</v>
      </c>
      <c r="W5" s="98">
        <v>0</v>
      </c>
      <c r="X5" s="98">
        <v>0</v>
      </c>
      <c r="Y5" s="98">
        <v>0</v>
      </c>
      <c r="Z5" s="98">
        <v>0</v>
      </c>
      <c r="AA5" s="98">
        <v>0</v>
      </c>
      <c r="AB5" s="98">
        <v>0</v>
      </c>
      <c r="AC5" s="98">
        <v>0</v>
      </c>
      <c r="AD5" s="98">
        <v>0</v>
      </c>
      <c r="AE5" s="98">
        <v>0</v>
      </c>
      <c r="AF5" s="98">
        <v>0</v>
      </c>
      <c r="AG5" s="98">
        <v>0</v>
      </c>
      <c r="AH5" s="98">
        <v>0</v>
      </c>
      <c r="AI5" s="98">
        <v>0</v>
      </c>
      <c r="AJ5" s="98">
        <v>0</v>
      </c>
      <c r="AK5" s="98">
        <v>0</v>
      </c>
      <c r="AL5" s="98">
        <v>0</v>
      </c>
      <c r="AM5" s="98">
        <v>0</v>
      </c>
      <c r="AN5" s="98">
        <v>0</v>
      </c>
      <c r="AO5" s="98">
        <v>0</v>
      </c>
      <c r="AP5" s="98">
        <v>0</v>
      </c>
      <c r="AQ5" s="98">
        <v>0</v>
      </c>
      <c r="AR5" s="98">
        <v>0</v>
      </c>
      <c r="AS5" s="98">
        <v>0</v>
      </c>
      <c r="AT5" s="98">
        <v>0</v>
      </c>
      <c r="AU5" s="98">
        <v>0</v>
      </c>
      <c r="AV5" s="98">
        <v>0</v>
      </c>
      <c r="AW5" s="98">
        <v>0</v>
      </c>
      <c r="AX5" s="98">
        <v>0</v>
      </c>
      <c r="AY5" s="98">
        <v>0</v>
      </c>
      <c r="AZ5" s="98">
        <v>0</v>
      </c>
      <c r="BA5" s="166">
        <v>3</v>
      </c>
      <c r="BB5" s="167">
        <v>3</v>
      </c>
      <c r="BC5" s="110">
        <v>9.5566659999999999</v>
      </c>
      <c r="BD5" s="305">
        <f t="shared" si="0"/>
        <v>28.669998</v>
      </c>
      <c r="BE5" s="168">
        <v>0</v>
      </c>
      <c r="BF5" s="168">
        <v>1</v>
      </c>
      <c r="BG5" s="98">
        <v>28.67</v>
      </c>
      <c r="BH5" s="110">
        <v>28.67</v>
      </c>
      <c r="BI5" s="98">
        <v>0</v>
      </c>
      <c r="BJ5" s="98">
        <v>0</v>
      </c>
      <c r="BK5" s="98">
        <v>8.6849999999999997E-2</v>
      </c>
      <c r="BL5" s="167">
        <v>0</v>
      </c>
      <c r="BM5" s="167">
        <v>0</v>
      </c>
      <c r="BN5" s="98">
        <v>0.28915200000000002</v>
      </c>
      <c r="BO5" s="98">
        <v>0</v>
      </c>
      <c r="BP5" s="98">
        <v>0</v>
      </c>
      <c r="BQ5" s="98">
        <v>0</v>
      </c>
      <c r="BR5" s="98">
        <v>0</v>
      </c>
      <c r="BS5" s="98">
        <v>0</v>
      </c>
      <c r="BT5" s="98">
        <v>0</v>
      </c>
      <c r="BU5" s="98">
        <v>0</v>
      </c>
      <c r="BV5" s="98">
        <v>0</v>
      </c>
      <c r="BW5" s="98">
        <v>0</v>
      </c>
      <c r="BX5" s="98">
        <v>0.62399700000000002</v>
      </c>
      <c r="BY5" s="98">
        <v>0</v>
      </c>
      <c r="BZ5" s="98">
        <v>2408</v>
      </c>
      <c r="CA5" s="98">
        <v>37</v>
      </c>
      <c r="CB5" s="98">
        <v>2.2999999999999998</v>
      </c>
      <c r="CC5" s="98">
        <v>1010</v>
      </c>
      <c r="CD5" s="169">
        <v>1</v>
      </c>
      <c r="CE5" s="98">
        <v>63.21</v>
      </c>
      <c r="CF5" s="98">
        <f t="shared" si="1"/>
        <v>0</v>
      </c>
      <c r="CG5" s="170" t="s">
        <v>71</v>
      </c>
      <c r="CH5" s="170">
        <f>COUNTIF(BF11824:BF11992, 1)</f>
        <v>50</v>
      </c>
      <c r="CI5" s="171">
        <f>CH5/CM5</f>
        <v>0.29585798816568049</v>
      </c>
      <c r="CJ5" s="98"/>
      <c r="CK5" s="150">
        <f>SUM(CE11824:CE11992)</f>
        <v>59541.249999999985</v>
      </c>
      <c r="CL5" s="172">
        <f>CK5/CL1</f>
        <v>3.047758800784402E-2</v>
      </c>
      <c r="CM5" s="164">
        <f>COUNTIF(CD2:CD11992,4)</f>
        <v>169</v>
      </c>
      <c r="CN5" s="172">
        <f>CM5/CM1</f>
        <v>1.4093903761154198E-2</v>
      </c>
    </row>
    <row r="6" spans="1:92">
      <c r="A6" s="97">
        <v>5</v>
      </c>
      <c r="B6" s="98">
        <v>0</v>
      </c>
      <c r="C6" s="165">
        <v>82</v>
      </c>
      <c r="D6" s="98">
        <v>0.5</v>
      </c>
      <c r="E6" s="98">
        <v>4.8780487999999997E-2</v>
      </c>
      <c r="F6" s="98">
        <v>0</v>
      </c>
      <c r="G6" s="98">
        <v>0</v>
      </c>
      <c r="H6" s="98">
        <v>0</v>
      </c>
      <c r="I6" s="98">
        <v>0</v>
      </c>
      <c r="J6" s="98">
        <v>0</v>
      </c>
      <c r="K6" s="98">
        <v>1</v>
      </c>
      <c r="L6" s="98">
        <v>0</v>
      </c>
      <c r="M6" s="98">
        <v>0</v>
      </c>
      <c r="N6" s="98">
        <v>0</v>
      </c>
      <c r="O6" s="98">
        <v>0</v>
      </c>
      <c r="P6" s="98">
        <v>0</v>
      </c>
      <c r="Q6" s="98">
        <v>0</v>
      </c>
      <c r="R6" s="98">
        <v>0</v>
      </c>
      <c r="S6" s="98">
        <v>1</v>
      </c>
      <c r="T6" s="98">
        <v>0</v>
      </c>
      <c r="U6" s="98">
        <v>1</v>
      </c>
      <c r="V6" s="98">
        <v>0</v>
      </c>
      <c r="W6" s="98">
        <v>0</v>
      </c>
      <c r="X6" s="98">
        <v>0</v>
      </c>
      <c r="Y6" s="98">
        <v>0</v>
      </c>
      <c r="Z6" s="98">
        <v>0</v>
      </c>
      <c r="AA6" s="98">
        <v>0</v>
      </c>
      <c r="AB6" s="98">
        <v>0</v>
      </c>
      <c r="AC6" s="98">
        <v>0</v>
      </c>
      <c r="AD6" s="98">
        <v>1</v>
      </c>
      <c r="AE6" s="98">
        <v>0</v>
      </c>
      <c r="AF6" s="98">
        <v>0</v>
      </c>
      <c r="AG6" s="98">
        <v>0</v>
      </c>
      <c r="AH6" s="98">
        <v>0</v>
      </c>
      <c r="AI6" s="98">
        <v>0</v>
      </c>
      <c r="AJ6" s="98">
        <v>0</v>
      </c>
      <c r="AK6" s="98">
        <v>0</v>
      </c>
      <c r="AL6" s="98">
        <v>0</v>
      </c>
      <c r="AM6" s="98">
        <v>0</v>
      </c>
      <c r="AN6" s="98">
        <v>0</v>
      </c>
      <c r="AO6" s="98">
        <v>0</v>
      </c>
      <c r="AP6" s="98">
        <v>1</v>
      </c>
      <c r="AQ6" s="98">
        <v>0</v>
      </c>
      <c r="AR6" s="98">
        <v>0</v>
      </c>
      <c r="AS6" s="98">
        <v>0</v>
      </c>
      <c r="AT6" s="98">
        <v>0</v>
      </c>
      <c r="AU6" s="98">
        <v>0</v>
      </c>
      <c r="AV6" s="98">
        <v>0</v>
      </c>
      <c r="AW6" s="98">
        <v>0</v>
      </c>
      <c r="AX6" s="98">
        <v>0</v>
      </c>
      <c r="AY6" s="98">
        <v>9.9199999999999997E-2</v>
      </c>
      <c r="AZ6" s="98">
        <v>1</v>
      </c>
      <c r="BA6" s="166">
        <v>7</v>
      </c>
      <c r="BB6" s="167">
        <v>10</v>
      </c>
      <c r="BC6" s="110">
        <v>8.6110000000000007</v>
      </c>
      <c r="BD6" s="305">
        <f t="shared" si="0"/>
        <v>86.110000000000014</v>
      </c>
      <c r="BE6" s="168">
        <v>0</v>
      </c>
      <c r="BF6" s="168">
        <v>1</v>
      </c>
      <c r="BG6" s="98">
        <v>86.11</v>
      </c>
      <c r="BH6" s="110">
        <v>86.11</v>
      </c>
      <c r="BI6" s="98">
        <v>0</v>
      </c>
      <c r="BJ6" s="98">
        <v>0</v>
      </c>
      <c r="BK6" s="98">
        <v>0.116595</v>
      </c>
      <c r="BL6" s="167">
        <v>0</v>
      </c>
      <c r="BM6" s="167">
        <v>0</v>
      </c>
      <c r="BN6" s="98">
        <v>0</v>
      </c>
      <c r="BO6" s="98">
        <v>0</v>
      </c>
      <c r="BP6" s="98">
        <v>0</v>
      </c>
      <c r="BQ6" s="98">
        <v>0</v>
      </c>
      <c r="BR6" s="98">
        <v>0.53640600000000005</v>
      </c>
      <c r="BS6" s="98">
        <v>0</v>
      </c>
      <c r="BT6" s="98">
        <v>0.20067299999999999</v>
      </c>
      <c r="BU6" s="98">
        <v>0</v>
      </c>
      <c r="BV6" s="98">
        <v>0</v>
      </c>
      <c r="BW6" s="98">
        <v>0</v>
      </c>
      <c r="BX6" s="98">
        <v>0.14632400000000001</v>
      </c>
      <c r="BY6" s="98">
        <v>0</v>
      </c>
      <c r="BZ6" s="98">
        <v>2408</v>
      </c>
      <c r="CA6" s="98">
        <v>73</v>
      </c>
      <c r="CB6" s="98">
        <v>13.8</v>
      </c>
      <c r="CC6" s="98">
        <v>1011</v>
      </c>
      <c r="CD6" s="169">
        <v>1</v>
      </c>
      <c r="CE6" s="98">
        <v>55.68</v>
      </c>
      <c r="CF6" s="98">
        <f t="shared" si="1"/>
        <v>5.5234559999999995</v>
      </c>
      <c r="CG6" s="98"/>
      <c r="CH6" s="98"/>
      <c r="CI6" s="98"/>
      <c r="CJ6" s="98"/>
    </row>
    <row r="7" spans="1:92">
      <c r="A7" s="97">
        <v>6</v>
      </c>
      <c r="B7" s="98">
        <v>0</v>
      </c>
      <c r="C7" s="165">
        <v>74</v>
      </c>
      <c r="D7" s="98">
        <v>0.45945945999999999</v>
      </c>
      <c r="E7" s="98">
        <v>1.3513514000000001E-2</v>
      </c>
      <c r="F7" s="98">
        <v>0</v>
      </c>
      <c r="G7" s="98">
        <v>0</v>
      </c>
      <c r="H7" s="98">
        <v>0</v>
      </c>
      <c r="I7" s="98">
        <v>0</v>
      </c>
      <c r="J7" s="98">
        <v>0</v>
      </c>
      <c r="K7" s="98">
        <v>1</v>
      </c>
      <c r="L7" s="98">
        <v>0</v>
      </c>
      <c r="M7" s="98">
        <v>0</v>
      </c>
      <c r="N7" s="98">
        <v>0</v>
      </c>
      <c r="O7" s="98">
        <v>0</v>
      </c>
      <c r="P7" s="98">
        <v>0</v>
      </c>
      <c r="Q7" s="98">
        <v>0</v>
      </c>
      <c r="R7" s="98">
        <v>0</v>
      </c>
      <c r="S7" s="98">
        <v>1</v>
      </c>
      <c r="T7" s="98">
        <v>0</v>
      </c>
      <c r="U7" s="98">
        <v>0</v>
      </c>
      <c r="V7" s="98">
        <v>0</v>
      </c>
      <c r="W7" s="98">
        <v>0</v>
      </c>
      <c r="X7" s="98">
        <v>0</v>
      </c>
      <c r="Y7" s="98">
        <v>0</v>
      </c>
      <c r="Z7" s="98">
        <v>0</v>
      </c>
      <c r="AA7" s="98">
        <v>0</v>
      </c>
      <c r="AB7" s="98">
        <v>0</v>
      </c>
      <c r="AC7" s="98">
        <v>0</v>
      </c>
      <c r="AD7" s="98">
        <v>0</v>
      </c>
      <c r="AE7" s="98">
        <v>0</v>
      </c>
      <c r="AF7" s="98">
        <v>0</v>
      </c>
      <c r="AG7" s="98">
        <v>0</v>
      </c>
      <c r="AH7" s="98">
        <v>0</v>
      </c>
      <c r="AI7" s="98">
        <v>0</v>
      </c>
      <c r="AJ7" s="98">
        <v>0</v>
      </c>
      <c r="AK7" s="98">
        <v>0</v>
      </c>
      <c r="AL7" s="98">
        <v>0</v>
      </c>
      <c r="AM7" s="98">
        <v>0</v>
      </c>
      <c r="AN7" s="98">
        <v>0</v>
      </c>
      <c r="AO7" s="98">
        <v>0</v>
      </c>
      <c r="AP7" s="98">
        <v>0</v>
      </c>
      <c r="AQ7" s="98">
        <v>0</v>
      </c>
      <c r="AR7" s="98">
        <v>0</v>
      </c>
      <c r="AS7" s="98">
        <v>0</v>
      </c>
      <c r="AT7" s="98">
        <v>0</v>
      </c>
      <c r="AU7" s="98">
        <v>0</v>
      </c>
      <c r="AV7" s="98">
        <v>0</v>
      </c>
      <c r="AW7" s="98">
        <v>0</v>
      </c>
      <c r="AX7" s="98">
        <v>1</v>
      </c>
      <c r="AY7" s="98">
        <v>0.38590000000000002</v>
      </c>
      <c r="AZ7" s="98">
        <v>1</v>
      </c>
      <c r="BA7" s="166">
        <v>6</v>
      </c>
      <c r="BB7" s="167">
        <v>6</v>
      </c>
      <c r="BC7" s="110">
        <v>5.93</v>
      </c>
      <c r="BD7" s="305">
        <f t="shared" si="0"/>
        <v>35.58</v>
      </c>
      <c r="BE7" s="168">
        <v>0</v>
      </c>
      <c r="BF7" s="168">
        <v>1</v>
      </c>
      <c r="BG7" s="98">
        <v>35.58</v>
      </c>
      <c r="BH7" s="110">
        <v>35.58</v>
      </c>
      <c r="BI7" s="98">
        <v>0</v>
      </c>
      <c r="BJ7" s="98">
        <v>0.183422</v>
      </c>
      <c r="BK7" s="98">
        <v>7.1373000000000006E-2</v>
      </c>
      <c r="BL7" s="167">
        <v>0</v>
      </c>
      <c r="BM7" s="167">
        <v>0</v>
      </c>
      <c r="BN7" s="98">
        <v>0</v>
      </c>
      <c r="BO7" s="98">
        <v>0</v>
      </c>
      <c r="BP7" s="98">
        <v>0</v>
      </c>
      <c r="BQ7" s="98">
        <v>0</v>
      </c>
      <c r="BR7" s="98">
        <v>0.65541000000000005</v>
      </c>
      <c r="BS7" s="98">
        <v>0</v>
      </c>
      <c r="BT7" s="98">
        <v>0</v>
      </c>
      <c r="BU7" s="98">
        <v>8.9791999999999997E-2</v>
      </c>
      <c r="BV7" s="98">
        <v>0</v>
      </c>
      <c r="BW7" s="98">
        <v>0</v>
      </c>
      <c r="BX7" s="98">
        <v>0</v>
      </c>
      <c r="BY7" s="98">
        <v>0</v>
      </c>
      <c r="BZ7" s="98">
        <v>2408</v>
      </c>
      <c r="CA7" s="98">
        <v>58</v>
      </c>
      <c r="CB7" s="98">
        <v>0</v>
      </c>
      <c r="CC7" s="98">
        <v>1013</v>
      </c>
      <c r="CD7" s="169">
        <v>1</v>
      </c>
      <c r="CE7" s="98">
        <v>24.75</v>
      </c>
      <c r="CF7" s="98">
        <f t="shared" si="1"/>
        <v>9.551025000000001</v>
      </c>
      <c r="CG7" s="98"/>
      <c r="CH7" s="98"/>
      <c r="CI7" s="98"/>
      <c r="CK7" s="164"/>
      <c r="CL7" s="164" t="s">
        <v>502</v>
      </c>
      <c r="CM7" s="164" t="s">
        <v>503</v>
      </c>
    </row>
    <row r="8" spans="1:92">
      <c r="A8" s="97">
        <v>7</v>
      </c>
      <c r="B8" s="98">
        <v>0</v>
      </c>
      <c r="C8" s="165">
        <v>0</v>
      </c>
      <c r="D8" s="98">
        <v>0</v>
      </c>
      <c r="E8" s="98">
        <v>0</v>
      </c>
      <c r="F8" s="98">
        <v>0</v>
      </c>
      <c r="G8" s="98">
        <v>1</v>
      </c>
      <c r="H8" s="98">
        <v>0</v>
      </c>
      <c r="I8" s="98">
        <v>0</v>
      </c>
      <c r="J8" s="98">
        <v>0</v>
      </c>
      <c r="K8" s="98">
        <v>0</v>
      </c>
      <c r="L8" s="98">
        <v>0</v>
      </c>
      <c r="M8" s="98">
        <v>0</v>
      </c>
      <c r="N8" s="98">
        <v>0</v>
      </c>
      <c r="O8" s="98">
        <v>0</v>
      </c>
      <c r="P8" s="98">
        <v>0</v>
      </c>
      <c r="Q8" s="98">
        <v>1</v>
      </c>
      <c r="R8" s="98">
        <v>0</v>
      </c>
      <c r="S8" s="98">
        <v>0</v>
      </c>
      <c r="T8" s="98">
        <v>0</v>
      </c>
      <c r="U8" s="98">
        <v>0</v>
      </c>
      <c r="V8" s="98">
        <v>0</v>
      </c>
      <c r="W8" s="98">
        <v>0</v>
      </c>
      <c r="X8" s="98">
        <v>0</v>
      </c>
      <c r="Y8" s="98">
        <v>0</v>
      </c>
      <c r="Z8" s="98">
        <v>0</v>
      </c>
      <c r="AA8" s="98">
        <v>0</v>
      </c>
      <c r="AB8" s="98">
        <v>0</v>
      </c>
      <c r="AC8" s="98">
        <v>0</v>
      </c>
      <c r="AD8" s="98">
        <v>0</v>
      </c>
      <c r="AE8" s="98">
        <v>0</v>
      </c>
      <c r="AF8" s="98">
        <v>0</v>
      </c>
      <c r="AG8" s="98">
        <v>0</v>
      </c>
      <c r="AH8" s="98">
        <v>0</v>
      </c>
      <c r="AI8" s="98">
        <v>0</v>
      </c>
      <c r="AJ8" s="98">
        <v>0</v>
      </c>
      <c r="AK8" s="98">
        <v>0</v>
      </c>
      <c r="AL8" s="98">
        <v>0</v>
      </c>
      <c r="AM8" s="98">
        <v>0</v>
      </c>
      <c r="AN8" s="98">
        <v>0</v>
      </c>
      <c r="AO8" s="98">
        <v>0</v>
      </c>
      <c r="AP8" s="98">
        <v>0</v>
      </c>
      <c r="AQ8" s="98">
        <v>0</v>
      </c>
      <c r="AR8" s="98">
        <v>0</v>
      </c>
      <c r="AS8" s="98">
        <v>0</v>
      </c>
      <c r="AT8" s="98">
        <v>0</v>
      </c>
      <c r="AU8" s="98">
        <v>0</v>
      </c>
      <c r="AV8" s="98">
        <v>0</v>
      </c>
      <c r="AW8" s="98">
        <v>0</v>
      </c>
      <c r="AX8" s="98">
        <v>0</v>
      </c>
      <c r="AY8" s="98">
        <v>0</v>
      </c>
      <c r="AZ8" s="98">
        <v>0</v>
      </c>
      <c r="BA8" s="166">
        <v>4</v>
      </c>
      <c r="BB8" s="167">
        <v>5</v>
      </c>
      <c r="BC8" s="110">
        <v>6.14</v>
      </c>
      <c r="BD8" s="305">
        <f t="shared" si="0"/>
        <v>30.7</v>
      </c>
      <c r="BE8" s="168">
        <v>0</v>
      </c>
      <c r="BF8" s="168">
        <v>1</v>
      </c>
      <c r="BG8" s="98">
        <v>30.7</v>
      </c>
      <c r="BH8" s="110">
        <v>30.7</v>
      </c>
      <c r="BI8" s="98">
        <v>0.293159</v>
      </c>
      <c r="BJ8" s="98">
        <v>0.28990199999999999</v>
      </c>
      <c r="BK8" s="98">
        <v>0</v>
      </c>
      <c r="BL8" s="167">
        <v>0</v>
      </c>
      <c r="BM8" s="167">
        <v>0</v>
      </c>
      <c r="BN8" s="98">
        <v>0</v>
      </c>
      <c r="BO8" s="98">
        <v>0</v>
      </c>
      <c r="BP8" s="98">
        <v>0</v>
      </c>
      <c r="BQ8" s="98">
        <v>0</v>
      </c>
      <c r="BR8" s="98">
        <v>0</v>
      </c>
      <c r="BS8" s="98">
        <v>0</v>
      </c>
      <c r="BT8" s="98">
        <v>0</v>
      </c>
      <c r="BU8" s="98">
        <v>0</v>
      </c>
      <c r="BV8" s="98">
        <v>0</v>
      </c>
      <c r="BW8" s="98">
        <v>0</v>
      </c>
      <c r="BX8" s="98">
        <v>0.41693799999999998</v>
      </c>
      <c r="BY8" s="98">
        <v>0</v>
      </c>
      <c r="BZ8" s="98">
        <v>2408</v>
      </c>
      <c r="CA8" s="98">
        <v>39</v>
      </c>
      <c r="CB8" s="98">
        <v>1.1499999999999999</v>
      </c>
      <c r="CC8" s="98">
        <v>1014</v>
      </c>
      <c r="CD8" s="169">
        <v>1</v>
      </c>
      <c r="CE8" s="98">
        <v>48.65</v>
      </c>
      <c r="CF8" s="98">
        <f t="shared" si="1"/>
        <v>0</v>
      </c>
      <c r="CG8" s="98"/>
      <c r="CH8" s="98"/>
      <c r="CI8" s="98"/>
      <c r="CK8" s="164" t="s">
        <v>500</v>
      </c>
      <c r="CL8" s="172">
        <f>CN2</f>
        <v>0.48636477358018515</v>
      </c>
      <c r="CM8" s="172">
        <f>CL2</f>
        <v>0.27915571564501601</v>
      </c>
    </row>
    <row r="9" spans="1:92">
      <c r="A9" s="97">
        <v>8</v>
      </c>
      <c r="B9" s="98">
        <v>0</v>
      </c>
      <c r="C9" s="165">
        <v>26</v>
      </c>
      <c r="D9" s="98">
        <v>0.5</v>
      </c>
      <c r="E9" s="98">
        <v>3.8461539000000003E-2</v>
      </c>
      <c r="F9" s="98">
        <v>0</v>
      </c>
      <c r="G9" s="98">
        <v>1</v>
      </c>
      <c r="H9" s="98">
        <v>0</v>
      </c>
      <c r="I9" s="98">
        <v>0</v>
      </c>
      <c r="J9" s="98">
        <v>0</v>
      </c>
      <c r="K9" s="98">
        <v>0</v>
      </c>
      <c r="L9" s="98">
        <v>0</v>
      </c>
      <c r="M9" s="98">
        <v>0</v>
      </c>
      <c r="N9" s="98">
        <v>0</v>
      </c>
      <c r="O9" s="98">
        <v>0</v>
      </c>
      <c r="P9" s="98">
        <v>0</v>
      </c>
      <c r="Q9" s="98">
        <v>0.428571429</v>
      </c>
      <c r="R9" s="98">
        <v>0</v>
      </c>
      <c r="S9" s="98">
        <v>0.571428571</v>
      </c>
      <c r="T9" s="98">
        <v>0</v>
      </c>
      <c r="U9" s="98">
        <v>0</v>
      </c>
      <c r="V9" s="98">
        <v>0</v>
      </c>
      <c r="W9" s="98">
        <v>0</v>
      </c>
      <c r="X9" s="98">
        <v>0</v>
      </c>
      <c r="Y9" s="98">
        <v>0</v>
      </c>
      <c r="Z9" s="98">
        <v>0</v>
      </c>
      <c r="AA9" s="98">
        <v>0</v>
      </c>
      <c r="AB9" s="98">
        <v>0</v>
      </c>
      <c r="AC9" s="98">
        <v>0</v>
      </c>
      <c r="AD9" s="98">
        <v>0</v>
      </c>
      <c r="AE9" s="98">
        <v>0</v>
      </c>
      <c r="AF9" s="98">
        <v>0</v>
      </c>
      <c r="AG9" s="98">
        <v>0</v>
      </c>
      <c r="AH9" s="98">
        <v>0</v>
      </c>
      <c r="AI9" s="98">
        <v>0</v>
      </c>
      <c r="AJ9" s="98">
        <v>0</v>
      </c>
      <c r="AK9" s="98">
        <v>0</v>
      </c>
      <c r="AL9" s="98">
        <v>0</v>
      </c>
      <c r="AM9" s="98">
        <v>0</v>
      </c>
      <c r="AN9" s="98">
        <v>0</v>
      </c>
      <c r="AO9" s="98">
        <v>0</v>
      </c>
      <c r="AP9" s="98">
        <v>0</v>
      </c>
      <c r="AQ9" s="98">
        <v>0</v>
      </c>
      <c r="AR9" s="98">
        <v>0</v>
      </c>
      <c r="AS9" s="98">
        <v>0</v>
      </c>
      <c r="AT9" s="98">
        <v>0</v>
      </c>
      <c r="AU9" s="98">
        <v>0</v>
      </c>
      <c r="AV9" s="98">
        <v>0</v>
      </c>
      <c r="AW9" s="98">
        <v>0</v>
      </c>
      <c r="AX9" s="98">
        <v>0</v>
      </c>
      <c r="AY9" s="98">
        <v>0</v>
      </c>
      <c r="AZ9" s="98">
        <v>0</v>
      </c>
      <c r="BA9" s="166">
        <v>9</v>
      </c>
      <c r="BB9" s="167">
        <v>28</v>
      </c>
      <c r="BC9" s="110">
        <v>6.1310710000000004</v>
      </c>
      <c r="BD9" s="305">
        <f t="shared" si="0"/>
        <v>171.66998800000002</v>
      </c>
      <c r="BE9" s="168">
        <v>28</v>
      </c>
      <c r="BF9" s="168">
        <v>7</v>
      </c>
      <c r="BG9" s="98">
        <v>23.468499999999999</v>
      </c>
      <c r="BH9" s="110">
        <v>164.28</v>
      </c>
      <c r="BI9" s="98">
        <v>0.72510300000000005</v>
      </c>
      <c r="BJ9" s="98">
        <v>6.2028E-2</v>
      </c>
      <c r="BK9" s="98">
        <v>0</v>
      </c>
      <c r="BL9" s="167">
        <v>0</v>
      </c>
      <c r="BM9" s="167">
        <v>0</v>
      </c>
      <c r="BN9" s="98">
        <v>0.13872599999999999</v>
      </c>
      <c r="BO9" s="98">
        <v>0</v>
      </c>
      <c r="BP9" s="98">
        <v>0</v>
      </c>
      <c r="BQ9" s="98">
        <v>0</v>
      </c>
      <c r="BR9" s="98">
        <v>7.1157999999999999E-2</v>
      </c>
      <c r="BS9" s="98">
        <v>0</v>
      </c>
      <c r="BT9" s="98">
        <v>0</v>
      </c>
      <c r="BU9" s="98">
        <v>2.9819999999999998E-3</v>
      </c>
      <c r="BV9" s="98">
        <v>0</v>
      </c>
      <c r="BW9" s="98">
        <v>0</v>
      </c>
      <c r="BX9" s="98">
        <v>0</v>
      </c>
      <c r="BY9" s="98">
        <v>28</v>
      </c>
      <c r="BZ9" s="98">
        <v>2408</v>
      </c>
      <c r="CA9" s="98">
        <v>55</v>
      </c>
      <c r="CB9" s="98">
        <v>3.45</v>
      </c>
      <c r="CC9" s="98">
        <v>1015</v>
      </c>
      <c r="CD9" s="169">
        <v>1</v>
      </c>
      <c r="CE9" s="98">
        <v>45.94</v>
      </c>
      <c r="CF9" s="98">
        <f t="shared" si="1"/>
        <v>0</v>
      </c>
      <c r="CG9" s="98"/>
      <c r="CH9" s="98"/>
      <c r="CI9" s="98"/>
      <c r="CK9" s="164" t="s">
        <v>471</v>
      </c>
      <c r="CL9" s="172">
        <f>CN3</f>
        <v>0.33483445917771665</v>
      </c>
      <c r="CM9" s="172">
        <f>CL3</f>
        <v>0.37600165453895057</v>
      </c>
    </row>
    <row r="10" spans="1:92">
      <c r="A10" s="97">
        <v>9</v>
      </c>
      <c r="B10" s="98">
        <v>1.069518</v>
      </c>
      <c r="C10" s="165">
        <v>0</v>
      </c>
      <c r="D10" s="98">
        <v>0</v>
      </c>
      <c r="E10" s="98">
        <v>0</v>
      </c>
      <c r="F10" s="98">
        <v>0</v>
      </c>
      <c r="G10" s="98">
        <v>1</v>
      </c>
      <c r="H10" s="98">
        <v>0</v>
      </c>
      <c r="I10" s="98">
        <v>0</v>
      </c>
      <c r="J10" s="98">
        <v>0</v>
      </c>
      <c r="K10" s="98">
        <v>0</v>
      </c>
      <c r="L10" s="98">
        <v>0</v>
      </c>
      <c r="M10" s="98">
        <v>0</v>
      </c>
      <c r="N10" s="98">
        <v>0</v>
      </c>
      <c r="O10" s="98">
        <v>0</v>
      </c>
      <c r="P10" s="98">
        <v>0</v>
      </c>
      <c r="Q10" s="98">
        <v>1</v>
      </c>
      <c r="R10" s="98">
        <v>0</v>
      </c>
      <c r="S10" s="98">
        <v>0</v>
      </c>
      <c r="T10" s="98">
        <v>0</v>
      </c>
      <c r="U10" s="98">
        <v>0</v>
      </c>
      <c r="V10" s="98">
        <v>0</v>
      </c>
      <c r="W10" s="98">
        <v>0</v>
      </c>
      <c r="X10" s="98">
        <v>0</v>
      </c>
      <c r="Y10" s="98">
        <v>0</v>
      </c>
      <c r="Z10" s="98">
        <v>0</v>
      </c>
      <c r="AA10" s="98">
        <v>0</v>
      </c>
      <c r="AB10" s="98">
        <v>0</v>
      </c>
      <c r="AC10" s="98">
        <v>0</v>
      </c>
      <c r="AD10" s="98">
        <v>0</v>
      </c>
      <c r="AE10" s="98">
        <v>0</v>
      </c>
      <c r="AF10" s="98">
        <v>0</v>
      </c>
      <c r="AG10" s="98">
        <v>0</v>
      </c>
      <c r="AH10" s="98">
        <v>0</v>
      </c>
      <c r="AI10" s="98">
        <v>0</v>
      </c>
      <c r="AJ10" s="98">
        <v>0</v>
      </c>
      <c r="AK10" s="98">
        <v>0</v>
      </c>
      <c r="AL10" s="98">
        <v>0</v>
      </c>
      <c r="AM10" s="98">
        <v>0</v>
      </c>
      <c r="AN10" s="98">
        <v>0</v>
      </c>
      <c r="AO10" s="98">
        <v>0</v>
      </c>
      <c r="AP10" s="98">
        <v>0</v>
      </c>
      <c r="AQ10" s="98">
        <v>0</v>
      </c>
      <c r="AR10" s="98">
        <v>0</v>
      </c>
      <c r="AS10" s="98">
        <v>0</v>
      </c>
      <c r="AT10" s="98">
        <v>0</v>
      </c>
      <c r="AU10" s="98">
        <v>0</v>
      </c>
      <c r="AV10" s="98">
        <v>0</v>
      </c>
      <c r="AW10" s="98">
        <v>0</v>
      </c>
      <c r="AX10" s="98">
        <v>0</v>
      </c>
      <c r="AY10" s="98">
        <v>0</v>
      </c>
      <c r="AZ10" s="98">
        <v>0</v>
      </c>
      <c r="BA10" s="166">
        <v>18</v>
      </c>
      <c r="BB10" s="167">
        <v>33</v>
      </c>
      <c r="BC10" s="110">
        <v>5.4848480000000004</v>
      </c>
      <c r="BD10" s="305">
        <f t="shared" si="0"/>
        <v>180.99998400000001</v>
      </c>
      <c r="BE10" s="168">
        <v>35</v>
      </c>
      <c r="BF10" s="168">
        <v>6</v>
      </c>
      <c r="BG10" s="98">
        <v>30.166599999999999</v>
      </c>
      <c r="BH10" s="110">
        <v>181</v>
      </c>
      <c r="BI10" s="98">
        <v>0.15645700000000001</v>
      </c>
      <c r="BJ10" s="98">
        <v>0.21440000000000001</v>
      </c>
      <c r="BK10" s="98">
        <v>0.15942799999999999</v>
      </c>
      <c r="BL10" s="167">
        <v>0</v>
      </c>
      <c r="BM10" s="167">
        <v>0</v>
      </c>
      <c r="BN10" s="98">
        <v>0.129028</v>
      </c>
      <c r="BO10" s="98">
        <v>0</v>
      </c>
      <c r="BP10" s="98">
        <v>0</v>
      </c>
      <c r="BQ10" s="98">
        <v>0</v>
      </c>
      <c r="BR10" s="98">
        <v>8.2857E-2</v>
      </c>
      <c r="BS10" s="98">
        <v>0.17977099999999999</v>
      </c>
      <c r="BT10" s="98">
        <v>5.5370999999999997E-2</v>
      </c>
      <c r="BU10" s="98">
        <v>2.2685E-2</v>
      </c>
      <c r="BV10" s="98">
        <v>0</v>
      </c>
      <c r="BW10" s="98">
        <v>0</v>
      </c>
      <c r="BX10" s="98">
        <v>0</v>
      </c>
      <c r="BY10" s="98">
        <v>35</v>
      </c>
      <c r="BZ10" s="98">
        <v>2408</v>
      </c>
      <c r="CA10" s="98">
        <v>43</v>
      </c>
      <c r="CB10" s="98">
        <v>13.8</v>
      </c>
      <c r="CC10" s="98">
        <v>1016</v>
      </c>
      <c r="CD10" s="169">
        <v>1</v>
      </c>
      <c r="CE10" s="98">
        <v>53.23</v>
      </c>
      <c r="CF10" s="98">
        <f t="shared" si="1"/>
        <v>0</v>
      </c>
      <c r="CG10" s="98"/>
      <c r="CH10" s="98"/>
      <c r="CI10" s="98"/>
      <c r="CK10" s="164" t="s">
        <v>501</v>
      </c>
      <c r="CL10" s="172">
        <f>CN4</f>
        <v>0.16470686348094404</v>
      </c>
      <c r="CM10" s="172">
        <f>CL4</f>
        <v>0.31436504180818942</v>
      </c>
    </row>
    <row r="11" spans="1:92">
      <c r="A11" s="97">
        <v>10</v>
      </c>
      <c r="B11" s="98">
        <v>0</v>
      </c>
      <c r="C11" s="165">
        <v>59</v>
      </c>
      <c r="D11" s="98">
        <v>0.20338983099999999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0</v>
      </c>
      <c r="K11" s="98">
        <v>1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1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8">
        <v>0</v>
      </c>
      <c r="AA11" s="98">
        <v>0</v>
      </c>
      <c r="AB11" s="98">
        <v>0</v>
      </c>
      <c r="AC11" s="98">
        <v>0</v>
      </c>
      <c r="AD11" s="98">
        <v>0</v>
      </c>
      <c r="AE11" s="98">
        <v>0</v>
      </c>
      <c r="AF11" s="98">
        <v>0</v>
      </c>
      <c r="AG11" s="98">
        <v>0</v>
      </c>
      <c r="AH11" s="98">
        <v>0</v>
      </c>
      <c r="AI11" s="98">
        <v>0</v>
      </c>
      <c r="AJ11" s="98">
        <v>0</v>
      </c>
      <c r="AK11" s="98">
        <v>0</v>
      </c>
      <c r="AL11" s="98">
        <v>0</v>
      </c>
      <c r="AM11" s="98">
        <v>0</v>
      </c>
      <c r="AN11" s="98">
        <v>0</v>
      </c>
      <c r="AO11" s="98">
        <v>0</v>
      </c>
      <c r="AP11" s="98">
        <v>0</v>
      </c>
      <c r="AQ11" s="98">
        <v>0</v>
      </c>
      <c r="AR11" s="98">
        <v>0</v>
      </c>
      <c r="AS11" s="98">
        <v>0</v>
      </c>
      <c r="AT11" s="98">
        <v>0</v>
      </c>
      <c r="AU11" s="98">
        <v>0</v>
      </c>
      <c r="AV11" s="98">
        <v>0</v>
      </c>
      <c r="AW11" s="98">
        <v>0</v>
      </c>
      <c r="AX11" s="98">
        <v>0</v>
      </c>
      <c r="AY11" s="98">
        <v>0</v>
      </c>
      <c r="AZ11" s="98">
        <v>0</v>
      </c>
      <c r="BA11" s="166">
        <v>6</v>
      </c>
      <c r="BB11" s="167">
        <v>9</v>
      </c>
      <c r="BC11" s="110">
        <v>7.023333</v>
      </c>
      <c r="BD11" s="305">
        <f t="shared" si="0"/>
        <v>63.209997000000001</v>
      </c>
      <c r="BE11" s="168">
        <v>1</v>
      </c>
      <c r="BF11" s="168">
        <v>2</v>
      </c>
      <c r="BG11" s="98">
        <v>31.605</v>
      </c>
      <c r="BH11" s="110">
        <v>63.21</v>
      </c>
      <c r="BI11" s="98">
        <v>0</v>
      </c>
      <c r="BJ11" s="98">
        <v>0</v>
      </c>
      <c r="BK11" s="98">
        <v>0.17022599999999999</v>
      </c>
      <c r="BL11" s="167">
        <v>0</v>
      </c>
      <c r="BM11" s="167">
        <v>0</v>
      </c>
      <c r="BN11" s="98">
        <v>0</v>
      </c>
      <c r="BO11" s="98">
        <v>0</v>
      </c>
      <c r="BP11" s="98">
        <v>0</v>
      </c>
      <c r="BQ11" s="98">
        <v>0</v>
      </c>
      <c r="BR11" s="98">
        <v>0.42683100000000002</v>
      </c>
      <c r="BS11" s="98">
        <v>0</v>
      </c>
      <c r="BT11" s="98">
        <v>0</v>
      </c>
      <c r="BU11" s="98">
        <v>0</v>
      </c>
      <c r="BV11" s="98">
        <v>4.5719999999999997E-2</v>
      </c>
      <c r="BW11" s="98">
        <v>0</v>
      </c>
      <c r="BX11" s="98">
        <v>0.35722100000000001</v>
      </c>
      <c r="BY11" s="98">
        <v>1</v>
      </c>
      <c r="BZ11" s="98">
        <v>2408</v>
      </c>
      <c r="CA11" s="98">
        <v>69</v>
      </c>
      <c r="CB11" s="98">
        <v>4.5999999999999996</v>
      </c>
      <c r="CC11" s="98">
        <v>1017</v>
      </c>
      <c r="CD11" s="169">
        <v>1</v>
      </c>
      <c r="CE11" s="98">
        <v>27.38</v>
      </c>
      <c r="CF11" s="98">
        <f t="shared" si="1"/>
        <v>0</v>
      </c>
      <c r="CG11" s="98"/>
      <c r="CH11" s="98"/>
      <c r="CI11" s="98"/>
      <c r="CK11" s="164" t="s">
        <v>617</v>
      </c>
      <c r="CL11" s="172">
        <f>CN5</f>
        <v>1.4093903761154198E-2</v>
      </c>
      <c r="CM11" s="172">
        <f>CL5</f>
        <v>3.047758800784402E-2</v>
      </c>
    </row>
    <row r="12" spans="1:92">
      <c r="A12" s="97">
        <v>11</v>
      </c>
      <c r="B12" s="98">
        <v>0</v>
      </c>
      <c r="C12" s="165">
        <v>23</v>
      </c>
      <c r="D12" s="98">
        <v>8.6956521999999994E-2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1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8">
        <v>0</v>
      </c>
      <c r="AA12" s="98">
        <v>0</v>
      </c>
      <c r="AB12" s="98">
        <v>0</v>
      </c>
      <c r="AC12" s="98">
        <v>0</v>
      </c>
      <c r="AD12" s="98">
        <v>0</v>
      </c>
      <c r="AE12" s="98">
        <v>0</v>
      </c>
      <c r="AF12" s="98">
        <v>0</v>
      </c>
      <c r="AG12" s="98">
        <v>0</v>
      </c>
      <c r="AH12" s="98">
        <v>0</v>
      </c>
      <c r="AI12" s="98">
        <v>0</v>
      </c>
      <c r="AJ12" s="98">
        <v>0</v>
      </c>
      <c r="AK12" s="98">
        <v>0</v>
      </c>
      <c r="AL12" s="98">
        <v>0</v>
      </c>
      <c r="AM12" s="98">
        <v>0</v>
      </c>
      <c r="AN12" s="98">
        <v>0</v>
      </c>
      <c r="AO12" s="98">
        <v>0</v>
      </c>
      <c r="AP12" s="98">
        <v>0</v>
      </c>
      <c r="AQ12" s="98">
        <v>0</v>
      </c>
      <c r="AR12" s="98">
        <v>0</v>
      </c>
      <c r="AS12" s="98">
        <v>0</v>
      </c>
      <c r="AT12" s="98">
        <v>0</v>
      </c>
      <c r="AU12" s="98">
        <v>0</v>
      </c>
      <c r="AV12" s="98">
        <v>0</v>
      </c>
      <c r="AW12" s="98">
        <v>0</v>
      </c>
      <c r="AX12" s="98">
        <v>1</v>
      </c>
      <c r="AY12" s="98">
        <v>0.2</v>
      </c>
      <c r="AZ12" s="98">
        <v>1</v>
      </c>
      <c r="BA12" s="166">
        <v>7</v>
      </c>
      <c r="BB12" s="167">
        <v>10</v>
      </c>
      <c r="BC12" s="110">
        <v>5.9169999999999998</v>
      </c>
      <c r="BD12" s="305">
        <f>BB12*BC12</f>
        <v>59.17</v>
      </c>
      <c r="BE12" s="168">
        <v>0</v>
      </c>
      <c r="BF12" s="168">
        <v>1</v>
      </c>
      <c r="BG12" s="98">
        <v>55.68</v>
      </c>
      <c r="BH12" s="110">
        <v>55.68</v>
      </c>
      <c r="BI12" s="98">
        <v>0</v>
      </c>
      <c r="BJ12" s="98">
        <v>0</v>
      </c>
      <c r="BK12" s="98">
        <v>0.12751399999999999</v>
      </c>
      <c r="BL12" s="167">
        <v>0</v>
      </c>
      <c r="BM12" s="167">
        <v>0</v>
      </c>
      <c r="BN12" s="98">
        <v>0</v>
      </c>
      <c r="BO12" s="98">
        <v>0</v>
      </c>
      <c r="BP12" s="98">
        <v>0</v>
      </c>
      <c r="BQ12" s="98">
        <v>0</v>
      </c>
      <c r="BR12" s="98">
        <v>0.65732699999999999</v>
      </c>
      <c r="BS12" s="98">
        <v>0</v>
      </c>
      <c r="BT12" s="98">
        <v>0</v>
      </c>
      <c r="BU12" s="98">
        <v>0</v>
      </c>
      <c r="BV12" s="98">
        <v>0</v>
      </c>
      <c r="BW12" s="98">
        <v>0.21515799999999999</v>
      </c>
      <c r="BX12" s="98">
        <v>0</v>
      </c>
      <c r="BY12" s="98">
        <v>0</v>
      </c>
      <c r="BZ12" s="98">
        <v>2407</v>
      </c>
      <c r="CA12" s="98">
        <v>52</v>
      </c>
      <c r="CB12" s="98">
        <v>5.75</v>
      </c>
      <c r="CC12" s="98">
        <v>1019</v>
      </c>
      <c r="CD12" s="169">
        <v>1</v>
      </c>
      <c r="CE12" s="98">
        <v>18.87</v>
      </c>
      <c r="CF12" s="98">
        <f t="shared" si="1"/>
        <v>3.7740000000000005</v>
      </c>
      <c r="CG12" s="98"/>
      <c r="CH12" s="98"/>
      <c r="CI12" s="98"/>
      <c r="CJ12" s="98"/>
    </row>
    <row r="13" spans="1:92">
      <c r="A13" s="97">
        <v>12</v>
      </c>
      <c r="B13" s="98">
        <v>0</v>
      </c>
      <c r="C13" s="165">
        <v>0</v>
      </c>
      <c r="D13" s="98">
        <v>0</v>
      </c>
      <c r="E13" s="98">
        <v>0</v>
      </c>
      <c r="F13" s="98">
        <v>0</v>
      </c>
      <c r="G13" s="98">
        <v>0.83333333300000001</v>
      </c>
      <c r="H13" s="98">
        <v>0</v>
      </c>
      <c r="I13" s="98">
        <v>0</v>
      </c>
      <c r="J13" s="98">
        <v>0</v>
      </c>
      <c r="K13" s="98">
        <v>0.16666666699999999</v>
      </c>
      <c r="L13" s="98">
        <v>0</v>
      </c>
      <c r="M13" s="98">
        <v>0</v>
      </c>
      <c r="N13" s="98">
        <v>0</v>
      </c>
      <c r="O13" s="98">
        <v>0</v>
      </c>
      <c r="P13" s="98">
        <v>0</v>
      </c>
      <c r="Q13" s="98">
        <v>1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8">
        <v>0</v>
      </c>
      <c r="AA13" s="98">
        <v>0</v>
      </c>
      <c r="AB13" s="98">
        <v>0</v>
      </c>
      <c r="AC13" s="98">
        <v>0</v>
      </c>
      <c r="AD13" s="98">
        <v>0</v>
      </c>
      <c r="AE13" s="98">
        <v>0</v>
      </c>
      <c r="AF13" s="98">
        <v>0</v>
      </c>
      <c r="AG13" s="98">
        <v>0</v>
      </c>
      <c r="AH13" s="98">
        <v>0</v>
      </c>
      <c r="AI13" s="98">
        <v>0</v>
      </c>
      <c r="AJ13" s="98">
        <v>0</v>
      </c>
      <c r="AK13" s="98">
        <v>0</v>
      </c>
      <c r="AL13" s="98">
        <v>0</v>
      </c>
      <c r="AM13" s="98">
        <v>0</v>
      </c>
      <c r="AN13" s="98">
        <v>0</v>
      </c>
      <c r="AO13" s="98">
        <v>0</v>
      </c>
      <c r="AP13" s="98">
        <v>0</v>
      </c>
      <c r="AQ13" s="98">
        <v>0</v>
      </c>
      <c r="AR13" s="98">
        <v>0</v>
      </c>
      <c r="AS13" s="98">
        <v>0</v>
      </c>
      <c r="AT13" s="98">
        <v>0</v>
      </c>
      <c r="AU13" s="98">
        <v>0</v>
      </c>
      <c r="AV13" s="98">
        <v>0</v>
      </c>
      <c r="AW13" s="98">
        <v>0</v>
      </c>
      <c r="AX13" s="98">
        <v>0</v>
      </c>
      <c r="AY13" s="98">
        <v>0</v>
      </c>
      <c r="AZ13" s="98">
        <v>0</v>
      </c>
      <c r="BA13" s="166">
        <v>7</v>
      </c>
      <c r="BB13" s="167">
        <v>27</v>
      </c>
      <c r="BC13" s="110">
        <v>3.4959250000000002</v>
      </c>
      <c r="BD13" s="305">
        <f t="shared" si="0"/>
        <v>94.389975000000007</v>
      </c>
      <c r="BE13" s="168">
        <v>59</v>
      </c>
      <c r="BF13" s="168">
        <v>6</v>
      </c>
      <c r="BG13" s="98">
        <v>14.666600000000001</v>
      </c>
      <c r="BH13" s="110">
        <v>88</v>
      </c>
      <c r="BI13" s="98">
        <v>0.64563300000000001</v>
      </c>
      <c r="BJ13" s="98">
        <v>0.23072200000000001</v>
      </c>
      <c r="BK13" s="98">
        <v>0</v>
      </c>
      <c r="BL13" s="167">
        <v>0</v>
      </c>
      <c r="BM13" s="167">
        <v>0</v>
      </c>
      <c r="BN13" s="98">
        <v>0</v>
      </c>
      <c r="BO13" s="98">
        <v>0</v>
      </c>
      <c r="BP13" s="98">
        <v>0</v>
      </c>
      <c r="BQ13" s="98">
        <v>0</v>
      </c>
      <c r="BR13" s="98">
        <v>0.108304</v>
      </c>
      <c r="BS13" s="98">
        <v>0</v>
      </c>
      <c r="BT13" s="98">
        <v>0</v>
      </c>
      <c r="BU13" s="98">
        <v>1.5339999999999999E-2</v>
      </c>
      <c r="BV13" s="98">
        <v>0</v>
      </c>
      <c r="BW13" s="98">
        <v>0</v>
      </c>
      <c r="BX13" s="98">
        <v>0</v>
      </c>
      <c r="BY13" s="98">
        <v>59</v>
      </c>
      <c r="BZ13" s="98">
        <v>2407</v>
      </c>
      <c r="CA13" s="98">
        <v>53</v>
      </c>
      <c r="CB13" s="98">
        <v>3.45</v>
      </c>
      <c r="CC13" s="98">
        <v>1020</v>
      </c>
      <c r="CD13" s="169">
        <v>1</v>
      </c>
      <c r="CE13" s="98">
        <v>51.72</v>
      </c>
      <c r="CF13" s="98">
        <f t="shared" si="1"/>
        <v>0</v>
      </c>
      <c r="CG13" s="98"/>
      <c r="CH13" s="98"/>
      <c r="CI13" s="98"/>
      <c r="CJ13" s="98"/>
    </row>
    <row r="14" spans="1:92">
      <c r="A14" s="97">
        <v>13</v>
      </c>
      <c r="B14" s="98">
        <v>4</v>
      </c>
      <c r="C14" s="165">
        <v>60</v>
      </c>
      <c r="D14" s="98">
        <v>6.6666666999999999E-2</v>
      </c>
      <c r="E14" s="98">
        <v>1.6666667E-2</v>
      </c>
      <c r="F14" s="98">
        <v>1.6666667E-2</v>
      </c>
      <c r="G14" s="98">
        <v>0</v>
      </c>
      <c r="H14" s="98">
        <v>0</v>
      </c>
      <c r="I14" s="98">
        <v>0</v>
      </c>
      <c r="J14" s="98">
        <v>0</v>
      </c>
      <c r="K14" s="98">
        <v>1</v>
      </c>
      <c r="L14" s="98">
        <v>0</v>
      </c>
      <c r="M14" s="98">
        <v>0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1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8">
        <v>0</v>
      </c>
      <c r="AA14" s="98">
        <v>0</v>
      </c>
      <c r="AB14" s="98">
        <v>0</v>
      </c>
      <c r="AC14" s="98">
        <v>0</v>
      </c>
      <c r="AD14" s="98">
        <v>0</v>
      </c>
      <c r="AE14" s="98">
        <v>0</v>
      </c>
      <c r="AF14" s="98">
        <v>0</v>
      </c>
      <c r="AG14" s="98">
        <v>0</v>
      </c>
      <c r="AH14" s="98">
        <v>0</v>
      </c>
      <c r="AI14" s="98">
        <v>0</v>
      </c>
      <c r="AJ14" s="98">
        <v>0</v>
      </c>
      <c r="AK14" s="98">
        <v>0</v>
      </c>
      <c r="AL14" s="98">
        <v>0</v>
      </c>
      <c r="AM14" s="98">
        <v>0</v>
      </c>
      <c r="AN14" s="98">
        <v>0</v>
      </c>
      <c r="AO14" s="98">
        <v>0</v>
      </c>
      <c r="AP14" s="98">
        <v>0</v>
      </c>
      <c r="AQ14" s="98">
        <v>0</v>
      </c>
      <c r="AR14" s="98">
        <v>0</v>
      </c>
      <c r="AS14" s="98">
        <v>0</v>
      </c>
      <c r="AT14" s="98">
        <v>0</v>
      </c>
      <c r="AU14" s="98">
        <v>0</v>
      </c>
      <c r="AV14" s="98">
        <v>0</v>
      </c>
      <c r="AW14" s="98">
        <v>0</v>
      </c>
      <c r="AX14" s="98">
        <v>0</v>
      </c>
      <c r="AY14" s="98">
        <v>0</v>
      </c>
      <c r="AZ14" s="98">
        <v>0</v>
      </c>
      <c r="BA14" s="166">
        <v>5</v>
      </c>
      <c r="BB14" s="167">
        <v>5</v>
      </c>
      <c r="BC14" s="110">
        <v>4.95</v>
      </c>
      <c r="BD14" s="305">
        <f t="shared" si="0"/>
        <v>24.75</v>
      </c>
      <c r="BE14" s="168">
        <v>0</v>
      </c>
      <c r="BF14" s="168">
        <v>1</v>
      </c>
      <c r="BG14" s="98">
        <v>24.75</v>
      </c>
      <c r="BH14" s="110">
        <v>24.75</v>
      </c>
      <c r="BI14" s="98">
        <v>0</v>
      </c>
      <c r="BJ14" s="98">
        <v>0</v>
      </c>
      <c r="BK14" s="98">
        <v>0.20261399999999999</v>
      </c>
      <c r="BL14" s="167">
        <v>0</v>
      </c>
      <c r="BM14" s="167">
        <v>0</v>
      </c>
      <c r="BN14" s="98">
        <v>0.31917200000000001</v>
      </c>
      <c r="BO14" s="98">
        <v>0</v>
      </c>
      <c r="BP14" s="98">
        <v>0</v>
      </c>
      <c r="BQ14" s="98">
        <v>0</v>
      </c>
      <c r="BR14" s="98">
        <v>0</v>
      </c>
      <c r="BS14" s="98">
        <v>0</v>
      </c>
      <c r="BT14" s="98">
        <v>0.34095799999999998</v>
      </c>
      <c r="BU14" s="98">
        <v>0.13725399999999999</v>
      </c>
      <c r="BV14" s="98">
        <v>0</v>
      </c>
      <c r="BW14" s="98">
        <v>0</v>
      </c>
      <c r="BX14" s="98">
        <v>0</v>
      </c>
      <c r="BY14" s="98">
        <v>0</v>
      </c>
      <c r="BZ14" s="98">
        <v>2407</v>
      </c>
      <c r="CA14" s="98">
        <v>58</v>
      </c>
      <c r="CB14" s="98">
        <v>2.2999999999999998</v>
      </c>
      <c r="CC14" s="98">
        <v>1021</v>
      </c>
      <c r="CD14" s="169">
        <v>1</v>
      </c>
      <c r="CE14" s="98">
        <v>22.67</v>
      </c>
      <c r="CF14" s="98">
        <f t="shared" si="1"/>
        <v>0</v>
      </c>
      <c r="CG14" s="98"/>
      <c r="CH14" s="98"/>
      <c r="CI14" s="98"/>
      <c r="CJ14" s="98"/>
    </row>
    <row r="15" spans="1:92">
      <c r="A15" s="97">
        <v>14</v>
      </c>
      <c r="B15" s="98">
        <v>0</v>
      </c>
      <c r="C15" s="165">
        <v>0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1</v>
      </c>
      <c r="L15" s="98">
        <v>0</v>
      </c>
      <c r="M15" s="98">
        <v>0</v>
      </c>
      <c r="N15" s="98">
        <v>0</v>
      </c>
      <c r="O15" s="98">
        <v>0</v>
      </c>
      <c r="P15" s="98">
        <v>0</v>
      </c>
      <c r="Q15" s="98">
        <v>1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8">
        <v>0</v>
      </c>
      <c r="AA15" s="98">
        <v>0</v>
      </c>
      <c r="AB15" s="98">
        <v>0</v>
      </c>
      <c r="AC15" s="98">
        <v>0</v>
      </c>
      <c r="AD15" s="98">
        <v>0</v>
      </c>
      <c r="AE15" s="98">
        <v>0</v>
      </c>
      <c r="AF15" s="98">
        <v>0</v>
      </c>
      <c r="AG15" s="98">
        <v>0</v>
      </c>
      <c r="AH15" s="98">
        <v>0</v>
      </c>
      <c r="AI15" s="98">
        <v>0</v>
      </c>
      <c r="AJ15" s="98">
        <v>0</v>
      </c>
      <c r="AK15" s="98">
        <v>0</v>
      </c>
      <c r="AL15" s="98">
        <v>0</v>
      </c>
      <c r="AM15" s="98">
        <v>0</v>
      </c>
      <c r="AN15" s="98">
        <v>0</v>
      </c>
      <c r="AO15" s="98">
        <v>0</v>
      </c>
      <c r="AP15" s="98">
        <v>0</v>
      </c>
      <c r="AQ15" s="98">
        <v>0</v>
      </c>
      <c r="AR15" s="98">
        <v>0</v>
      </c>
      <c r="AS15" s="98">
        <v>0</v>
      </c>
      <c r="AT15" s="98">
        <v>0</v>
      </c>
      <c r="AU15" s="98">
        <v>0</v>
      </c>
      <c r="AV15" s="98">
        <v>0</v>
      </c>
      <c r="AW15" s="98">
        <v>0</v>
      </c>
      <c r="AX15" s="98">
        <v>1</v>
      </c>
      <c r="AY15" s="98">
        <v>0.28960000000000002</v>
      </c>
      <c r="AZ15" s="98">
        <v>1</v>
      </c>
      <c r="BA15" s="166">
        <v>11</v>
      </c>
      <c r="BB15" s="167">
        <v>11</v>
      </c>
      <c r="BC15" s="110">
        <v>4.4227270000000001</v>
      </c>
      <c r="BD15" s="305">
        <f t="shared" si="0"/>
        <v>48.649996999999999</v>
      </c>
      <c r="BE15" s="168">
        <v>0</v>
      </c>
      <c r="BF15" s="168">
        <v>1</v>
      </c>
      <c r="BG15" s="98">
        <v>48.65</v>
      </c>
      <c r="BH15" s="110">
        <v>48.65</v>
      </c>
      <c r="BI15" s="98">
        <v>0.136465</v>
      </c>
      <c r="BJ15" s="98">
        <v>0.16978599999999999</v>
      </c>
      <c r="BK15" s="98">
        <v>0</v>
      </c>
      <c r="BL15" s="167">
        <v>0</v>
      </c>
      <c r="BM15" s="167">
        <v>0</v>
      </c>
      <c r="BN15" s="98">
        <v>9.7903000000000004E-2</v>
      </c>
      <c r="BO15" s="98">
        <v>0</v>
      </c>
      <c r="BP15" s="98">
        <v>0</v>
      </c>
      <c r="BQ15" s="98">
        <v>0</v>
      </c>
      <c r="BR15" s="98">
        <v>0.13908599999999999</v>
      </c>
      <c r="BS15" s="98">
        <v>0.21265400000000001</v>
      </c>
      <c r="BT15" s="98">
        <v>0</v>
      </c>
      <c r="BU15" s="98">
        <v>8.9291999999999996E-2</v>
      </c>
      <c r="BV15" s="98">
        <v>0</v>
      </c>
      <c r="BW15" s="98">
        <v>0.15481</v>
      </c>
      <c r="BX15" s="98">
        <v>0</v>
      </c>
      <c r="BY15" s="98">
        <v>0</v>
      </c>
      <c r="BZ15" s="98">
        <v>2407</v>
      </c>
      <c r="CA15" s="98">
        <v>31</v>
      </c>
      <c r="CB15" s="98">
        <v>5.75</v>
      </c>
      <c r="CC15" s="98">
        <v>1022</v>
      </c>
      <c r="CD15" s="169">
        <v>1</v>
      </c>
      <c r="CE15" s="98">
        <v>17.47</v>
      </c>
      <c r="CF15" s="98">
        <f t="shared" si="1"/>
        <v>5.0593120000000003</v>
      </c>
      <c r="CG15" s="98"/>
      <c r="CH15" s="98"/>
      <c r="CI15" s="98"/>
      <c r="CJ15" s="98"/>
    </row>
    <row r="16" spans="1:92">
      <c r="A16" s="97">
        <v>15</v>
      </c>
      <c r="B16" s="98">
        <v>3.4782600000000001</v>
      </c>
      <c r="C16" s="165">
        <v>63</v>
      </c>
      <c r="D16" s="98">
        <v>0.36507936499999999</v>
      </c>
      <c r="E16" s="98">
        <v>1.5873016E-2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1</v>
      </c>
      <c r="L16" s="98">
        <v>0</v>
      </c>
      <c r="M16" s="98">
        <v>0</v>
      </c>
      <c r="N16" s="98">
        <v>0</v>
      </c>
      <c r="O16" s="98">
        <v>0</v>
      </c>
      <c r="P16" s="98">
        <v>0</v>
      </c>
      <c r="Q16" s="98">
        <v>1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8">
        <v>0</v>
      </c>
      <c r="AA16" s="98">
        <v>0</v>
      </c>
      <c r="AB16" s="98">
        <v>0</v>
      </c>
      <c r="AC16" s="98">
        <v>0</v>
      </c>
      <c r="AD16" s="98">
        <v>0</v>
      </c>
      <c r="AE16" s="98">
        <v>0</v>
      </c>
      <c r="AF16" s="98">
        <v>0</v>
      </c>
      <c r="AG16" s="98">
        <v>0</v>
      </c>
      <c r="AH16" s="98">
        <v>0</v>
      </c>
      <c r="AI16" s="98">
        <v>0</v>
      </c>
      <c r="AJ16" s="98">
        <v>0</v>
      </c>
      <c r="AK16" s="98">
        <v>0</v>
      </c>
      <c r="AL16" s="98">
        <v>0</v>
      </c>
      <c r="AM16" s="98">
        <v>0</v>
      </c>
      <c r="AN16" s="98">
        <v>0</v>
      </c>
      <c r="AO16" s="98">
        <v>0</v>
      </c>
      <c r="AP16" s="98">
        <v>0</v>
      </c>
      <c r="AQ16" s="98">
        <v>0</v>
      </c>
      <c r="AR16" s="98">
        <v>0</v>
      </c>
      <c r="AS16" s="98">
        <v>0</v>
      </c>
      <c r="AT16" s="98">
        <v>0</v>
      </c>
      <c r="AU16" s="98">
        <v>0</v>
      </c>
      <c r="AV16" s="98">
        <v>0</v>
      </c>
      <c r="AW16" s="98">
        <v>0</v>
      </c>
      <c r="AX16" s="98">
        <v>1</v>
      </c>
      <c r="AY16" s="98">
        <v>0.15590000000000001</v>
      </c>
      <c r="AZ16" s="98">
        <v>1</v>
      </c>
      <c r="BA16" s="166">
        <v>6</v>
      </c>
      <c r="BB16" s="167">
        <v>7</v>
      </c>
      <c r="BC16" s="110">
        <v>6.5628570000000002</v>
      </c>
      <c r="BD16" s="305">
        <f t="shared" si="0"/>
        <v>45.939999</v>
      </c>
      <c r="BE16" s="168">
        <v>0</v>
      </c>
      <c r="BF16" s="168">
        <v>1</v>
      </c>
      <c r="BG16" s="98">
        <v>45.94</v>
      </c>
      <c r="BH16" s="110">
        <v>45.94</v>
      </c>
      <c r="BI16" s="98">
        <v>0</v>
      </c>
      <c r="BJ16" s="98">
        <v>0.127775</v>
      </c>
      <c r="BK16" s="98">
        <v>0.188724</v>
      </c>
      <c r="BL16" s="167">
        <v>0</v>
      </c>
      <c r="BM16" s="167">
        <v>0</v>
      </c>
      <c r="BN16" s="98">
        <v>0</v>
      </c>
      <c r="BO16" s="98">
        <v>0</v>
      </c>
      <c r="BP16" s="98">
        <v>0</v>
      </c>
      <c r="BQ16" s="98">
        <v>0</v>
      </c>
      <c r="BR16" s="98">
        <v>0.6835</v>
      </c>
      <c r="BS16" s="98">
        <v>0</v>
      </c>
      <c r="BT16" s="98">
        <v>0</v>
      </c>
      <c r="BU16" s="98">
        <v>0</v>
      </c>
      <c r="BV16" s="98">
        <v>0</v>
      </c>
      <c r="BW16" s="98">
        <v>0</v>
      </c>
      <c r="BX16" s="98">
        <v>0</v>
      </c>
      <c r="BY16" s="98">
        <v>0</v>
      </c>
      <c r="BZ16" s="98">
        <v>2407</v>
      </c>
      <c r="CA16" s="98">
        <v>35</v>
      </c>
      <c r="CB16" s="98">
        <v>3.45</v>
      </c>
      <c r="CC16" s="98">
        <v>1025</v>
      </c>
      <c r="CD16" s="169">
        <v>1</v>
      </c>
      <c r="CE16" s="98">
        <v>34.54</v>
      </c>
      <c r="CF16" s="98">
        <f t="shared" si="1"/>
        <v>5.3847860000000001</v>
      </c>
      <c r="CG16" s="98"/>
      <c r="CH16" s="98"/>
      <c r="CI16" s="98"/>
      <c r="CJ16" s="98"/>
    </row>
    <row r="17" spans="1:88">
      <c r="A17" s="97">
        <v>16</v>
      </c>
      <c r="B17" s="98">
        <v>0</v>
      </c>
      <c r="C17" s="165">
        <v>56</v>
      </c>
      <c r="D17" s="98">
        <v>0.10714285699999999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1</v>
      </c>
      <c r="L17" s="98">
        <v>0</v>
      </c>
      <c r="M17" s="98">
        <v>0</v>
      </c>
      <c r="N17" s="98">
        <v>0</v>
      </c>
      <c r="O17" s="98">
        <v>0</v>
      </c>
      <c r="P17" s="98">
        <v>0</v>
      </c>
      <c r="Q17" s="98">
        <v>1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8">
        <v>0</v>
      </c>
      <c r="AA17" s="98">
        <v>0</v>
      </c>
      <c r="AB17" s="98">
        <v>0</v>
      </c>
      <c r="AC17" s="98">
        <v>0</v>
      </c>
      <c r="AD17" s="98">
        <v>0</v>
      </c>
      <c r="AE17" s="98">
        <v>0</v>
      </c>
      <c r="AF17" s="98">
        <v>0</v>
      </c>
      <c r="AG17" s="98">
        <v>0</v>
      </c>
      <c r="AH17" s="98">
        <v>0</v>
      </c>
      <c r="AI17" s="98">
        <v>0</v>
      </c>
      <c r="AJ17" s="98">
        <v>0</v>
      </c>
      <c r="AK17" s="98">
        <v>0</v>
      </c>
      <c r="AL17" s="98">
        <v>0</v>
      </c>
      <c r="AM17" s="98">
        <v>0</v>
      </c>
      <c r="AN17" s="98">
        <v>0</v>
      </c>
      <c r="AO17" s="98">
        <v>0</v>
      </c>
      <c r="AP17" s="98">
        <v>0</v>
      </c>
      <c r="AQ17" s="98">
        <v>0</v>
      </c>
      <c r="AR17" s="98">
        <v>0</v>
      </c>
      <c r="AS17" s="98">
        <v>0</v>
      </c>
      <c r="AT17" s="98">
        <v>0</v>
      </c>
      <c r="AU17" s="98">
        <v>0</v>
      </c>
      <c r="AV17" s="98">
        <v>0</v>
      </c>
      <c r="AW17" s="98">
        <v>0</v>
      </c>
      <c r="AX17" s="98">
        <v>0</v>
      </c>
      <c r="AY17" s="98">
        <v>0.1047</v>
      </c>
      <c r="AZ17" s="98">
        <v>1</v>
      </c>
      <c r="BA17" s="166">
        <v>8</v>
      </c>
      <c r="BB17" s="167">
        <v>10</v>
      </c>
      <c r="BC17" s="110">
        <v>5.3230000000000004</v>
      </c>
      <c r="BD17" s="305">
        <f t="shared" si="0"/>
        <v>53.230000000000004</v>
      </c>
      <c r="BE17" s="168">
        <v>0</v>
      </c>
      <c r="BF17" s="168">
        <v>1</v>
      </c>
      <c r="BG17" s="98">
        <v>53.23</v>
      </c>
      <c r="BH17" s="110">
        <v>53.23</v>
      </c>
      <c r="BI17" s="98">
        <v>0.30220399999999997</v>
      </c>
      <c r="BJ17" s="98">
        <v>0.36749100000000001</v>
      </c>
      <c r="BK17" s="98">
        <v>0</v>
      </c>
      <c r="BL17" s="167">
        <v>0</v>
      </c>
      <c r="BM17" s="167">
        <v>0</v>
      </c>
      <c r="BN17" s="98">
        <v>0</v>
      </c>
      <c r="BO17" s="98">
        <v>0</v>
      </c>
      <c r="BP17" s="98">
        <v>0</v>
      </c>
      <c r="BQ17" s="98">
        <v>0</v>
      </c>
      <c r="BR17" s="98">
        <v>0</v>
      </c>
      <c r="BS17" s="98">
        <v>9.7256999999999996E-2</v>
      </c>
      <c r="BT17" s="98">
        <v>0.128722</v>
      </c>
      <c r="BU17" s="98">
        <v>0.104324</v>
      </c>
      <c r="BV17" s="98">
        <v>0</v>
      </c>
      <c r="BW17" s="98">
        <v>0</v>
      </c>
      <c r="BX17" s="98">
        <v>0</v>
      </c>
      <c r="BY17" s="98">
        <v>0</v>
      </c>
      <c r="BZ17" s="98">
        <v>2407</v>
      </c>
      <c r="CA17" s="98">
        <v>51</v>
      </c>
      <c r="CB17" s="98">
        <v>2.2999999999999998</v>
      </c>
      <c r="CC17" s="98">
        <v>1026</v>
      </c>
      <c r="CD17" s="169">
        <v>1</v>
      </c>
      <c r="CE17" s="98">
        <v>62.74</v>
      </c>
      <c r="CF17" s="98">
        <f t="shared" si="1"/>
        <v>6.5688780000000007</v>
      </c>
      <c r="CG17" s="98"/>
      <c r="CH17" s="98"/>
      <c r="CI17" s="98"/>
      <c r="CJ17" s="98"/>
    </row>
    <row r="18" spans="1:88">
      <c r="A18" s="97">
        <v>17</v>
      </c>
      <c r="B18" s="98">
        <v>0</v>
      </c>
      <c r="C18" s="165">
        <v>55</v>
      </c>
      <c r="D18" s="98">
        <v>0.33962264199999997</v>
      </c>
      <c r="E18" s="98">
        <v>3.7735849000000002E-2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1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0</v>
      </c>
      <c r="R18" s="98">
        <v>0</v>
      </c>
      <c r="S18" s="98">
        <v>1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8">
        <v>0</v>
      </c>
      <c r="AA18" s="98">
        <v>0</v>
      </c>
      <c r="AB18" s="98">
        <v>0</v>
      </c>
      <c r="AC18" s="98">
        <v>0</v>
      </c>
      <c r="AD18" s="98">
        <v>0</v>
      </c>
      <c r="AE18" s="98">
        <v>0</v>
      </c>
      <c r="AF18" s="98">
        <v>0</v>
      </c>
      <c r="AG18" s="98">
        <v>0</v>
      </c>
      <c r="AH18" s="98">
        <v>0</v>
      </c>
      <c r="AI18" s="98">
        <v>0</v>
      </c>
      <c r="AJ18" s="98">
        <v>0</v>
      </c>
      <c r="AK18" s="98">
        <v>0</v>
      </c>
      <c r="AL18" s="98">
        <v>0</v>
      </c>
      <c r="AM18" s="98">
        <v>0</v>
      </c>
      <c r="AN18" s="98">
        <v>0</v>
      </c>
      <c r="AO18" s="98">
        <v>0</v>
      </c>
      <c r="AP18" s="98">
        <v>0</v>
      </c>
      <c r="AQ18" s="98">
        <v>0</v>
      </c>
      <c r="AR18" s="98">
        <v>0</v>
      </c>
      <c r="AS18" s="98">
        <v>0</v>
      </c>
      <c r="AT18" s="98">
        <v>0</v>
      </c>
      <c r="AU18" s="98">
        <v>0</v>
      </c>
      <c r="AV18" s="98">
        <v>0</v>
      </c>
      <c r="AW18" s="98">
        <v>0</v>
      </c>
      <c r="AX18" s="98">
        <v>0</v>
      </c>
      <c r="AY18" s="98">
        <v>0</v>
      </c>
      <c r="AZ18" s="98">
        <v>0</v>
      </c>
      <c r="BA18" s="166">
        <v>4</v>
      </c>
      <c r="BB18" s="167">
        <v>4</v>
      </c>
      <c r="BC18" s="110">
        <v>6.8449999999999998</v>
      </c>
      <c r="BD18" s="305">
        <f t="shared" si="0"/>
        <v>27.38</v>
      </c>
      <c r="BE18" s="168">
        <v>0</v>
      </c>
      <c r="BF18" s="168">
        <v>1</v>
      </c>
      <c r="BG18" s="98">
        <v>27.38</v>
      </c>
      <c r="BH18" s="110">
        <v>27.38</v>
      </c>
      <c r="BI18" s="98">
        <v>0.27705200000000002</v>
      </c>
      <c r="BJ18" s="98">
        <v>0</v>
      </c>
      <c r="BK18" s="98">
        <v>0</v>
      </c>
      <c r="BL18" s="167">
        <v>0</v>
      </c>
      <c r="BM18" s="167">
        <v>0</v>
      </c>
      <c r="BN18" s="98">
        <v>0</v>
      </c>
      <c r="BO18" s="98">
        <v>0</v>
      </c>
      <c r="BP18" s="98">
        <v>0</v>
      </c>
      <c r="BQ18" s="98">
        <v>0</v>
      </c>
      <c r="BR18" s="98">
        <v>0</v>
      </c>
      <c r="BS18" s="98">
        <v>0</v>
      </c>
      <c r="BT18" s="98">
        <v>0</v>
      </c>
      <c r="BU18" s="98">
        <v>0.36147299999999999</v>
      </c>
      <c r="BV18" s="98">
        <v>0</v>
      </c>
      <c r="BW18" s="98">
        <v>0.36147299999999999</v>
      </c>
      <c r="BX18" s="98">
        <v>0</v>
      </c>
      <c r="BY18" s="98">
        <v>0</v>
      </c>
      <c r="BZ18" s="98">
        <v>2407</v>
      </c>
      <c r="CA18" s="98">
        <v>85</v>
      </c>
      <c r="CB18" s="98">
        <v>2.2999999999999998</v>
      </c>
      <c r="CC18" s="98">
        <v>1027</v>
      </c>
      <c r="CD18" s="169">
        <v>1</v>
      </c>
      <c r="CE18" s="98">
        <v>88.43</v>
      </c>
      <c r="CF18" s="98">
        <f t="shared" si="1"/>
        <v>0</v>
      </c>
      <c r="CG18" s="98"/>
      <c r="CH18" s="98"/>
      <c r="CI18" s="98"/>
      <c r="CJ18" s="98"/>
    </row>
    <row r="19" spans="1:88">
      <c r="A19" s="97">
        <v>18</v>
      </c>
      <c r="B19" s="98">
        <v>0</v>
      </c>
      <c r="C19" s="165">
        <v>16</v>
      </c>
      <c r="D19" s="98">
        <v>6.25E-2</v>
      </c>
      <c r="E19" s="98">
        <v>0</v>
      </c>
      <c r="F19" s="98">
        <v>0</v>
      </c>
      <c r="G19" s="98">
        <v>1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0</v>
      </c>
      <c r="S19" s="98">
        <v>1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8">
        <v>0</v>
      </c>
      <c r="AA19" s="98">
        <v>0</v>
      </c>
      <c r="AB19" s="98">
        <v>0</v>
      </c>
      <c r="AC19" s="98">
        <v>0</v>
      </c>
      <c r="AD19" s="98">
        <v>0</v>
      </c>
      <c r="AE19" s="98">
        <v>0</v>
      </c>
      <c r="AF19" s="98">
        <v>0</v>
      </c>
      <c r="AG19" s="98">
        <v>0</v>
      </c>
      <c r="AH19" s="98">
        <v>0</v>
      </c>
      <c r="AI19" s="98">
        <v>0</v>
      </c>
      <c r="AJ19" s="98">
        <v>0</v>
      </c>
      <c r="AK19" s="98">
        <v>0</v>
      </c>
      <c r="AL19" s="98">
        <v>0</v>
      </c>
      <c r="AM19" s="98">
        <v>0</v>
      </c>
      <c r="AN19" s="98">
        <v>0</v>
      </c>
      <c r="AO19" s="98">
        <v>0</v>
      </c>
      <c r="AP19" s="98">
        <v>0</v>
      </c>
      <c r="AQ19" s="98">
        <v>0</v>
      </c>
      <c r="AR19" s="98">
        <v>0</v>
      </c>
      <c r="AS19" s="98">
        <v>0</v>
      </c>
      <c r="AT19" s="98">
        <v>0</v>
      </c>
      <c r="AU19" s="98">
        <v>0</v>
      </c>
      <c r="AV19" s="98">
        <v>0</v>
      </c>
      <c r="AW19" s="98">
        <v>0</v>
      </c>
      <c r="AX19" s="98">
        <v>0</v>
      </c>
      <c r="AY19" s="98">
        <v>0.34960000000000002</v>
      </c>
      <c r="AZ19" s="98">
        <v>1</v>
      </c>
      <c r="BA19" s="166">
        <v>2</v>
      </c>
      <c r="BB19" s="167">
        <v>3</v>
      </c>
      <c r="BC19" s="110">
        <v>4.96</v>
      </c>
      <c r="BD19" s="305">
        <f t="shared" si="0"/>
        <v>14.879999999999999</v>
      </c>
      <c r="BE19" s="168">
        <v>0</v>
      </c>
      <c r="BF19" s="168">
        <v>1</v>
      </c>
      <c r="BG19" s="98">
        <v>14.88</v>
      </c>
      <c r="BH19" s="110">
        <v>14.88</v>
      </c>
      <c r="BI19" s="98">
        <v>0.63037600000000005</v>
      </c>
      <c r="BJ19" s="98">
        <v>0.36962299999999998</v>
      </c>
      <c r="BK19" s="98">
        <v>0</v>
      </c>
      <c r="BL19" s="167">
        <v>0</v>
      </c>
      <c r="BM19" s="167">
        <v>0</v>
      </c>
      <c r="BN19" s="98">
        <v>0</v>
      </c>
      <c r="BO19" s="98">
        <v>0</v>
      </c>
      <c r="BP19" s="98">
        <v>0</v>
      </c>
      <c r="BQ19" s="98">
        <v>0</v>
      </c>
      <c r="BR19" s="98">
        <v>0</v>
      </c>
      <c r="BS19" s="98">
        <v>0</v>
      </c>
      <c r="BT19" s="98">
        <v>0</v>
      </c>
      <c r="BU19" s="98">
        <v>0</v>
      </c>
      <c r="BV19" s="98">
        <v>0</v>
      </c>
      <c r="BW19" s="98">
        <v>0</v>
      </c>
      <c r="BX19" s="98">
        <v>0</v>
      </c>
      <c r="BY19" s="98">
        <v>0</v>
      </c>
      <c r="BZ19" s="98">
        <v>2407</v>
      </c>
      <c r="CA19" s="98">
        <v>65</v>
      </c>
      <c r="CB19" s="98">
        <v>1.1499999999999999</v>
      </c>
      <c r="CC19" s="98">
        <v>1029</v>
      </c>
      <c r="CD19" s="169">
        <v>1</v>
      </c>
      <c r="CE19" s="98">
        <v>112.73</v>
      </c>
      <c r="CF19" s="98">
        <f t="shared" si="1"/>
        <v>39.410408000000004</v>
      </c>
      <c r="CG19" s="98"/>
      <c r="CH19" s="98"/>
      <c r="CI19" s="98"/>
      <c r="CJ19" s="98"/>
    </row>
    <row r="20" spans="1:88">
      <c r="A20" s="97">
        <v>19</v>
      </c>
      <c r="B20" s="98">
        <v>4.2105259999999998</v>
      </c>
      <c r="C20" s="165">
        <v>84</v>
      </c>
      <c r="D20" s="98">
        <v>0.226190476</v>
      </c>
      <c r="E20" s="98">
        <v>1.1904761999999999E-2</v>
      </c>
      <c r="F20" s="98">
        <v>0</v>
      </c>
      <c r="G20" s="98">
        <v>0</v>
      </c>
      <c r="H20" s="98">
        <v>0</v>
      </c>
      <c r="I20" s="98">
        <v>0</v>
      </c>
      <c r="J20" s="98">
        <v>0</v>
      </c>
      <c r="K20" s="98">
        <v>1</v>
      </c>
      <c r="L20" s="98">
        <v>0</v>
      </c>
      <c r="M20" s="98">
        <v>0</v>
      </c>
      <c r="N20" s="98">
        <v>0</v>
      </c>
      <c r="O20" s="98">
        <v>0</v>
      </c>
      <c r="P20" s="98">
        <v>0</v>
      </c>
      <c r="Q20" s="98">
        <v>1</v>
      </c>
      <c r="R20" s="98">
        <v>0</v>
      </c>
      <c r="S20" s="98">
        <v>0</v>
      </c>
      <c r="T20" s="98">
        <v>0</v>
      </c>
      <c r="U20" s="98">
        <v>0</v>
      </c>
      <c r="V20" s="98">
        <v>0</v>
      </c>
      <c r="W20" s="98">
        <v>0</v>
      </c>
      <c r="X20" s="98">
        <v>0</v>
      </c>
      <c r="Y20" s="98">
        <v>0</v>
      </c>
      <c r="Z20" s="98">
        <v>0</v>
      </c>
      <c r="AA20" s="98">
        <v>0</v>
      </c>
      <c r="AB20" s="98">
        <v>1</v>
      </c>
      <c r="AC20" s="98">
        <v>0</v>
      </c>
      <c r="AD20" s="98">
        <v>1</v>
      </c>
      <c r="AE20" s="98">
        <v>0</v>
      </c>
      <c r="AF20" s="98">
        <v>0</v>
      </c>
      <c r="AG20" s="98">
        <v>0</v>
      </c>
      <c r="AH20" s="98">
        <v>0</v>
      </c>
      <c r="AI20" s="98">
        <v>0</v>
      </c>
      <c r="AJ20" s="98">
        <v>0</v>
      </c>
      <c r="AK20" s="98">
        <v>0</v>
      </c>
      <c r="AL20" s="98">
        <v>0</v>
      </c>
      <c r="AM20" s="98">
        <v>0</v>
      </c>
      <c r="AN20" s="98">
        <v>0</v>
      </c>
      <c r="AO20" s="98">
        <v>0</v>
      </c>
      <c r="AP20" s="98">
        <v>1</v>
      </c>
      <c r="AQ20" s="98">
        <v>0</v>
      </c>
      <c r="AR20" s="98">
        <v>0</v>
      </c>
      <c r="AS20" s="98">
        <v>0</v>
      </c>
      <c r="AT20" s="98">
        <v>0</v>
      </c>
      <c r="AU20" s="98">
        <v>0</v>
      </c>
      <c r="AV20" s="98">
        <v>0</v>
      </c>
      <c r="AW20" s="98">
        <v>0</v>
      </c>
      <c r="AX20" s="98">
        <v>0</v>
      </c>
      <c r="AY20" s="98">
        <v>0.36370000000000002</v>
      </c>
      <c r="AZ20" s="98">
        <v>1</v>
      </c>
      <c r="BA20" s="166">
        <v>4</v>
      </c>
      <c r="BB20" s="167">
        <v>4</v>
      </c>
      <c r="BC20" s="110">
        <v>4.7175000000000002</v>
      </c>
      <c r="BD20" s="305">
        <f t="shared" si="0"/>
        <v>18.87</v>
      </c>
      <c r="BE20" s="168">
        <v>0</v>
      </c>
      <c r="BF20" s="168">
        <v>1</v>
      </c>
      <c r="BG20" s="98">
        <v>18.87</v>
      </c>
      <c r="BH20" s="110">
        <v>18.87</v>
      </c>
      <c r="BI20" s="98">
        <v>0</v>
      </c>
      <c r="BJ20" s="98">
        <v>0.13850399999999999</v>
      </c>
      <c r="BK20" s="98">
        <v>0.25761699999999998</v>
      </c>
      <c r="BL20" s="167">
        <v>0</v>
      </c>
      <c r="BM20" s="167">
        <v>0</v>
      </c>
      <c r="BN20" s="98">
        <v>0</v>
      </c>
      <c r="BO20" s="98">
        <v>0</v>
      </c>
      <c r="BP20" s="98">
        <v>0</v>
      </c>
      <c r="BQ20" s="98">
        <v>0</v>
      </c>
      <c r="BR20" s="98">
        <v>0</v>
      </c>
      <c r="BS20" s="98">
        <v>0</v>
      </c>
      <c r="BT20" s="98">
        <v>0</v>
      </c>
      <c r="BU20" s="98">
        <v>0.12880800000000001</v>
      </c>
      <c r="BV20" s="98">
        <v>0</v>
      </c>
      <c r="BW20" s="98">
        <v>0.47506900000000002</v>
      </c>
      <c r="BX20" s="98">
        <v>0</v>
      </c>
      <c r="BY20" s="98">
        <v>0</v>
      </c>
      <c r="BZ20" s="98">
        <v>2407</v>
      </c>
      <c r="CA20" s="98">
        <v>32</v>
      </c>
      <c r="CB20" s="98">
        <v>2.2999999999999998</v>
      </c>
      <c r="CC20" s="98">
        <v>1032</v>
      </c>
      <c r="CD20" s="169">
        <v>1</v>
      </c>
      <c r="CE20" s="98">
        <v>30.58</v>
      </c>
      <c r="CF20" s="98">
        <f t="shared" si="1"/>
        <v>11.121945999999999</v>
      </c>
      <c r="CG20" s="98"/>
      <c r="CH20" s="98"/>
      <c r="CI20" s="98"/>
      <c r="CJ20" s="98"/>
    </row>
    <row r="21" spans="1:88">
      <c r="A21" s="97">
        <v>20</v>
      </c>
      <c r="B21" s="98">
        <v>0</v>
      </c>
      <c r="C21" s="165">
        <v>2</v>
      </c>
      <c r="D21" s="98">
        <v>0</v>
      </c>
      <c r="E21" s="98">
        <v>0</v>
      </c>
      <c r="F21" s="98">
        <v>0</v>
      </c>
      <c r="G21" s="98">
        <v>0</v>
      </c>
      <c r="H21" s="98">
        <v>0</v>
      </c>
      <c r="I21" s="98">
        <v>0</v>
      </c>
      <c r="J21" s="98">
        <v>0</v>
      </c>
      <c r="K21" s="98">
        <v>1</v>
      </c>
      <c r="L21" s="98">
        <v>0</v>
      </c>
      <c r="M21" s="98">
        <v>0</v>
      </c>
      <c r="N21" s="98">
        <v>0</v>
      </c>
      <c r="O21" s="98">
        <v>0</v>
      </c>
      <c r="P21" s="98">
        <v>0</v>
      </c>
      <c r="Q21" s="98">
        <v>1</v>
      </c>
      <c r="R21" s="98">
        <v>0</v>
      </c>
      <c r="S21" s="98">
        <v>0</v>
      </c>
      <c r="T21" s="98">
        <v>0</v>
      </c>
      <c r="U21" s="98">
        <v>0</v>
      </c>
      <c r="V21" s="98">
        <v>0</v>
      </c>
      <c r="W21" s="98">
        <v>0</v>
      </c>
      <c r="X21" s="98">
        <v>0</v>
      </c>
      <c r="Y21" s="98">
        <v>0</v>
      </c>
      <c r="Z21" s="98">
        <v>0</v>
      </c>
      <c r="AA21" s="98">
        <v>0</v>
      </c>
      <c r="AB21" s="98">
        <v>0</v>
      </c>
      <c r="AC21" s="98">
        <v>0</v>
      </c>
      <c r="AD21" s="98">
        <v>0</v>
      </c>
      <c r="AE21" s="98">
        <v>0</v>
      </c>
      <c r="AF21" s="98">
        <v>0</v>
      </c>
      <c r="AG21" s="98">
        <v>0</v>
      </c>
      <c r="AH21" s="98">
        <v>0</v>
      </c>
      <c r="AI21" s="98">
        <v>0</v>
      </c>
      <c r="AJ21" s="98">
        <v>0</v>
      </c>
      <c r="AK21" s="98">
        <v>0</v>
      </c>
      <c r="AL21" s="98">
        <v>0</v>
      </c>
      <c r="AM21" s="98">
        <v>0</v>
      </c>
      <c r="AN21" s="98">
        <v>0</v>
      </c>
      <c r="AO21" s="98">
        <v>0</v>
      </c>
      <c r="AP21" s="98">
        <v>0</v>
      </c>
      <c r="AQ21" s="98">
        <v>0</v>
      </c>
      <c r="AR21" s="98">
        <v>0</v>
      </c>
      <c r="AS21" s="98">
        <v>0</v>
      </c>
      <c r="AT21" s="98">
        <v>0</v>
      </c>
      <c r="AU21" s="98">
        <v>0</v>
      </c>
      <c r="AV21" s="98">
        <v>0</v>
      </c>
      <c r="AW21" s="98">
        <v>0</v>
      </c>
      <c r="AX21" s="98">
        <v>0</v>
      </c>
      <c r="AY21" s="98">
        <v>0</v>
      </c>
      <c r="AZ21" s="98">
        <v>0</v>
      </c>
      <c r="BA21" s="166">
        <v>6</v>
      </c>
      <c r="BB21" s="167">
        <v>8</v>
      </c>
      <c r="BC21" s="110">
        <v>6.4649999999999999</v>
      </c>
      <c r="BD21" s="305">
        <f t="shared" si="0"/>
        <v>51.72</v>
      </c>
      <c r="BE21" s="168">
        <v>0</v>
      </c>
      <c r="BF21" s="168">
        <v>1</v>
      </c>
      <c r="BG21" s="98">
        <v>51.72</v>
      </c>
      <c r="BH21" s="110">
        <v>51.72</v>
      </c>
      <c r="BI21" s="98">
        <v>0</v>
      </c>
      <c r="BJ21" s="98">
        <v>0.18693799999999999</v>
      </c>
      <c r="BK21" s="98">
        <v>0.15354899999999999</v>
      </c>
      <c r="BL21" s="167">
        <v>0</v>
      </c>
      <c r="BM21" s="167">
        <v>0</v>
      </c>
      <c r="BN21" s="98">
        <v>0.21629000000000001</v>
      </c>
      <c r="BO21" s="98">
        <v>0</v>
      </c>
      <c r="BP21" s="98">
        <v>0</v>
      </c>
      <c r="BQ21" s="98">
        <v>0</v>
      </c>
      <c r="BR21" s="98">
        <v>0.27499499999999999</v>
      </c>
      <c r="BS21" s="98">
        <v>0</v>
      </c>
      <c r="BT21" s="98">
        <v>0</v>
      </c>
      <c r="BU21" s="98">
        <v>5.1182999999999999E-2</v>
      </c>
      <c r="BV21" s="98">
        <v>0.11704199999999999</v>
      </c>
      <c r="BW21" s="98">
        <v>0</v>
      </c>
      <c r="BX21" s="98">
        <v>0</v>
      </c>
      <c r="BY21" s="98">
        <v>0</v>
      </c>
      <c r="BZ21" s="98">
        <v>2407</v>
      </c>
      <c r="CA21" s="98">
        <v>34</v>
      </c>
      <c r="CB21" s="98">
        <v>2.2999999999999998</v>
      </c>
      <c r="CC21" s="98">
        <v>1033</v>
      </c>
      <c r="CD21" s="169">
        <v>1</v>
      </c>
      <c r="CE21" s="98">
        <v>53.33</v>
      </c>
      <c r="CF21" s="98">
        <f t="shared" si="1"/>
        <v>0</v>
      </c>
      <c r="CG21" s="98"/>
      <c r="CH21" s="98"/>
      <c r="CI21" s="98"/>
      <c r="CJ21" s="98"/>
    </row>
    <row r="22" spans="1:88">
      <c r="A22" s="97">
        <v>21</v>
      </c>
      <c r="B22" s="98">
        <v>0</v>
      </c>
      <c r="C22" s="165">
        <v>0</v>
      </c>
      <c r="D22" s="98">
        <v>0</v>
      </c>
      <c r="E22" s="98">
        <v>0</v>
      </c>
      <c r="F22" s="98">
        <v>0</v>
      </c>
      <c r="G22" s="98">
        <v>0</v>
      </c>
      <c r="H22" s="98">
        <v>0</v>
      </c>
      <c r="I22" s="98">
        <v>0</v>
      </c>
      <c r="J22" s="98">
        <v>0</v>
      </c>
      <c r="K22" s="98">
        <v>1</v>
      </c>
      <c r="L22" s="98">
        <v>0</v>
      </c>
      <c r="M22" s="98">
        <v>0</v>
      </c>
      <c r="N22" s="98">
        <v>0</v>
      </c>
      <c r="O22" s="98">
        <v>0</v>
      </c>
      <c r="P22" s="98">
        <v>0</v>
      </c>
      <c r="Q22" s="98">
        <v>1</v>
      </c>
      <c r="R22" s="98">
        <v>0</v>
      </c>
      <c r="S22" s="98">
        <v>0</v>
      </c>
      <c r="T22" s="98">
        <v>0</v>
      </c>
      <c r="U22" s="98">
        <v>0</v>
      </c>
      <c r="V22" s="98">
        <v>1</v>
      </c>
      <c r="W22" s="98">
        <v>0</v>
      </c>
      <c r="X22" s="98">
        <v>0</v>
      </c>
      <c r="Y22" s="98">
        <v>0</v>
      </c>
      <c r="Z22" s="98">
        <v>0</v>
      </c>
      <c r="AA22" s="98">
        <v>0</v>
      </c>
      <c r="AB22" s="98">
        <v>0</v>
      </c>
      <c r="AC22" s="98">
        <v>0</v>
      </c>
      <c r="AD22" s="98">
        <v>1</v>
      </c>
      <c r="AE22" s="98">
        <v>0</v>
      </c>
      <c r="AF22" s="98">
        <v>0</v>
      </c>
      <c r="AG22" s="98">
        <v>0</v>
      </c>
      <c r="AH22" s="98">
        <v>0</v>
      </c>
      <c r="AI22" s="98">
        <v>0</v>
      </c>
      <c r="AJ22" s="98">
        <v>0</v>
      </c>
      <c r="AK22" s="98">
        <v>0</v>
      </c>
      <c r="AL22" s="98">
        <v>0</v>
      </c>
      <c r="AM22" s="98">
        <v>0</v>
      </c>
      <c r="AN22" s="98">
        <v>0</v>
      </c>
      <c r="AO22" s="98">
        <v>0</v>
      </c>
      <c r="AP22" s="98">
        <v>0</v>
      </c>
      <c r="AQ22" s="98">
        <v>0</v>
      </c>
      <c r="AR22" s="98">
        <v>0</v>
      </c>
      <c r="AS22" s="98">
        <v>0</v>
      </c>
      <c r="AT22" s="98">
        <v>1</v>
      </c>
      <c r="AU22" s="98">
        <v>0</v>
      </c>
      <c r="AV22" s="98">
        <v>0</v>
      </c>
      <c r="AW22" s="98">
        <v>0</v>
      </c>
      <c r="AX22" s="98">
        <v>0</v>
      </c>
      <c r="AY22" s="98">
        <v>0.3402</v>
      </c>
      <c r="AZ22" s="98">
        <v>1</v>
      </c>
      <c r="BA22" s="166">
        <v>4</v>
      </c>
      <c r="BB22" s="167">
        <v>4</v>
      </c>
      <c r="BC22" s="110">
        <v>5.6675000000000004</v>
      </c>
      <c r="BD22" s="305">
        <f t="shared" si="0"/>
        <v>22.67</v>
      </c>
      <c r="BE22" s="168">
        <v>0</v>
      </c>
      <c r="BF22" s="168">
        <v>1</v>
      </c>
      <c r="BG22" s="98">
        <v>22.67</v>
      </c>
      <c r="BH22" s="110">
        <v>22.67</v>
      </c>
      <c r="BI22" s="98">
        <v>0</v>
      </c>
      <c r="BJ22" s="98">
        <v>0</v>
      </c>
      <c r="BK22" s="98">
        <v>0.14027800000000001</v>
      </c>
      <c r="BL22" s="167">
        <v>0</v>
      </c>
      <c r="BM22" s="167">
        <v>0</v>
      </c>
      <c r="BN22" s="98">
        <v>0</v>
      </c>
      <c r="BO22" s="98">
        <v>0</v>
      </c>
      <c r="BP22" s="98">
        <v>0</v>
      </c>
      <c r="BQ22" s="98">
        <v>0</v>
      </c>
      <c r="BR22" s="98">
        <v>0.47333799999999998</v>
      </c>
      <c r="BS22" s="98">
        <v>0</v>
      </c>
      <c r="BT22" s="98">
        <v>0</v>
      </c>
      <c r="BU22" s="98">
        <v>7.0139000000000007E-2</v>
      </c>
      <c r="BV22" s="98">
        <v>0</v>
      </c>
      <c r="BW22" s="98">
        <v>0</v>
      </c>
      <c r="BX22" s="98">
        <v>0.31624200000000002</v>
      </c>
      <c r="BY22" s="98">
        <v>0</v>
      </c>
      <c r="BZ22" s="98">
        <v>2407</v>
      </c>
      <c r="CA22" s="98">
        <v>72</v>
      </c>
      <c r="CB22" s="98">
        <v>2.2999999999999998</v>
      </c>
      <c r="CC22" s="98">
        <v>1035</v>
      </c>
      <c r="CD22" s="169">
        <v>1</v>
      </c>
      <c r="CE22" s="98">
        <v>66.55</v>
      </c>
      <c r="CF22" s="98">
        <f t="shared" si="1"/>
        <v>22.640309999999999</v>
      </c>
      <c r="CG22" s="98"/>
      <c r="CH22" s="98"/>
      <c r="CI22" s="98"/>
      <c r="CJ22" s="98"/>
    </row>
    <row r="23" spans="1:88">
      <c r="A23" s="97">
        <v>22</v>
      </c>
      <c r="B23" s="98">
        <v>0</v>
      </c>
      <c r="C23" s="165">
        <v>59</v>
      </c>
      <c r="D23" s="98">
        <v>5.0847457999999998E-2</v>
      </c>
      <c r="E23" s="98">
        <v>0</v>
      </c>
      <c r="F23" s="98">
        <v>0</v>
      </c>
      <c r="G23" s="98">
        <v>0</v>
      </c>
      <c r="H23" s="98">
        <v>0</v>
      </c>
      <c r="I23" s="98">
        <v>0</v>
      </c>
      <c r="J23" s="98">
        <v>0</v>
      </c>
      <c r="K23" s="98">
        <v>1</v>
      </c>
      <c r="L23" s="98">
        <v>0</v>
      </c>
      <c r="M23" s="98">
        <v>0</v>
      </c>
      <c r="N23" s="98">
        <v>0</v>
      </c>
      <c r="O23" s="98">
        <v>0</v>
      </c>
      <c r="P23" s="98">
        <v>0</v>
      </c>
      <c r="Q23" s="98">
        <v>1</v>
      </c>
      <c r="R23" s="98">
        <v>0</v>
      </c>
      <c r="S23" s="98">
        <v>0</v>
      </c>
      <c r="T23" s="98">
        <v>0</v>
      </c>
      <c r="U23" s="98">
        <v>0</v>
      </c>
      <c r="V23" s="98">
        <v>1</v>
      </c>
      <c r="W23" s="98">
        <v>0</v>
      </c>
      <c r="X23" s="98">
        <v>0</v>
      </c>
      <c r="Y23" s="98">
        <v>0</v>
      </c>
      <c r="Z23" s="98">
        <v>0</v>
      </c>
      <c r="AA23" s="98">
        <v>0</v>
      </c>
      <c r="AB23" s="98">
        <v>0</v>
      </c>
      <c r="AC23" s="98">
        <v>0</v>
      </c>
      <c r="AD23" s="98">
        <v>1</v>
      </c>
      <c r="AE23" s="98">
        <v>0</v>
      </c>
      <c r="AF23" s="98">
        <v>0</v>
      </c>
      <c r="AG23" s="98">
        <v>0</v>
      </c>
      <c r="AH23" s="98">
        <v>0</v>
      </c>
      <c r="AI23" s="98">
        <v>0</v>
      </c>
      <c r="AJ23" s="98">
        <v>0</v>
      </c>
      <c r="AK23" s="98">
        <v>0</v>
      </c>
      <c r="AL23" s="98">
        <v>0</v>
      </c>
      <c r="AM23" s="98">
        <v>0</v>
      </c>
      <c r="AN23" s="98">
        <v>0</v>
      </c>
      <c r="AO23" s="98">
        <v>0</v>
      </c>
      <c r="AP23" s="98">
        <v>0</v>
      </c>
      <c r="AQ23" s="98">
        <v>0</v>
      </c>
      <c r="AR23" s="98">
        <v>0</v>
      </c>
      <c r="AS23" s="98">
        <v>0</v>
      </c>
      <c r="AT23" s="98">
        <v>1</v>
      </c>
      <c r="AU23" s="98">
        <v>0</v>
      </c>
      <c r="AV23" s="98">
        <v>0</v>
      </c>
      <c r="AW23" s="98">
        <v>0</v>
      </c>
      <c r="AX23" s="98">
        <v>0</v>
      </c>
      <c r="AY23" s="98">
        <v>0.33210000000000001</v>
      </c>
      <c r="AZ23" s="98">
        <v>1</v>
      </c>
      <c r="BA23" s="166">
        <v>4</v>
      </c>
      <c r="BB23" s="167">
        <v>4</v>
      </c>
      <c r="BC23" s="110">
        <v>4.3674999999999997</v>
      </c>
      <c r="BD23" s="305">
        <f t="shared" si="0"/>
        <v>17.47</v>
      </c>
      <c r="BE23" s="168">
        <v>0</v>
      </c>
      <c r="BF23" s="168">
        <v>1</v>
      </c>
      <c r="BG23" s="98">
        <v>17.47</v>
      </c>
      <c r="BH23" s="110">
        <v>17.47</v>
      </c>
      <c r="BI23" s="98">
        <v>0</v>
      </c>
      <c r="BJ23" s="98">
        <v>0</v>
      </c>
      <c r="BK23" s="98">
        <v>0.19805300000000001</v>
      </c>
      <c r="BL23" s="167">
        <v>0</v>
      </c>
      <c r="BM23" s="167">
        <v>0</v>
      </c>
      <c r="BN23" s="98">
        <v>0.33199699999999999</v>
      </c>
      <c r="BO23" s="98">
        <v>0</v>
      </c>
      <c r="BP23" s="98">
        <v>0</v>
      </c>
      <c r="BQ23" s="98">
        <v>0</v>
      </c>
      <c r="BR23" s="98">
        <v>0.46994799999999998</v>
      </c>
      <c r="BS23" s="98">
        <v>0</v>
      </c>
      <c r="BT23" s="98">
        <v>0</v>
      </c>
      <c r="BU23" s="98">
        <v>0</v>
      </c>
      <c r="BV23" s="98">
        <v>0</v>
      </c>
      <c r="BW23" s="98">
        <v>0</v>
      </c>
      <c r="BX23" s="98">
        <v>0</v>
      </c>
      <c r="BY23" s="98">
        <v>0</v>
      </c>
      <c r="BZ23" s="98">
        <v>2407</v>
      </c>
      <c r="CA23" s="98">
        <v>56</v>
      </c>
      <c r="CB23" s="98">
        <v>2.2999999999999998</v>
      </c>
      <c r="CC23" s="98">
        <v>1036</v>
      </c>
      <c r="CD23" s="169">
        <v>1</v>
      </c>
      <c r="CE23" s="98">
        <v>92.81</v>
      </c>
      <c r="CF23" s="98">
        <f t="shared" si="1"/>
        <v>30.822201</v>
      </c>
      <c r="CG23" s="98"/>
      <c r="CH23" s="98"/>
      <c r="CI23" s="98"/>
      <c r="CJ23" s="98"/>
    </row>
    <row r="24" spans="1:88">
      <c r="A24" s="97">
        <v>23</v>
      </c>
      <c r="B24" s="98">
        <v>0</v>
      </c>
      <c r="C24" s="165">
        <v>0</v>
      </c>
      <c r="D24" s="98">
        <v>0</v>
      </c>
      <c r="E24" s="98">
        <v>0</v>
      </c>
      <c r="F24" s="98">
        <v>0</v>
      </c>
      <c r="G24" s="98">
        <v>0.33333333300000001</v>
      </c>
      <c r="H24" s="98">
        <v>0</v>
      </c>
      <c r="I24" s="98">
        <v>0</v>
      </c>
      <c r="J24" s="98">
        <v>0</v>
      </c>
      <c r="K24" s="98">
        <v>0.66666666699999999</v>
      </c>
      <c r="L24" s="98">
        <v>0</v>
      </c>
      <c r="M24" s="98">
        <v>0</v>
      </c>
      <c r="N24" s="98">
        <v>0</v>
      </c>
      <c r="O24" s="98">
        <v>0</v>
      </c>
      <c r="P24" s="98">
        <v>0</v>
      </c>
      <c r="Q24" s="98">
        <v>1</v>
      </c>
      <c r="R24" s="98">
        <v>0</v>
      </c>
      <c r="S24" s="98">
        <v>0</v>
      </c>
      <c r="T24" s="98">
        <v>0</v>
      </c>
      <c r="U24" s="98">
        <v>0</v>
      </c>
      <c r="V24" s="98">
        <v>0</v>
      </c>
      <c r="W24" s="98">
        <v>0</v>
      </c>
      <c r="X24" s="98">
        <v>0</v>
      </c>
      <c r="Y24" s="98">
        <v>0</v>
      </c>
      <c r="Z24" s="98">
        <v>0</v>
      </c>
      <c r="AA24" s="98">
        <v>0</v>
      </c>
      <c r="AB24" s="98">
        <v>0</v>
      </c>
      <c r="AC24" s="98">
        <v>0</v>
      </c>
      <c r="AD24" s="98">
        <v>0</v>
      </c>
      <c r="AE24" s="98">
        <v>0</v>
      </c>
      <c r="AF24" s="98">
        <v>0</v>
      </c>
      <c r="AG24" s="98">
        <v>0</v>
      </c>
      <c r="AH24" s="98">
        <v>0</v>
      </c>
      <c r="AI24" s="98">
        <v>0</v>
      </c>
      <c r="AJ24" s="98">
        <v>0</v>
      </c>
      <c r="AK24" s="98">
        <v>0</v>
      </c>
      <c r="AL24" s="98">
        <v>0</v>
      </c>
      <c r="AM24" s="98">
        <v>0</v>
      </c>
      <c r="AN24" s="98">
        <v>0</v>
      </c>
      <c r="AO24" s="98">
        <v>0</v>
      </c>
      <c r="AP24" s="98">
        <v>0</v>
      </c>
      <c r="AQ24" s="98">
        <v>0</v>
      </c>
      <c r="AR24" s="98">
        <v>0</v>
      </c>
      <c r="AS24" s="98">
        <v>0</v>
      </c>
      <c r="AT24" s="98">
        <v>0</v>
      </c>
      <c r="AU24" s="98">
        <v>0</v>
      </c>
      <c r="AV24" s="98">
        <v>0</v>
      </c>
      <c r="AW24" s="98">
        <v>0</v>
      </c>
      <c r="AX24" s="98">
        <v>1</v>
      </c>
      <c r="AY24" s="98">
        <v>0.1273</v>
      </c>
      <c r="AZ24" s="98">
        <v>0.33333333300000001</v>
      </c>
      <c r="BA24" s="166">
        <v>10</v>
      </c>
      <c r="BB24" s="167">
        <v>13</v>
      </c>
      <c r="BC24" s="110">
        <v>7.72</v>
      </c>
      <c r="BD24" s="305">
        <f t="shared" si="0"/>
        <v>100.36</v>
      </c>
      <c r="BE24" s="168">
        <v>74</v>
      </c>
      <c r="BF24" s="168">
        <v>3</v>
      </c>
      <c r="BG24" s="98">
        <v>33.453299999999999</v>
      </c>
      <c r="BH24" s="110">
        <v>100.36</v>
      </c>
      <c r="BI24" s="98">
        <v>0</v>
      </c>
      <c r="BJ24" s="98">
        <v>7.0653999999999995E-2</v>
      </c>
      <c r="BK24" s="98">
        <v>0</v>
      </c>
      <c r="BL24" s="167">
        <v>0</v>
      </c>
      <c r="BM24" s="167">
        <v>0</v>
      </c>
      <c r="BN24" s="98">
        <v>0.55014300000000005</v>
      </c>
      <c r="BO24" s="98">
        <v>0</v>
      </c>
      <c r="BP24" s="98">
        <v>0</v>
      </c>
      <c r="BQ24" s="98">
        <v>0</v>
      </c>
      <c r="BR24" s="98">
        <v>0.114547</v>
      </c>
      <c r="BS24" s="98">
        <v>0</v>
      </c>
      <c r="BT24" s="98">
        <v>0.162885</v>
      </c>
      <c r="BU24" s="98">
        <v>7.0653999999999995E-2</v>
      </c>
      <c r="BV24" s="98">
        <v>0</v>
      </c>
      <c r="BW24" s="98">
        <v>3.1112999999999998E-2</v>
      </c>
      <c r="BX24" s="98">
        <v>0</v>
      </c>
      <c r="BY24" s="98">
        <v>74</v>
      </c>
      <c r="BZ24" s="98">
        <v>2406</v>
      </c>
      <c r="CA24" s="98">
        <v>58</v>
      </c>
      <c r="CB24" s="98">
        <v>8.0500000000000007</v>
      </c>
      <c r="CC24" s="98">
        <v>1037</v>
      </c>
      <c r="CD24" s="169">
        <v>1</v>
      </c>
      <c r="CE24" s="98">
        <v>28.5</v>
      </c>
      <c r="CF24" s="98">
        <f t="shared" si="1"/>
        <v>3.62805</v>
      </c>
      <c r="CG24" s="98"/>
      <c r="CH24" s="98"/>
      <c r="CI24" s="98"/>
      <c r="CJ24" s="98"/>
    </row>
    <row r="25" spans="1:88">
      <c r="A25" s="97">
        <v>24</v>
      </c>
      <c r="B25" s="98">
        <v>0</v>
      </c>
      <c r="C25" s="165">
        <v>56</v>
      </c>
      <c r="D25" s="98">
        <v>7.1428570999999996E-2</v>
      </c>
      <c r="E25" s="98">
        <v>0</v>
      </c>
      <c r="F25" s="98">
        <v>0</v>
      </c>
      <c r="G25" s="98">
        <v>0.5</v>
      </c>
      <c r="H25" s="98">
        <v>0</v>
      </c>
      <c r="I25" s="98">
        <v>0</v>
      </c>
      <c r="J25" s="98">
        <v>0</v>
      </c>
      <c r="K25" s="98">
        <v>0.5</v>
      </c>
      <c r="L25" s="98">
        <v>0</v>
      </c>
      <c r="M25" s="98">
        <v>0</v>
      </c>
      <c r="N25" s="98">
        <v>0</v>
      </c>
      <c r="O25" s="98">
        <v>0</v>
      </c>
      <c r="P25" s="98">
        <v>0</v>
      </c>
      <c r="Q25" s="98">
        <v>0.5</v>
      </c>
      <c r="R25" s="98">
        <v>0</v>
      </c>
      <c r="S25" s="98">
        <v>0.5</v>
      </c>
      <c r="T25" s="98">
        <v>0</v>
      </c>
      <c r="U25" s="98">
        <v>0</v>
      </c>
      <c r="V25" s="98">
        <v>0</v>
      </c>
      <c r="W25" s="98">
        <v>0</v>
      </c>
      <c r="X25" s="98">
        <v>0</v>
      </c>
      <c r="Y25" s="98">
        <v>0</v>
      </c>
      <c r="Z25" s="98">
        <v>0</v>
      </c>
      <c r="AA25" s="98">
        <v>0</v>
      </c>
      <c r="AB25" s="98">
        <v>0</v>
      </c>
      <c r="AC25" s="98">
        <v>0</v>
      </c>
      <c r="AD25" s="98">
        <v>0</v>
      </c>
      <c r="AE25" s="98">
        <v>0</v>
      </c>
      <c r="AF25" s="98">
        <v>0</v>
      </c>
      <c r="AG25" s="98">
        <v>0</v>
      </c>
      <c r="AH25" s="98">
        <v>0</v>
      </c>
      <c r="AI25" s="98">
        <v>0</v>
      </c>
      <c r="AJ25" s="98">
        <v>0</v>
      </c>
      <c r="AK25" s="98">
        <v>0</v>
      </c>
      <c r="AL25" s="98">
        <v>0</v>
      </c>
      <c r="AM25" s="98">
        <v>0</v>
      </c>
      <c r="AN25" s="98">
        <v>0</v>
      </c>
      <c r="AO25" s="98">
        <v>0</v>
      </c>
      <c r="AP25" s="98">
        <v>0</v>
      </c>
      <c r="AQ25" s="98">
        <v>0</v>
      </c>
      <c r="AR25" s="98">
        <v>0</v>
      </c>
      <c r="AS25" s="98">
        <v>0</v>
      </c>
      <c r="AT25" s="98">
        <v>0</v>
      </c>
      <c r="AU25" s="98">
        <v>0</v>
      </c>
      <c r="AV25" s="98">
        <v>0</v>
      </c>
      <c r="AW25" s="98">
        <v>0</v>
      </c>
      <c r="AX25" s="98">
        <v>0</v>
      </c>
      <c r="AY25" s="98">
        <v>0</v>
      </c>
      <c r="AZ25" s="98">
        <v>0</v>
      </c>
      <c r="BA25" s="166">
        <v>6</v>
      </c>
      <c r="BB25" s="167">
        <v>7</v>
      </c>
      <c r="BC25" s="110">
        <v>8.0657139999999998</v>
      </c>
      <c r="BD25" s="305">
        <f t="shared" si="0"/>
        <v>56.459997999999999</v>
      </c>
      <c r="BE25" s="168">
        <v>0</v>
      </c>
      <c r="BF25" s="168">
        <v>2</v>
      </c>
      <c r="BG25" s="98">
        <v>28.23</v>
      </c>
      <c r="BH25" s="110">
        <v>56.46</v>
      </c>
      <c r="BI25" s="98">
        <v>7.0846000000000006E-2</v>
      </c>
      <c r="BJ25" s="98">
        <v>0.173397</v>
      </c>
      <c r="BK25" s="98">
        <v>4.7643999999999999E-2</v>
      </c>
      <c r="BL25" s="167">
        <v>0</v>
      </c>
      <c r="BM25" s="167">
        <v>0</v>
      </c>
      <c r="BN25" s="98">
        <v>0</v>
      </c>
      <c r="BO25" s="98">
        <v>0</v>
      </c>
      <c r="BP25" s="98">
        <v>0</v>
      </c>
      <c r="BQ25" s="98">
        <v>0</v>
      </c>
      <c r="BR25" s="98">
        <v>0.35423300000000002</v>
      </c>
      <c r="BS25" s="98">
        <v>0</v>
      </c>
      <c r="BT25" s="98">
        <v>0.35387800000000003</v>
      </c>
      <c r="BU25" s="98">
        <v>0</v>
      </c>
      <c r="BV25" s="98">
        <v>0</v>
      </c>
      <c r="BW25" s="98">
        <v>0</v>
      </c>
      <c r="BX25" s="98">
        <v>0</v>
      </c>
      <c r="BY25" s="98">
        <v>0</v>
      </c>
      <c r="BZ25" s="98">
        <v>2406</v>
      </c>
      <c r="CA25" s="98">
        <v>37</v>
      </c>
      <c r="CB25" s="98">
        <v>4.5999999999999996</v>
      </c>
      <c r="CC25" s="98">
        <v>1038</v>
      </c>
      <c r="CD25" s="169">
        <v>1</v>
      </c>
      <c r="CE25" s="98">
        <v>68.66</v>
      </c>
      <c r="CF25" s="98">
        <f t="shared" si="1"/>
        <v>0</v>
      </c>
      <c r="CG25" s="98"/>
      <c r="CH25" s="98"/>
      <c r="CI25" s="98"/>
      <c r="CJ25" s="98"/>
    </row>
    <row r="26" spans="1:88">
      <c r="A26" s="97">
        <v>25</v>
      </c>
      <c r="B26" s="98">
        <v>2.9487169999999998</v>
      </c>
      <c r="C26" s="165">
        <v>52</v>
      </c>
      <c r="D26" s="98">
        <v>0.69230769199999997</v>
      </c>
      <c r="E26" s="98">
        <v>1.9230769000000002E-2</v>
      </c>
      <c r="F26" s="98">
        <v>0</v>
      </c>
      <c r="G26" s="98">
        <v>0</v>
      </c>
      <c r="H26" s="98">
        <v>0</v>
      </c>
      <c r="I26" s="98">
        <v>0</v>
      </c>
      <c r="J26" s="98">
        <v>0</v>
      </c>
      <c r="K26" s="98">
        <v>1</v>
      </c>
      <c r="L26" s="98">
        <v>0</v>
      </c>
      <c r="M26" s="98">
        <v>0</v>
      </c>
      <c r="N26" s="98">
        <v>0</v>
      </c>
      <c r="O26" s="98">
        <v>0</v>
      </c>
      <c r="P26" s="98">
        <v>0</v>
      </c>
      <c r="Q26" s="98">
        <v>1</v>
      </c>
      <c r="R26" s="98">
        <v>0</v>
      </c>
      <c r="S26" s="98">
        <v>0</v>
      </c>
      <c r="T26" s="98">
        <v>0</v>
      </c>
      <c r="U26" s="98">
        <v>0</v>
      </c>
      <c r="V26" s="98">
        <v>0</v>
      </c>
      <c r="W26" s="98">
        <v>0</v>
      </c>
      <c r="X26" s="98">
        <v>0</v>
      </c>
      <c r="Y26" s="98">
        <v>0</v>
      </c>
      <c r="Z26" s="98">
        <v>0</v>
      </c>
      <c r="AA26" s="98">
        <v>0</v>
      </c>
      <c r="AB26" s="98">
        <v>1</v>
      </c>
      <c r="AC26" s="98">
        <v>0</v>
      </c>
      <c r="AD26" s="98">
        <v>1</v>
      </c>
      <c r="AE26" s="98">
        <v>0</v>
      </c>
      <c r="AF26" s="98">
        <v>0</v>
      </c>
      <c r="AG26" s="98">
        <v>0</v>
      </c>
      <c r="AH26" s="98">
        <v>0</v>
      </c>
      <c r="AI26" s="98">
        <v>0</v>
      </c>
      <c r="AJ26" s="98">
        <v>0</v>
      </c>
      <c r="AK26" s="98">
        <v>0</v>
      </c>
      <c r="AL26" s="98">
        <v>0</v>
      </c>
      <c r="AM26" s="98">
        <v>0</v>
      </c>
      <c r="AN26" s="98">
        <v>0</v>
      </c>
      <c r="AO26" s="98">
        <v>0</v>
      </c>
      <c r="AP26" s="98">
        <v>1</v>
      </c>
      <c r="AQ26" s="98">
        <v>0</v>
      </c>
      <c r="AR26" s="98">
        <v>0</v>
      </c>
      <c r="AS26" s="98">
        <v>0</v>
      </c>
      <c r="AT26" s="98">
        <v>0</v>
      </c>
      <c r="AU26" s="98">
        <v>0</v>
      </c>
      <c r="AV26" s="98">
        <v>0</v>
      </c>
      <c r="AW26" s="98">
        <v>0</v>
      </c>
      <c r="AX26" s="98">
        <v>0</v>
      </c>
      <c r="AY26" s="98">
        <v>0.2155</v>
      </c>
      <c r="AZ26" s="98">
        <v>0.5</v>
      </c>
      <c r="BA26" s="166">
        <v>6</v>
      </c>
      <c r="BB26" s="167">
        <v>6</v>
      </c>
      <c r="BC26" s="110">
        <v>5.7566660000000001</v>
      </c>
      <c r="BD26" s="305">
        <f t="shared" si="0"/>
        <v>34.539996000000002</v>
      </c>
      <c r="BE26" s="168">
        <v>7</v>
      </c>
      <c r="BF26" s="168">
        <v>2</v>
      </c>
      <c r="BG26" s="98">
        <v>17.27</v>
      </c>
      <c r="BH26" s="110">
        <v>34.54</v>
      </c>
      <c r="BI26" s="98">
        <v>0.16473599999999999</v>
      </c>
      <c r="BJ26" s="98">
        <v>0</v>
      </c>
      <c r="BK26" s="98">
        <v>0.161551</v>
      </c>
      <c r="BL26" s="167">
        <v>0</v>
      </c>
      <c r="BM26" s="167">
        <v>0</v>
      </c>
      <c r="BN26" s="98">
        <v>0.240011</v>
      </c>
      <c r="BO26" s="98">
        <v>0</v>
      </c>
      <c r="BP26" s="98">
        <v>0</v>
      </c>
      <c r="BQ26" s="98">
        <v>0</v>
      </c>
      <c r="BR26" s="98">
        <v>0.39056099999999999</v>
      </c>
      <c r="BS26" s="98">
        <v>4.3138000000000003E-2</v>
      </c>
      <c r="BT26" s="98">
        <v>0</v>
      </c>
      <c r="BU26" s="98">
        <v>0</v>
      </c>
      <c r="BV26" s="98">
        <v>0</v>
      </c>
      <c r="BW26" s="98">
        <v>0</v>
      </c>
      <c r="BX26" s="98">
        <v>0</v>
      </c>
      <c r="BY26" s="98">
        <v>7</v>
      </c>
      <c r="BZ26" s="98">
        <v>2406</v>
      </c>
      <c r="CA26" s="98">
        <v>69</v>
      </c>
      <c r="CB26" s="98">
        <v>3.45</v>
      </c>
      <c r="CC26" s="98">
        <v>1040</v>
      </c>
      <c r="CD26" s="169">
        <v>1</v>
      </c>
      <c r="CE26" s="98">
        <v>93.72</v>
      </c>
      <c r="CF26" s="98">
        <f t="shared" si="1"/>
        <v>20.196659999999998</v>
      </c>
      <c r="CG26" s="98"/>
      <c r="CH26" s="98"/>
      <c r="CI26" s="98"/>
      <c r="CJ26" s="98"/>
    </row>
    <row r="27" spans="1:88">
      <c r="A27" s="97">
        <v>26</v>
      </c>
      <c r="B27" s="98">
        <v>0</v>
      </c>
      <c r="C27" s="165">
        <v>0</v>
      </c>
      <c r="D27" s="98">
        <v>0</v>
      </c>
      <c r="E27" s="98">
        <v>0</v>
      </c>
      <c r="F27" s="98">
        <v>0</v>
      </c>
      <c r="G27" s="98">
        <v>0</v>
      </c>
      <c r="H27" s="98">
        <v>0</v>
      </c>
      <c r="I27" s="98">
        <v>0</v>
      </c>
      <c r="J27" s="98">
        <v>0</v>
      </c>
      <c r="K27" s="98">
        <v>1</v>
      </c>
      <c r="L27" s="98">
        <v>0</v>
      </c>
      <c r="M27" s="98">
        <v>0</v>
      </c>
      <c r="N27" s="98">
        <v>0</v>
      </c>
      <c r="O27" s="98">
        <v>0</v>
      </c>
      <c r="P27" s="98">
        <v>0</v>
      </c>
      <c r="Q27" s="98">
        <v>0</v>
      </c>
      <c r="R27" s="98">
        <v>0</v>
      </c>
      <c r="S27" s="98">
        <v>1</v>
      </c>
      <c r="T27" s="98">
        <v>0</v>
      </c>
      <c r="U27" s="98">
        <v>0</v>
      </c>
      <c r="V27" s="98">
        <v>0</v>
      </c>
      <c r="W27" s="98">
        <v>0</v>
      </c>
      <c r="X27" s="98">
        <v>0</v>
      </c>
      <c r="Y27" s="98">
        <v>0</v>
      </c>
      <c r="Z27" s="98">
        <v>0</v>
      </c>
      <c r="AA27" s="98">
        <v>0</v>
      </c>
      <c r="AB27" s="98">
        <v>0</v>
      </c>
      <c r="AC27" s="98">
        <v>0</v>
      </c>
      <c r="AD27" s="98">
        <v>0</v>
      </c>
      <c r="AE27" s="98">
        <v>0</v>
      </c>
      <c r="AF27" s="98">
        <v>0</v>
      </c>
      <c r="AG27" s="98">
        <v>0</v>
      </c>
      <c r="AH27" s="98">
        <v>0</v>
      </c>
      <c r="AI27" s="98">
        <v>0</v>
      </c>
      <c r="AJ27" s="98">
        <v>0</v>
      </c>
      <c r="AK27" s="98">
        <v>0</v>
      </c>
      <c r="AL27" s="98">
        <v>0</v>
      </c>
      <c r="AM27" s="98">
        <v>0</v>
      </c>
      <c r="AN27" s="98">
        <v>0</v>
      </c>
      <c r="AO27" s="98">
        <v>0</v>
      </c>
      <c r="AP27" s="98">
        <v>0</v>
      </c>
      <c r="AQ27" s="98">
        <v>0</v>
      </c>
      <c r="AR27" s="98">
        <v>0</v>
      </c>
      <c r="AS27" s="98">
        <v>0</v>
      </c>
      <c r="AT27" s="98">
        <v>0</v>
      </c>
      <c r="AU27" s="98">
        <v>0</v>
      </c>
      <c r="AV27" s="98">
        <v>0</v>
      </c>
      <c r="AW27" s="98">
        <v>0</v>
      </c>
      <c r="AX27" s="98">
        <v>0</v>
      </c>
      <c r="AY27" s="98">
        <v>0</v>
      </c>
      <c r="AZ27" s="98">
        <v>0</v>
      </c>
      <c r="BA27" s="166">
        <v>7</v>
      </c>
      <c r="BB27" s="167">
        <v>10</v>
      </c>
      <c r="BC27" s="110">
        <v>6.274</v>
      </c>
      <c r="BD27" s="305">
        <f t="shared" si="0"/>
        <v>62.74</v>
      </c>
      <c r="BE27" s="168">
        <v>140</v>
      </c>
      <c r="BF27" s="168">
        <v>2</v>
      </c>
      <c r="BG27" s="98">
        <v>31.37</v>
      </c>
      <c r="BH27" s="110">
        <v>62.74</v>
      </c>
      <c r="BI27" s="98">
        <v>0</v>
      </c>
      <c r="BJ27" s="98">
        <v>4.7815999999999997E-2</v>
      </c>
      <c r="BK27" s="98">
        <v>0.16512499999999999</v>
      </c>
      <c r="BL27" s="167">
        <v>0</v>
      </c>
      <c r="BM27" s="167">
        <v>0</v>
      </c>
      <c r="BN27" s="98">
        <v>0.31240000000000001</v>
      </c>
      <c r="BO27" s="98">
        <v>0</v>
      </c>
      <c r="BP27" s="98">
        <v>0</v>
      </c>
      <c r="BQ27" s="98">
        <v>0</v>
      </c>
      <c r="BR27" s="98">
        <v>0.16576299999999999</v>
      </c>
      <c r="BS27" s="98">
        <v>0</v>
      </c>
      <c r="BT27" s="98">
        <v>0.111412</v>
      </c>
      <c r="BU27" s="98">
        <v>0</v>
      </c>
      <c r="BV27" s="98">
        <v>0</v>
      </c>
      <c r="BW27" s="98">
        <v>0</v>
      </c>
      <c r="BX27" s="98">
        <v>0.19748099999999999</v>
      </c>
      <c r="BY27" s="98">
        <v>140</v>
      </c>
      <c r="BZ27" s="98">
        <v>2406</v>
      </c>
      <c r="CA27" s="98">
        <v>73</v>
      </c>
      <c r="CB27" s="98">
        <v>4.5999999999999996</v>
      </c>
      <c r="CC27" s="98">
        <v>1042</v>
      </c>
      <c r="CD27" s="169">
        <v>1</v>
      </c>
      <c r="CE27" s="98">
        <v>162.97</v>
      </c>
      <c r="CF27" s="98">
        <f t="shared" si="1"/>
        <v>0</v>
      </c>
      <c r="CG27" s="98"/>
      <c r="CH27" s="98"/>
      <c r="CI27" s="98"/>
      <c r="CJ27" s="98"/>
    </row>
    <row r="28" spans="1:88">
      <c r="A28" s="97">
        <v>27</v>
      </c>
      <c r="B28" s="98">
        <v>0</v>
      </c>
      <c r="C28" s="165">
        <v>0</v>
      </c>
      <c r="D28" s="98">
        <v>0</v>
      </c>
      <c r="E28" s="98">
        <v>0</v>
      </c>
      <c r="F28" s="98">
        <v>0</v>
      </c>
      <c r="G28" s="98">
        <v>0</v>
      </c>
      <c r="H28" s="98">
        <v>0</v>
      </c>
      <c r="I28" s="98">
        <v>0</v>
      </c>
      <c r="J28" s="98">
        <v>0</v>
      </c>
      <c r="K28" s="98">
        <v>1</v>
      </c>
      <c r="L28" s="98">
        <v>0</v>
      </c>
      <c r="M28" s="98">
        <v>0</v>
      </c>
      <c r="N28" s="98">
        <v>0</v>
      </c>
      <c r="O28" s="98">
        <v>0</v>
      </c>
      <c r="P28" s="98">
        <v>0</v>
      </c>
      <c r="Q28" s="98">
        <v>0</v>
      </c>
      <c r="R28" s="98">
        <v>0</v>
      </c>
      <c r="S28" s="98">
        <v>1</v>
      </c>
      <c r="T28" s="98">
        <v>0</v>
      </c>
      <c r="U28" s="98">
        <v>0</v>
      </c>
      <c r="V28" s="98">
        <v>0</v>
      </c>
      <c r="W28" s="98">
        <v>0</v>
      </c>
      <c r="X28" s="98">
        <v>0</v>
      </c>
      <c r="Y28" s="98">
        <v>0</v>
      </c>
      <c r="Z28" s="98">
        <v>0</v>
      </c>
      <c r="AA28" s="98">
        <v>0</v>
      </c>
      <c r="AB28" s="98">
        <v>0</v>
      </c>
      <c r="AC28" s="98">
        <v>0</v>
      </c>
      <c r="AD28" s="98">
        <v>0</v>
      </c>
      <c r="AE28" s="98">
        <v>0</v>
      </c>
      <c r="AF28" s="98">
        <v>0</v>
      </c>
      <c r="AG28" s="98">
        <v>0</v>
      </c>
      <c r="AH28" s="98">
        <v>0</v>
      </c>
      <c r="AI28" s="98">
        <v>0</v>
      </c>
      <c r="AJ28" s="98">
        <v>0</v>
      </c>
      <c r="AK28" s="98">
        <v>0</v>
      </c>
      <c r="AL28" s="98">
        <v>0</v>
      </c>
      <c r="AM28" s="98">
        <v>0</v>
      </c>
      <c r="AN28" s="98">
        <v>0</v>
      </c>
      <c r="AO28" s="98">
        <v>0</v>
      </c>
      <c r="AP28" s="98">
        <v>0</v>
      </c>
      <c r="AQ28" s="98">
        <v>0</v>
      </c>
      <c r="AR28" s="98">
        <v>0</v>
      </c>
      <c r="AS28" s="98">
        <v>0</v>
      </c>
      <c r="AT28" s="98">
        <v>0</v>
      </c>
      <c r="AU28" s="98">
        <v>0</v>
      </c>
      <c r="AV28" s="98">
        <v>0</v>
      </c>
      <c r="AW28" s="98">
        <v>0</v>
      </c>
      <c r="AX28" s="98">
        <v>1</v>
      </c>
      <c r="AY28" s="98">
        <v>0.26690000000000003</v>
      </c>
      <c r="AZ28" s="98">
        <v>1</v>
      </c>
      <c r="BA28" s="166">
        <v>9</v>
      </c>
      <c r="BB28" s="167">
        <v>16</v>
      </c>
      <c r="BC28" s="110">
        <v>5.5268750000000004</v>
      </c>
      <c r="BD28" s="305">
        <f t="shared" si="0"/>
        <v>88.43</v>
      </c>
      <c r="BE28" s="168">
        <v>14</v>
      </c>
      <c r="BF28" s="168">
        <v>2</v>
      </c>
      <c r="BG28" s="98">
        <v>44.215000000000003</v>
      </c>
      <c r="BH28" s="110">
        <v>88.43</v>
      </c>
      <c r="BI28" s="98">
        <v>0</v>
      </c>
      <c r="BJ28" s="98">
        <v>0.13513500000000001</v>
      </c>
      <c r="BK28" s="98">
        <v>0.189189</v>
      </c>
      <c r="BL28" s="167">
        <v>0</v>
      </c>
      <c r="BM28" s="167">
        <v>0</v>
      </c>
      <c r="BN28" s="98">
        <v>0.16408400000000001</v>
      </c>
      <c r="BO28" s="98">
        <v>0</v>
      </c>
      <c r="BP28" s="98">
        <v>0</v>
      </c>
      <c r="BQ28" s="98">
        <v>0</v>
      </c>
      <c r="BR28" s="98">
        <v>0.13569999999999999</v>
      </c>
      <c r="BS28" s="98">
        <v>0</v>
      </c>
      <c r="BT28" s="98">
        <v>8.2211000000000006E-2</v>
      </c>
      <c r="BU28" s="98">
        <v>0</v>
      </c>
      <c r="BV28" s="98">
        <v>0</v>
      </c>
      <c r="BW28" s="98">
        <v>0.29367799999999999</v>
      </c>
      <c r="BX28" s="98">
        <v>0</v>
      </c>
      <c r="BY28" s="98">
        <v>14</v>
      </c>
      <c r="BZ28" s="98">
        <v>2406</v>
      </c>
      <c r="CA28" s="98">
        <v>49</v>
      </c>
      <c r="CB28" s="98">
        <v>8.0500000000000007</v>
      </c>
      <c r="CC28" s="98">
        <v>1043</v>
      </c>
      <c r="CD28" s="169">
        <v>1</v>
      </c>
      <c r="CE28" s="98">
        <v>34.979999999999997</v>
      </c>
      <c r="CF28" s="98">
        <f t="shared" si="1"/>
        <v>9.3361619999999998</v>
      </c>
      <c r="CG28" s="98"/>
      <c r="CH28" s="98"/>
      <c r="CI28" s="98"/>
      <c r="CJ28" s="98"/>
    </row>
    <row r="29" spans="1:88">
      <c r="A29" s="97">
        <v>28</v>
      </c>
      <c r="B29" s="98">
        <v>0</v>
      </c>
      <c r="C29" s="165">
        <v>0</v>
      </c>
      <c r="D29" s="98">
        <v>0</v>
      </c>
      <c r="E29" s="98">
        <v>0</v>
      </c>
      <c r="F29" s="98">
        <v>0</v>
      </c>
      <c r="G29" s="98">
        <v>0.25</v>
      </c>
      <c r="H29" s="98">
        <v>0</v>
      </c>
      <c r="I29" s="98">
        <v>0</v>
      </c>
      <c r="J29" s="98">
        <v>0</v>
      </c>
      <c r="K29" s="98">
        <v>0.75</v>
      </c>
      <c r="L29" s="98">
        <v>0</v>
      </c>
      <c r="M29" s="98">
        <v>0</v>
      </c>
      <c r="N29" s="98">
        <v>0</v>
      </c>
      <c r="O29" s="98">
        <v>0</v>
      </c>
      <c r="P29" s="98">
        <v>0</v>
      </c>
      <c r="Q29" s="98">
        <v>0.75</v>
      </c>
      <c r="R29" s="98">
        <v>0</v>
      </c>
      <c r="S29" s="98">
        <v>0.25</v>
      </c>
      <c r="T29" s="98">
        <v>0</v>
      </c>
      <c r="U29" s="98">
        <v>0</v>
      </c>
      <c r="V29" s="98">
        <v>0</v>
      </c>
      <c r="W29" s="98">
        <v>0</v>
      </c>
      <c r="X29" s="98">
        <v>0</v>
      </c>
      <c r="Y29" s="98">
        <v>0</v>
      </c>
      <c r="Z29" s="98">
        <v>0</v>
      </c>
      <c r="AA29" s="98">
        <v>0</v>
      </c>
      <c r="AB29" s="98">
        <v>0</v>
      </c>
      <c r="AC29" s="98">
        <v>0</v>
      </c>
      <c r="AD29" s="98">
        <v>0</v>
      </c>
      <c r="AE29" s="98">
        <v>0</v>
      </c>
      <c r="AF29" s="98">
        <v>0</v>
      </c>
      <c r="AG29" s="98">
        <v>0</v>
      </c>
      <c r="AH29" s="98">
        <v>0</v>
      </c>
      <c r="AI29" s="98">
        <v>0</v>
      </c>
      <c r="AJ29" s="98">
        <v>0</v>
      </c>
      <c r="AK29" s="98">
        <v>0</v>
      </c>
      <c r="AL29" s="98">
        <v>0</v>
      </c>
      <c r="AM29" s="98">
        <v>0</v>
      </c>
      <c r="AN29" s="98">
        <v>0</v>
      </c>
      <c r="AO29" s="98">
        <v>0</v>
      </c>
      <c r="AP29" s="98">
        <v>0</v>
      </c>
      <c r="AQ29" s="98">
        <v>0</v>
      </c>
      <c r="AR29" s="98">
        <v>0</v>
      </c>
      <c r="AS29" s="98">
        <v>0</v>
      </c>
      <c r="AT29" s="98">
        <v>0</v>
      </c>
      <c r="AU29" s="98">
        <v>0</v>
      </c>
      <c r="AV29" s="98">
        <v>0</v>
      </c>
      <c r="AW29" s="98">
        <v>0</v>
      </c>
      <c r="AX29" s="98">
        <v>0</v>
      </c>
      <c r="AY29" s="98">
        <v>3.5299999999999998E-2</v>
      </c>
      <c r="AZ29" s="98">
        <v>0.25</v>
      </c>
      <c r="BA29" s="166">
        <v>14</v>
      </c>
      <c r="BB29" s="167">
        <v>20</v>
      </c>
      <c r="BC29" s="110">
        <v>6.4284999999999997</v>
      </c>
      <c r="BD29" s="305">
        <f t="shared" si="0"/>
        <v>128.57</v>
      </c>
      <c r="BE29" s="168">
        <v>68</v>
      </c>
      <c r="BF29" s="168">
        <v>4</v>
      </c>
      <c r="BG29" s="98">
        <v>29.67</v>
      </c>
      <c r="BH29" s="110">
        <v>118.68</v>
      </c>
      <c r="BI29" s="98">
        <v>0.37260399999999999</v>
      </c>
      <c r="BJ29" s="98">
        <v>0.291188</v>
      </c>
      <c r="BK29" s="98">
        <v>1.7833999999999999E-2</v>
      </c>
      <c r="BL29" s="167">
        <v>0</v>
      </c>
      <c r="BM29" s="167">
        <v>0</v>
      </c>
      <c r="BN29" s="98">
        <v>0.132467</v>
      </c>
      <c r="BO29" s="98">
        <v>0</v>
      </c>
      <c r="BP29" s="98">
        <v>0</v>
      </c>
      <c r="BQ29" s="98">
        <v>0</v>
      </c>
      <c r="BR29" s="98">
        <v>0</v>
      </c>
      <c r="BS29" s="98">
        <v>0</v>
      </c>
      <c r="BT29" s="98">
        <v>0</v>
      </c>
      <c r="BU29" s="98">
        <v>7.6841000000000007E-2</v>
      </c>
      <c r="BV29" s="98">
        <v>7.6642000000000002E-2</v>
      </c>
      <c r="BW29" s="98">
        <v>3.2419999999999997E-2</v>
      </c>
      <c r="BX29" s="98">
        <v>0</v>
      </c>
      <c r="BY29" s="98">
        <v>68</v>
      </c>
      <c r="BZ29" s="98">
        <v>2406</v>
      </c>
      <c r="CA29" s="98">
        <v>52</v>
      </c>
      <c r="CB29" s="98">
        <v>2.2999999999999998</v>
      </c>
      <c r="CC29" s="98">
        <v>1044</v>
      </c>
      <c r="CD29" s="169">
        <v>1</v>
      </c>
      <c r="CE29" s="98">
        <v>49.57</v>
      </c>
      <c r="CF29" s="98">
        <f t="shared" si="1"/>
        <v>1.7498209999999998</v>
      </c>
      <c r="CG29" s="98"/>
      <c r="CH29" s="98"/>
      <c r="CI29" s="98"/>
      <c r="CJ29" s="98"/>
    </row>
    <row r="30" spans="1:88">
      <c r="A30" s="97">
        <v>29</v>
      </c>
      <c r="B30" s="98">
        <v>0</v>
      </c>
      <c r="C30" s="165">
        <v>4</v>
      </c>
      <c r="D30" s="98">
        <v>0</v>
      </c>
      <c r="E30" s="98">
        <v>0</v>
      </c>
      <c r="F30" s="98">
        <v>0</v>
      </c>
      <c r="G30" s="98">
        <v>0</v>
      </c>
      <c r="H30" s="98">
        <v>0</v>
      </c>
      <c r="I30" s="98">
        <v>0</v>
      </c>
      <c r="J30" s="98">
        <v>0</v>
      </c>
      <c r="K30" s="98">
        <v>1</v>
      </c>
      <c r="L30" s="98">
        <v>0</v>
      </c>
      <c r="M30" s="98">
        <v>0</v>
      </c>
      <c r="N30" s="98">
        <v>0</v>
      </c>
      <c r="O30" s="98">
        <v>0</v>
      </c>
      <c r="P30" s="98">
        <v>0</v>
      </c>
      <c r="Q30" s="98">
        <v>0.66666666699999999</v>
      </c>
      <c r="R30" s="98">
        <v>0</v>
      </c>
      <c r="S30" s="98">
        <v>0.33333333300000001</v>
      </c>
      <c r="T30" s="98">
        <v>0</v>
      </c>
      <c r="U30" s="98">
        <v>0</v>
      </c>
      <c r="V30" s="98">
        <v>0</v>
      </c>
      <c r="W30" s="98">
        <v>0</v>
      </c>
      <c r="X30" s="98">
        <v>0</v>
      </c>
      <c r="Y30" s="98">
        <v>0</v>
      </c>
      <c r="Z30" s="98">
        <v>0</v>
      </c>
      <c r="AA30" s="98">
        <v>0</v>
      </c>
      <c r="AB30" s="98">
        <v>0</v>
      </c>
      <c r="AC30" s="98">
        <v>0</v>
      </c>
      <c r="AD30" s="98">
        <v>0</v>
      </c>
      <c r="AE30" s="98">
        <v>0</v>
      </c>
      <c r="AF30" s="98">
        <v>0</v>
      </c>
      <c r="AG30" s="98">
        <v>0</v>
      </c>
      <c r="AH30" s="98">
        <v>0</v>
      </c>
      <c r="AI30" s="98">
        <v>0</v>
      </c>
      <c r="AJ30" s="98">
        <v>0</v>
      </c>
      <c r="AK30" s="98">
        <v>0</v>
      </c>
      <c r="AL30" s="98">
        <v>0</v>
      </c>
      <c r="AM30" s="98">
        <v>0</v>
      </c>
      <c r="AN30" s="98">
        <v>0</v>
      </c>
      <c r="AO30" s="98">
        <v>0</v>
      </c>
      <c r="AP30" s="98">
        <v>0</v>
      </c>
      <c r="AQ30" s="98">
        <v>0</v>
      </c>
      <c r="AR30" s="98">
        <v>0</v>
      </c>
      <c r="AS30" s="98">
        <v>0</v>
      </c>
      <c r="AT30" s="98">
        <v>0</v>
      </c>
      <c r="AU30" s="98">
        <v>0</v>
      </c>
      <c r="AV30" s="98">
        <v>0</v>
      </c>
      <c r="AW30" s="98">
        <v>0</v>
      </c>
      <c r="AX30" s="98">
        <v>0</v>
      </c>
      <c r="AY30" s="98">
        <v>0</v>
      </c>
      <c r="AZ30" s="98">
        <v>0</v>
      </c>
      <c r="BA30" s="166">
        <v>12</v>
      </c>
      <c r="BB30" s="167">
        <v>17</v>
      </c>
      <c r="BC30" s="110">
        <v>6.631176</v>
      </c>
      <c r="BD30" s="305">
        <f t="shared" si="0"/>
        <v>112.729992</v>
      </c>
      <c r="BE30" s="168">
        <v>37</v>
      </c>
      <c r="BF30" s="168">
        <v>3</v>
      </c>
      <c r="BG30" s="98">
        <v>37.576599999999999</v>
      </c>
      <c r="BH30" s="110">
        <v>112.73</v>
      </c>
      <c r="BI30" s="98">
        <v>0</v>
      </c>
      <c r="BJ30" s="98">
        <v>0.41689999999999999</v>
      </c>
      <c r="BK30" s="98">
        <v>3.7969999999999997E-2</v>
      </c>
      <c r="BL30" s="167">
        <v>0</v>
      </c>
      <c r="BM30" s="167">
        <v>0</v>
      </c>
      <c r="BN30" s="98">
        <v>0.16176399999999999</v>
      </c>
      <c r="BO30" s="98">
        <v>0</v>
      </c>
      <c r="BP30" s="98">
        <v>0</v>
      </c>
      <c r="BQ30" s="98">
        <v>0</v>
      </c>
      <c r="BR30" s="98">
        <v>0</v>
      </c>
      <c r="BS30" s="98">
        <v>0.182695</v>
      </c>
      <c r="BT30" s="98">
        <v>0</v>
      </c>
      <c r="BU30" s="98">
        <v>0.12286</v>
      </c>
      <c r="BV30" s="98">
        <v>0</v>
      </c>
      <c r="BW30" s="98">
        <v>7.7808000000000002E-2</v>
      </c>
      <c r="BX30" s="98">
        <v>0</v>
      </c>
      <c r="BY30" s="98">
        <v>37</v>
      </c>
      <c r="BZ30" s="98">
        <v>2406</v>
      </c>
      <c r="CA30" s="98">
        <v>48</v>
      </c>
      <c r="CB30" s="98">
        <v>10.35</v>
      </c>
      <c r="CC30" s="98">
        <v>1046</v>
      </c>
      <c r="CD30" s="169">
        <v>1</v>
      </c>
      <c r="CE30" s="98">
        <v>119.5</v>
      </c>
      <c r="CF30" s="98">
        <f t="shared" si="1"/>
        <v>0</v>
      </c>
      <c r="CG30" s="98"/>
      <c r="CH30" s="98"/>
      <c r="CI30" s="98"/>
      <c r="CJ30" s="98"/>
    </row>
    <row r="31" spans="1:88">
      <c r="A31" s="97">
        <v>30</v>
      </c>
      <c r="B31" s="98">
        <v>11.111110999999999</v>
      </c>
      <c r="C31" s="165">
        <v>22</v>
      </c>
      <c r="D31" s="98">
        <v>0.31818181800000001</v>
      </c>
      <c r="E31" s="98">
        <v>0</v>
      </c>
      <c r="F31" s="98">
        <v>0</v>
      </c>
      <c r="G31" s="98">
        <v>1</v>
      </c>
      <c r="H31" s="98">
        <v>0</v>
      </c>
      <c r="I31" s="98">
        <v>0</v>
      </c>
      <c r="J31" s="98">
        <v>0</v>
      </c>
      <c r="K31" s="98">
        <v>0</v>
      </c>
      <c r="L31" s="98">
        <v>0</v>
      </c>
      <c r="M31" s="98">
        <v>0</v>
      </c>
      <c r="N31" s="98">
        <v>0</v>
      </c>
      <c r="O31" s="98">
        <v>0</v>
      </c>
      <c r="P31" s="98">
        <v>0</v>
      </c>
      <c r="Q31" s="98">
        <v>0</v>
      </c>
      <c r="R31" s="98">
        <v>0</v>
      </c>
      <c r="S31" s="98">
        <v>1</v>
      </c>
      <c r="T31" s="98">
        <v>0</v>
      </c>
      <c r="U31" s="98">
        <v>0</v>
      </c>
      <c r="V31" s="98">
        <v>0</v>
      </c>
      <c r="W31" s="98">
        <v>0</v>
      </c>
      <c r="X31" s="98">
        <v>0</v>
      </c>
      <c r="Y31" s="98">
        <v>0</v>
      </c>
      <c r="Z31" s="98">
        <v>0</v>
      </c>
      <c r="AA31" s="98">
        <v>0</v>
      </c>
      <c r="AB31" s="98">
        <v>0</v>
      </c>
      <c r="AC31" s="98">
        <v>0</v>
      </c>
      <c r="AD31" s="98">
        <v>0</v>
      </c>
      <c r="AE31" s="98">
        <v>0</v>
      </c>
      <c r="AF31" s="98">
        <v>0</v>
      </c>
      <c r="AG31" s="98">
        <v>0</v>
      </c>
      <c r="AH31" s="98">
        <v>0</v>
      </c>
      <c r="AI31" s="98">
        <v>0</v>
      </c>
      <c r="AJ31" s="98">
        <v>0</v>
      </c>
      <c r="AK31" s="98">
        <v>0</v>
      </c>
      <c r="AL31" s="98">
        <v>0</v>
      </c>
      <c r="AM31" s="98">
        <v>0</v>
      </c>
      <c r="AN31" s="98">
        <v>0</v>
      </c>
      <c r="AO31" s="98">
        <v>0</v>
      </c>
      <c r="AP31" s="98">
        <v>0</v>
      </c>
      <c r="AQ31" s="98">
        <v>0</v>
      </c>
      <c r="AR31" s="98">
        <v>0</v>
      </c>
      <c r="AS31" s="98">
        <v>0</v>
      </c>
      <c r="AT31" s="98">
        <v>0</v>
      </c>
      <c r="AU31" s="98">
        <v>0</v>
      </c>
      <c r="AV31" s="98">
        <v>0</v>
      </c>
      <c r="AW31" s="98">
        <v>0</v>
      </c>
      <c r="AX31" s="98">
        <v>0</v>
      </c>
      <c r="AY31" s="98">
        <v>0</v>
      </c>
      <c r="AZ31" s="98">
        <v>0</v>
      </c>
      <c r="BA31" s="166">
        <v>5</v>
      </c>
      <c r="BB31" s="167">
        <v>5</v>
      </c>
      <c r="BC31" s="110">
        <v>1.79</v>
      </c>
      <c r="BD31" s="305">
        <f t="shared" si="0"/>
        <v>8.9499999999999993</v>
      </c>
      <c r="BE31" s="168">
        <v>0</v>
      </c>
      <c r="BF31" s="168">
        <v>1</v>
      </c>
      <c r="BG31" s="98">
        <v>8.9499999999999993</v>
      </c>
      <c r="BH31" s="110">
        <v>8.9499999999999993</v>
      </c>
      <c r="BI31" s="98">
        <v>0</v>
      </c>
      <c r="BJ31" s="98">
        <v>0.21787699999999999</v>
      </c>
      <c r="BK31" s="98">
        <v>0.146368</v>
      </c>
      <c r="BL31" s="167">
        <v>0</v>
      </c>
      <c r="BM31" s="167">
        <v>0</v>
      </c>
      <c r="BN31" s="98">
        <v>0.48938500000000001</v>
      </c>
      <c r="BO31" s="98">
        <v>0</v>
      </c>
      <c r="BP31" s="98">
        <v>0</v>
      </c>
      <c r="BQ31" s="98">
        <v>0</v>
      </c>
      <c r="BR31" s="98">
        <v>0</v>
      </c>
      <c r="BS31" s="98">
        <v>0</v>
      </c>
      <c r="BT31" s="98">
        <v>0</v>
      </c>
      <c r="BU31" s="98">
        <v>2.9049999999999999E-2</v>
      </c>
      <c r="BV31" s="98">
        <v>0.11731800000000001</v>
      </c>
      <c r="BW31" s="98">
        <v>0</v>
      </c>
      <c r="BX31" s="98">
        <v>0</v>
      </c>
      <c r="BY31" s="98">
        <v>0</v>
      </c>
      <c r="BZ31" s="98">
        <v>2406</v>
      </c>
      <c r="CA31" s="98">
        <v>38</v>
      </c>
      <c r="CB31" s="98">
        <v>1.1499999999999999</v>
      </c>
      <c r="CC31" s="98">
        <v>1048</v>
      </c>
      <c r="CD31" s="169">
        <v>1</v>
      </c>
      <c r="CE31" s="98">
        <v>15.38</v>
      </c>
      <c r="CF31" s="98">
        <f t="shared" si="1"/>
        <v>0</v>
      </c>
      <c r="CG31" s="98"/>
      <c r="CH31" s="98"/>
      <c r="CI31" s="98"/>
      <c r="CJ31" s="98"/>
    </row>
    <row r="32" spans="1:88">
      <c r="A32" s="97">
        <v>31</v>
      </c>
      <c r="B32" s="98">
        <v>1.7021269999999999</v>
      </c>
      <c r="C32" s="165">
        <v>44</v>
      </c>
      <c r="D32" s="98">
        <v>0.92500000000000004</v>
      </c>
      <c r="E32" s="98">
        <v>0.17499999999999999</v>
      </c>
      <c r="F32" s="98">
        <v>0</v>
      </c>
      <c r="G32" s="98">
        <v>1</v>
      </c>
      <c r="H32" s="98">
        <v>0</v>
      </c>
      <c r="I32" s="98">
        <v>0</v>
      </c>
      <c r="J32" s="98">
        <v>0</v>
      </c>
      <c r="K32" s="98">
        <v>0</v>
      </c>
      <c r="L32" s="98">
        <v>0</v>
      </c>
      <c r="M32" s="98">
        <v>0</v>
      </c>
      <c r="N32" s="98">
        <v>0</v>
      </c>
      <c r="O32" s="98">
        <v>0</v>
      </c>
      <c r="P32" s="98">
        <v>0</v>
      </c>
      <c r="Q32" s="98">
        <v>1</v>
      </c>
      <c r="R32" s="98">
        <v>0</v>
      </c>
      <c r="S32" s="98">
        <v>0</v>
      </c>
      <c r="T32" s="98">
        <v>0</v>
      </c>
      <c r="U32" s="98">
        <v>0</v>
      </c>
      <c r="V32" s="98">
        <v>0</v>
      </c>
      <c r="W32" s="98">
        <v>0</v>
      </c>
      <c r="X32" s="98">
        <v>0</v>
      </c>
      <c r="Y32" s="98">
        <v>0</v>
      </c>
      <c r="Z32" s="98">
        <v>0</v>
      </c>
      <c r="AA32" s="98">
        <v>0</v>
      </c>
      <c r="AB32" s="98">
        <v>1</v>
      </c>
      <c r="AC32" s="98">
        <v>0</v>
      </c>
      <c r="AD32" s="98">
        <v>1</v>
      </c>
      <c r="AE32" s="98">
        <v>0</v>
      </c>
      <c r="AF32" s="98">
        <v>0</v>
      </c>
      <c r="AG32" s="98">
        <v>0</v>
      </c>
      <c r="AH32" s="98">
        <v>0</v>
      </c>
      <c r="AI32" s="98">
        <v>0</v>
      </c>
      <c r="AJ32" s="98">
        <v>0</v>
      </c>
      <c r="AK32" s="98">
        <v>0</v>
      </c>
      <c r="AL32" s="98">
        <v>0</v>
      </c>
      <c r="AM32" s="98">
        <v>0</v>
      </c>
      <c r="AN32" s="98">
        <v>0</v>
      </c>
      <c r="AO32" s="98">
        <v>0</v>
      </c>
      <c r="AP32" s="98">
        <v>0.5</v>
      </c>
      <c r="AQ32" s="98">
        <v>0</v>
      </c>
      <c r="AR32" s="98">
        <v>0</v>
      </c>
      <c r="AS32" s="98">
        <v>0</v>
      </c>
      <c r="AT32" s="98">
        <v>0</v>
      </c>
      <c r="AU32" s="98">
        <v>0</v>
      </c>
      <c r="AV32" s="98">
        <v>0</v>
      </c>
      <c r="AW32" s="98">
        <v>0</v>
      </c>
      <c r="AX32" s="98">
        <v>0.5</v>
      </c>
      <c r="AY32" s="98">
        <v>0.27200000000000002</v>
      </c>
      <c r="AZ32" s="98">
        <v>1</v>
      </c>
      <c r="BA32" s="166">
        <v>9</v>
      </c>
      <c r="BB32" s="167">
        <v>11</v>
      </c>
      <c r="BC32" s="110">
        <v>4.2981809999999996</v>
      </c>
      <c r="BD32" s="305">
        <f t="shared" si="0"/>
        <v>47.279990999999995</v>
      </c>
      <c r="BE32" s="168">
        <v>2</v>
      </c>
      <c r="BF32" s="168">
        <v>2</v>
      </c>
      <c r="BG32" s="98">
        <v>23.64</v>
      </c>
      <c r="BH32" s="110">
        <v>47.28</v>
      </c>
      <c r="BI32" s="98">
        <v>0.28947800000000001</v>
      </c>
      <c r="BJ32" s="98">
        <v>0.23158300000000001</v>
      </c>
      <c r="BK32" s="98">
        <v>0</v>
      </c>
      <c r="BL32" s="167">
        <v>0</v>
      </c>
      <c r="BM32" s="167">
        <v>0</v>
      </c>
      <c r="BN32" s="98">
        <v>0</v>
      </c>
      <c r="BO32" s="98">
        <v>0</v>
      </c>
      <c r="BP32" s="98">
        <v>0</v>
      </c>
      <c r="BQ32" s="98">
        <v>0</v>
      </c>
      <c r="BR32" s="98">
        <v>0.42283799999999999</v>
      </c>
      <c r="BS32" s="98">
        <v>0</v>
      </c>
      <c r="BT32" s="98">
        <v>0</v>
      </c>
      <c r="BU32" s="98">
        <v>5.6099000000000003E-2</v>
      </c>
      <c r="BV32" s="98">
        <v>0</v>
      </c>
      <c r="BW32" s="98">
        <v>0</v>
      </c>
      <c r="BX32" s="98">
        <v>0</v>
      </c>
      <c r="BY32" s="98">
        <v>2</v>
      </c>
      <c r="BZ32" s="98">
        <v>2405</v>
      </c>
      <c r="CA32" s="98">
        <v>53</v>
      </c>
      <c r="CB32" s="98">
        <v>3.45</v>
      </c>
      <c r="CC32" s="98">
        <v>1049</v>
      </c>
      <c r="CD32" s="169">
        <v>1</v>
      </c>
      <c r="CE32" s="98">
        <v>26.96</v>
      </c>
      <c r="CF32" s="98">
        <f t="shared" si="1"/>
        <v>7.333120000000001</v>
      </c>
      <c r="CG32" s="98"/>
      <c r="CH32" s="98"/>
      <c r="CI32" s="98"/>
      <c r="CJ32" s="98"/>
    </row>
    <row r="33" spans="1:88">
      <c r="A33" s="97">
        <v>32</v>
      </c>
      <c r="B33" s="98">
        <v>0</v>
      </c>
      <c r="C33" s="165">
        <v>54</v>
      </c>
      <c r="D33" s="98">
        <v>0.27777777799999998</v>
      </c>
      <c r="E33" s="98">
        <v>0</v>
      </c>
      <c r="F33" s="98">
        <v>0</v>
      </c>
      <c r="G33" s="98">
        <v>0</v>
      </c>
      <c r="H33" s="98">
        <v>0</v>
      </c>
      <c r="I33" s="98">
        <v>0</v>
      </c>
      <c r="J33" s="98">
        <v>0</v>
      </c>
      <c r="K33" s="98">
        <v>1</v>
      </c>
      <c r="L33" s="98">
        <v>0</v>
      </c>
      <c r="M33" s="98">
        <v>0</v>
      </c>
      <c r="N33" s="98">
        <v>0</v>
      </c>
      <c r="O33" s="98">
        <v>0</v>
      </c>
      <c r="P33" s="98">
        <v>0</v>
      </c>
      <c r="Q33" s="98">
        <v>1</v>
      </c>
      <c r="R33" s="98">
        <v>0</v>
      </c>
      <c r="S33" s="98">
        <v>0</v>
      </c>
      <c r="T33" s="98">
        <v>0</v>
      </c>
      <c r="U33" s="98">
        <v>0</v>
      </c>
      <c r="V33" s="98">
        <v>0</v>
      </c>
      <c r="W33" s="98">
        <v>0</v>
      </c>
      <c r="X33" s="98">
        <v>0</v>
      </c>
      <c r="Y33" s="98">
        <v>0</v>
      </c>
      <c r="Z33" s="98">
        <v>0</v>
      </c>
      <c r="AA33" s="98">
        <v>0</v>
      </c>
      <c r="AB33" s="98">
        <v>0</v>
      </c>
      <c r="AC33" s="98">
        <v>0</v>
      </c>
      <c r="AD33" s="98">
        <v>0</v>
      </c>
      <c r="AE33" s="98">
        <v>0</v>
      </c>
      <c r="AF33" s="98">
        <v>0</v>
      </c>
      <c r="AG33" s="98">
        <v>0</v>
      </c>
      <c r="AH33" s="98">
        <v>0</v>
      </c>
      <c r="AI33" s="98">
        <v>0</v>
      </c>
      <c r="AJ33" s="98">
        <v>0</v>
      </c>
      <c r="AK33" s="98">
        <v>0</v>
      </c>
      <c r="AL33" s="98">
        <v>0</v>
      </c>
      <c r="AM33" s="98">
        <v>0</v>
      </c>
      <c r="AN33" s="98">
        <v>0</v>
      </c>
      <c r="AO33" s="98">
        <v>0</v>
      </c>
      <c r="AP33" s="98">
        <v>0</v>
      </c>
      <c r="AQ33" s="98">
        <v>0</v>
      </c>
      <c r="AR33" s="98">
        <v>0</v>
      </c>
      <c r="AS33" s="98">
        <v>0</v>
      </c>
      <c r="AT33" s="98">
        <v>0</v>
      </c>
      <c r="AU33" s="98">
        <v>0</v>
      </c>
      <c r="AV33" s="98">
        <v>0</v>
      </c>
      <c r="AW33" s="98">
        <v>0</v>
      </c>
      <c r="AX33" s="98">
        <v>0</v>
      </c>
      <c r="AY33" s="98">
        <v>0</v>
      </c>
      <c r="AZ33" s="98">
        <v>0</v>
      </c>
      <c r="BA33" s="166">
        <v>4</v>
      </c>
      <c r="BB33" s="167">
        <v>4</v>
      </c>
      <c r="BC33" s="110">
        <v>7.6449999999999996</v>
      </c>
      <c r="BD33" s="305">
        <f t="shared" si="0"/>
        <v>30.58</v>
      </c>
      <c r="BE33" s="168">
        <v>0</v>
      </c>
      <c r="BF33" s="168">
        <v>1</v>
      </c>
      <c r="BG33" s="98">
        <v>30.58</v>
      </c>
      <c r="BH33" s="110">
        <v>30.58</v>
      </c>
      <c r="BI33" s="98">
        <v>0</v>
      </c>
      <c r="BJ33" s="98">
        <v>0.817527</v>
      </c>
      <c r="BK33" s="98">
        <v>0.182472</v>
      </c>
      <c r="BL33" s="167">
        <v>0</v>
      </c>
      <c r="BM33" s="167">
        <v>0</v>
      </c>
      <c r="BN33" s="98">
        <v>0</v>
      </c>
      <c r="BO33" s="98">
        <v>0</v>
      </c>
      <c r="BP33" s="98">
        <v>0</v>
      </c>
      <c r="BQ33" s="98">
        <v>0</v>
      </c>
      <c r="BR33" s="98">
        <v>0</v>
      </c>
      <c r="BS33" s="98">
        <v>0</v>
      </c>
      <c r="BT33" s="98">
        <v>0</v>
      </c>
      <c r="BU33" s="98">
        <v>0</v>
      </c>
      <c r="BV33" s="98">
        <v>0</v>
      </c>
      <c r="BW33" s="98">
        <v>0</v>
      </c>
      <c r="BX33" s="98">
        <v>0</v>
      </c>
      <c r="BY33" s="98">
        <v>0</v>
      </c>
      <c r="BZ33" s="98">
        <v>2405</v>
      </c>
      <c r="CA33" s="98">
        <v>39</v>
      </c>
      <c r="CB33" s="98">
        <v>2.2999999999999998</v>
      </c>
      <c r="CC33" s="98">
        <v>1050</v>
      </c>
      <c r="CD33" s="169">
        <v>1</v>
      </c>
      <c r="CE33" s="98">
        <v>25.98</v>
      </c>
      <c r="CF33" s="98">
        <f t="shared" si="1"/>
        <v>0</v>
      </c>
      <c r="CG33" s="98"/>
      <c r="CH33" s="98"/>
      <c r="CI33" s="98"/>
      <c r="CJ33" s="98"/>
    </row>
    <row r="34" spans="1:88">
      <c r="A34" s="97">
        <v>33</v>
      </c>
      <c r="B34" s="98">
        <v>0</v>
      </c>
      <c r="C34" s="165">
        <v>0</v>
      </c>
      <c r="D34" s="98">
        <v>0</v>
      </c>
      <c r="E34" s="98">
        <v>0</v>
      </c>
      <c r="F34" s="98">
        <v>0</v>
      </c>
      <c r="G34" s="98">
        <v>0</v>
      </c>
      <c r="H34" s="98">
        <v>0</v>
      </c>
      <c r="I34" s="98">
        <v>0</v>
      </c>
      <c r="J34" s="98">
        <v>0</v>
      </c>
      <c r="K34" s="98">
        <v>1</v>
      </c>
      <c r="L34" s="98">
        <v>0</v>
      </c>
      <c r="M34" s="98">
        <v>0</v>
      </c>
      <c r="N34" s="98">
        <v>0</v>
      </c>
      <c r="O34" s="98">
        <v>0</v>
      </c>
      <c r="P34" s="98">
        <v>0</v>
      </c>
      <c r="Q34" s="98">
        <v>0</v>
      </c>
      <c r="R34" s="98">
        <v>0</v>
      </c>
      <c r="S34" s="98">
        <v>1</v>
      </c>
      <c r="T34" s="98">
        <v>0</v>
      </c>
      <c r="U34" s="98">
        <v>0</v>
      </c>
      <c r="V34" s="98">
        <v>0</v>
      </c>
      <c r="W34" s="98">
        <v>0</v>
      </c>
      <c r="X34" s="98">
        <v>0</v>
      </c>
      <c r="Y34" s="98">
        <v>0</v>
      </c>
      <c r="Z34" s="98">
        <v>0</v>
      </c>
      <c r="AA34" s="98">
        <v>0</v>
      </c>
      <c r="AB34" s="98">
        <v>0</v>
      </c>
      <c r="AC34" s="98">
        <v>0</v>
      </c>
      <c r="AD34" s="98">
        <v>0</v>
      </c>
      <c r="AE34" s="98">
        <v>0</v>
      </c>
      <c r="AF34" s="98">
        <v>0</v>
      </c>
      <c r="AG34" s="98">
        <v>0</v>
      </c>
      <c r="AH34" s="98">
        <v>0</v>
      </c>
      <c r="AI34" s="98">
        <v>0</v>
      </c>
      <c r="AJ34" s="98">
        <v>0</v>
      </c>
      <c r="AK34" s="98">
        <v>0</v>
      </c>
      <c r="AL34" s="98">
        <v>0</v>
      </c>
      <c r="AM34" s="98">
        <v>0</v>
      </c>
      <c r="AN34" s="98">
        <v>0</v>
      </c>
      <c r="AO34" s="98">
        <v>0</v>
      </c>
      <c r="AP34" s="98">
        <v>0</v>
      </c>
      <c r="AQ34" s="98">
        <v>0</v>
      </c>
      <c r="AR34" s="98">
        <v>0</v>
      </c>
      <c r="AS34" s="98">
        <v>0</v>
      </c>
      <c r="AT34" s="98">
        <v>0</v>
      </c>
      <c r="AU34" s="98">
        <v>0</v>
      </c>
      <c r="AV34" s="98">
        <v>0</v>
      </c>
      <c r="AW34" s="98">
        <v>0</v>
      </c>
      <c r="AX34" s="98">
        <v>1</v>
      </c>
      <c r="AY34" s="98">
        <v>0.2455</v>
      </c>
      <c r="AZ34" s="98">
        <v>0.5</v>
      </c>
      <c r="BA34" s="166">
        <v>8</v>
      </c>
      <c r="BB34" s="167">
        <v>16</v>
      </c>
      <c r="BC34" s="110">
        <v>5.8612500000000001</v>
      </c>
      <c r="BD34" s="305">
        <f t="shared" si="0"/>
        <v>93.78</v>
      </c>
      <c r="BE34" s="168">
        <v>66</v>
      </c>
      <c r="BF34" s="168">
        <v>2</v>
      </c>
      <c r="BG34" s="98">
        <v>26.664999999999999</v>
      </c>
      <c r="BH34" s="110">
        <v>53.33</v>
      </c>
      <c r="BI34" s="98">
        <v>0</v>
      </c>
      <c r="BJ34" s="98">
        <v>0.14290800000000001</v>
      </c>
      <c r="BK34" s="98">
        <v>0.19885900000000001</v>
      </c>
      <c r="BL34" s="167">
        <v>0</v>
      </c>
      <c r="BM34" s="167">
        <v>0</v>
      </c>
      <c r="BN34" s="98">
        <v>0</v>
      </c>
      <c r="BO34" s="98">
        <v>0</v>
      </c>
      <c r="BP34" s="98">
        <v>0</v>
      </c>
      <c r="BQ34" s="98">
        <v>0</v>
      </c>
      <c r="BR34" s="98">
        <v>0.21347099999999999</v>
      </c>
      <c r="BS34" s="98">
        <v>7.4661000000000005E-2</v>
      </c>
      <c r="BT34" s="98">
        <v>0.320384</v>
      </c>
      <c r="BU34" s="98">
        <v>4.9714000000000001E-2</v>
      </c>
      <c r="BV34" s="98">
        <v>0</v>
      </c>
      <c r="BW34" s="98">
        <v>0</v>
      </c>
      <c r="BX34" s="98">
        <v>0</v>
      </c>
      <c r="BY34" s="98">
        <v>66</v>
      </c>
      <c r="BZ34" s="98">
        <v>2405</v>
      </c>
      <c r="CA34" s="98">
        <v>66</v>
      </c>
      <c r="CB34" s="98">
        <v>8.0500000000000007</v>
      </c>
      <c r="CC34" s="98">
        <v>1051</v>
      </c>
      <c r="CD34" s="169">
        <v>1</v>
      </c>
      <c r="CE34" s="98">
        <v>57.65</v>
      </c>
      <c r="CF34" s="98">
        <f t="shared" si="1"/>
        <v>14.153074999999999</v>
      </c>
      <c r="CG34" s="98"/>
      <c r="CH34" s="98"/>
      <c r="CI34" s="98"/>
      <c r="CJ34" s="98"/>
    </row>
    <row r="35" spans="1:88">
      <c r="A35" s="97">
        <v>34</v>
      </c>
      <c r="B35" s="98">
        <v>1.533301</v>
      </c>
      <c r="C35" s="165">
        <v>64</v>
      </c>
      <c r="D35" s="98">
        <v>0.53125</v>
      </c>
      <c r="E35" s="98">
        <v>0</v>
      </c>
      <c r="F35" s="98">
        <v>0</v>
      </c>
      <c r="G35" s="98">
        <v>0.66666666699999999</v>
      </c>
      <c r="H35" s="98">
        <v>0</v>
      </c>
      <c r="I35" s="98">
        <v>0</v>
      </c>
      <c r="J35" s="98">
        <v>0</v>
      </c>
      <c r="K35" s="98">
        <v>0.33333333300000001</v>
      </c>
      <c r="L35" s="98">
        <v>0</v>
      </c>
      <c r="M35" s="98">
        <v>0</v>
      </c>
      <c r="N35" s="98">
        <v>0</v>
      </c>
      <c r="O35" s="98">
        <v>0</v>
      </c>
      <c r="P35" s="98">
        <v>0</v>
      </c>
      <c r="Q35" s="98">
        <v>0.33333333300000001</v>
      </c>
      <c r="R35" s="98">
        <v>0</v>
      </c>
      <c r="S35" s="98">
        <v>0.66666666699999999</v>
      </c>
      <c r="T35" s="98">
        <v>0</v>
      </c>
      <c r="U35" s="98">
        <v>0</v>
      </c>
      <c r="V35" s="98">
        <v>0</v>
      </c>
      <c r="W35" s="98">
        <v>0</v>
      </c>
      <c r="X35" s="98">
        <v>0</v>
      </c>
      <c r="Y35" s="98">
        <v>0</v>
      </c>
      <c r="Z35" s="98">
        <v>0</v>
      </c>
      <c r="AA35" s="98">
        <v>0</v>
      </c>
      <c r="AB35" s="98">
        <v>1</v>
      </c>
      <c r="AC35" s="98">
        <v>0</v>
      </c>
      <c r="AD35" s="98">
        <v>1</v>
      </c>
      <c r="AE35" s="98">
        <v>0</v>
      </c>
      <c r="AF35" s="98">
        <v>0</v>
      </c>
      <c r="AG35" s="98">
        <v>0</v>
      </c>
      <c r="AH35" s="98">
        <v>0</v>
      </c>
      <c r="AI35" s="98">
        <v>0</v>
      </c>
      <c r="AJ35" s="98">
        <v>0</v>
      </c>
      <c r="AK35" s="98">
        <v>0</v>
      </c>
      <c r="AL35" s="98">
        <v>0</v>
      </c>
      <c r="AM35" s="98">
        <v>0</v>
      </c>
      <c r="AN35" s="98">
        <v>0</v>
      </c>
      <c r="AO35" s="98">
        <v>0</v>
      </c>
      <c r="AP35" s="98">
        <v>1</v>
      </c>
      <c r="AQ35" s="98">
        <v>0</v>
      </c>
      <c r="AR35" s="98">
        <v>0</v>
      </c>
      <c r="AS35" s="98">
        <v>0</v>
      </c>
      <c r="AT35" s="98">
        <v>0</v>
      </c>
      <c r="AU35" s="98">
        <v>0</v>
      </c>
      <c r="AV35" s="98">
        <v>0</v>
      </c>
      <c r="AW35" s="98">
        <v>0</v>
      </c>
      <c r="AX35" s="98">
        <v>0</v>
      </c>
      <c r="AY35" s="98">
        <v>0.2014</v>
      </c>
      <c r="AZ35" s="98">
        <v>0.66666666699999999</v>
      </c>
      <c r="BA35" s="166">
        <v>9</v>
      </c>
      <c r="BB35" s="167">
        <v>16</v>
      </c>
      <c r="BC35" s="110">
        <v>5.2481249999999999</v>
      </c>
      <c r="BD35" s="305">
        <f t="shared" si="0"/>
        <v>83.97</v>
      </c>
      <c r="BE35" s="168">
        <v>44</v>
      </c>
      <c r="BF35" s="168">
        <v>3</v>
      </c>
      <c r="BG35" s="98">
        <v>27.99</v>
      </c>
      <c r="BH35" s="110">
        <v>83.97</v>
      </c>
      <c r="BI35" s="98">
        <v>0.32557599999999998</v>
      </c>
      <c r="BJ35" s="98">
        <v>0.123205</v>
      </c>
      <c r="BK35" s="98">
        <v>7.1443999999999994E-2</v>
      </c>
      <c r="BL35" s="167">
        <v>0</v>
      </c>
      <c r="BM35" s="167">
        <v>0</v>
      </c>
      <c r="BN35" s="98">
        <v>5.2521999999999999E-2</v>
      </c>
      <c r="BO35" s="98">
        <v>0</v>
      </c>
      <c r="BP35" s="98">
        <v>0</v>
      </c>
      <c r="BQ35" s="98">
        <v>0</v>
      </c>
      <c r="BR35" s="98">
        <v>0</v>
      </c>
      <c r="BS35" s="98">
        <v>0</v>
      </c>
      <c r="BT35" s="98">
        <v>2.5228E-2</v>
      </c>
      <c r="BU35" s="98">
        <v>8.6885000000000004E-2</v>
      </c>
      <c r="BV35" s="98">
        <v>0</v>
      </c>
      <c r="BW35" s="98">
        <v>0</v>
      </c>
      <c r="BX35" s="98">
        <v>0.315137</v>
      </c>
      <c r="BY35" s="98">
        <v>44</v>
      </c>
      <c r="BZ35" s="98">
        <v>2405</v>
      </c>
      <c r="CA35" s="98">
        <v>43</v>
      </c>
      <c r="CB35" s="98">
        <v>5.75</v>
      </c>
      <c r="CC35" s="98">
        <v>1052</v>
      </c>
      <c r="CD35" s="169">
        <v>1</v>
      </c>
      <c r="CE35" s="98">
        <v>62.08</v>
      </c>
      <c r="CF35" s="98">
        <f t="shared" si="1"/>
        <v>12.502912</v>
      </c>
      <c r="CG35" s="98"/>
      <c r="CH35" s="98"/>
      <c r="CI35" s="98"/>
      <c r="CJ35" s="98"/>
    </row>
    <row r="36" spans="1:88">
      <c r="A36" s="97">
        <v>35</v>
      </c>
      <c r="B36" s="98">
        <v>0</v>
      </c>
      <c r="C36" s="165">
        <v>0</v>
      </c>
      <c r="D36" s="98">
        <v>0</v>
      </c>
      <c r="E36" s="98">
        <v>0</v>
      </c>
      <c r="F36" s="98">
        <v>0</v>
      </c>
      <c r="G36" s="98">
        <v>0</v>
      </c>
      <c r="H36" s="98">
        <v>0</v>
      </c>
      <c r="I36" s="98">
        <v>0</v>
      </c>
      <c r="J36" s="98">
        <v>0</v>
      </c>
      <c r="K36" s="98">
        <v>1</v>
      </c>
      <c r="L36" s="98">
        <v>0</v>
      </c>
      <c r="M36" s="98">
        <v>0</v>
      </c>
      <c r="N36" s="98">
        <v>0</v>
      </c>
      <c r="O36" s="98">
        <v>0</v>
      </c>
      <c r="P36" s="98">
        <v>0</v>
      </c>
      <c r="Q36" s="98">
        <v>1</v>
      </c>
      <c r="R36" s="98">
        <v>0</v>
      </c>
      <c r="S36" s="98">
        <v>0</v>
      </c>
      <c r="T36" s="98">
        <v>0</v>
      </c>
      <c r="U36" s="98">
        <v>0</v>
      </c>
      <c r="V36" s="98">
        <v>0</v>
      </c>
      <c r="W36" s="98">
        <v>0</v>
      </c>
      <c r="X36" s="98">
        <v>0</v>
      </c>
      <c r="Y36" s="98">
        <v>0</v>
      </c>
      <c r="Z36" s="98">
        <v>0</v>
      </c>
      <c r="AA36" s="98">
        <v>0</v>
      </c>
      <c r="AB36" s="98">
        <v>0</v>
      </c>
      <c r="AC36" s="98">
        <v>0</v>
      </c>
      <c r="AD36" s="98">
        <v>0</v>
      </c>
      <c r="AE36" s="98">
        <v>0</v>
      </c>
      <c r="AF36" s="98">
        <v>0</v>
      </c>
      <c r="AG36" s="98">
        <v>0</v>
      </c>
      <c r="AH36" s="98">
        <v>0</v>
      </c>
      <c r="AI36" s="98">
        <v>0</v>
      </c>
      <c r="AJ36" s="98">
        <v>0</v>
      </c>
      <c r="AK36" s="98">
        <v>0</v>
      </c>
      <c r="AL36" s="98">
        <v>0</v>
      </c>
      <c r="AM36" s="98">
        <v>0</v>
      </c>
      <c r="AN36" s="98">
        <v>0</v>
      </c>
      <c r="AO36" s="98">
        <v>0</v>
      </c>
      <c r="AP36" s="98">
        <v>0</v>
      </c>
      <c r="AQ36" s="98">
        <v>0</v>
      </c>
      <c r="AR36" s="98">
        <v>0</v>
      </c>
      <c r="AS36" s="98">
        <v>0</v>
      </c>
      <c r="AT36" s="98">
        <v>0</v>
      </c>
      <c r="AU36" s="98">
        <v>0</v>
      </c>
      <c r="AV36" s="98">
        <v>0</v>
      </c>
      <c r="AW36" s="98">
        <v>0</v>
      </c>
      <c r="AX36" s="98">
        <v>0</v>
      </c>
      <c r="AY36" s="98">
        <v>0</v>
      </c>
      <c r="AZ36" s="98">
        <v>0</v>
      </c>
      <c r="BA36" s="166">
        <v>5</v>
      </c>
      <c r="BB36" s="167">
        <v>5</v>
      </c>
      <c r="BC36" s="110">
        <v>13.31</v>
      </c>
      <c r="BD36" s="305">
        <f t="shared" si="0"/>
        <v>66.55</v>
      </c>
      <c r="BE36" s="168">
        <v>0</v>
      </c>
      <c r="BF36" s="168">
        <v>1</v>
      </c>
      <c r="BG36" s="98">
        <v>66.55</v>
      </c>
      <c r="BH36" s="110">
        <v>66.55</v>
      </c>
      <c r="BI36" s="98">
        <v>0</v>
      </c>
      <c r="BJ36" s="98">
        <v>0.33027699999999999</v>
      </c>
      <c r="BK36" s="98">
        <v>0</v>
      </c>
      <c r="BL36" s="167">
        <v>0</v>
      </c>
      <c r="BM36" s="167">
        <v>0</v>
      </c>
      <c r="BN36" s="98">
        <v>0</v>
      </c>
      <c r="BO36" s="98">
        <v>0</v>
      </c>
      <c r="BP36" s="98">
        <v>0</v>
      </c>
      <c r="BQ36" s="98">
        <v>0</v>
      </c>
      <c r="BR36" s="98">
        <v>0.195191</v>
      </c>
      <c r="BS36" s="98">
        <v>0</v>
      </c>
      <c r="BT36" s="98">
        <v>0</v>
      </c>
      <c r="BU36" s="98">
        <v>0</v>
      </c>
      <c r="BV36" s="98">
        <v>0</v>
      </c>
      <c r="BW36" s="98">
        <v>0.13358300000000001</v>
      </c>
      <c r="BX36" s="98">
        <v>0.34094600000000003</v>
      </c>
      <c r="BY36" s="98">
        <v>0</v>
      </c>
      <c r="BZ36" s="98">
        <v>2405</v>
      </c>
      <c r="CA36" s="98">
        <v>56</v>
      </c>
      <c r="CB36" s="98">
        <v>4.5999999999999996</v>
      </c>
      <c r="CC36" s="98">
        <v>1053</v>
      </c>
      <c r="CD36" s="169">
        <v>1</v>
      </c>
      <c r="CE36" s="98">
        <v>125.82</v>
      </c>
      <c r="CF36" s="98">
        <f t="shared" si="1"/>
        <v>0</v>
      </c>
      <c r="CG36" s="98"/>
      <c r="CH36" s="98"/>
      <c r="CI36" s="98"/>
      <c r="CJ36" s="98"/>
    </row>
    <row r="37" spans="1:88">
      <c r="A37" s="97">
        <v>36</v>
      </c>
      <c r="B37" s="98">
        <v>0</v>
      </c>
      <c r="C37" s="165">
        <v>0</v>
      </c>
      <c r="D37" s="98">
        <v>0</v>
      </c>
      <c r="E37" s="98">
        <v>0</v>
      </c>
      <c r="F37" s="98">
        <v>0</v>
      </c>
      <c r="G37" s="98">
        <v>0</v>
      </c>
      <c r="H37" s="98">
        <v>0</v>
      </c>
      <c r="I37" s="98">
        <v>0</v>
      </c>
      <c r="J37" s="98">
        <v>0</v>
      </c>
      <c r="K37" s="98">
        <v>1</v>
      </c>
      <c r="L37" s="98">
        <v>0</v>
      </c>
      <c r="M37" s="98">
        <v>0</v>
      </c>
      <c r="N37" s="98">
        <v>0</v>
      </c>
      <c r="O37" s="98">
        <v>0</v>
      </c>
      <c r="P37" s="98">
        <v>0</v>
      </c>
      <c r="Q37" s="98">
        <v>1</v>
      </c>
      <c r="R37" s="98">
        <v>0</v>
      </c>
      <c r="S37" s="98">
        <v>0</v>
      </c>
      <c r="T37" s="98">
        <v>0</v>
      </c>
      <c r="U37" s="98">
        <v>0</v>
      </c>
      <c r="V37" s="98">
        <v>1</v>
      </c>
      <c r="W37" s="98">
        <v>0</v>
      </c>
      <c r="X37" s="98">
        <v>0</v>
      </c>
      <c r="Y37" s="98">
        <v>0</v>
      </c>
      <c r="Z37" s="98">
        <v>0</v>
      </c>
      <c r="AA37" s="98">
        <v>0</v>
      </c>
      <c r="AB37" s="98">
        <v>0</v>
      </c>
      <c r="AC37" s="98">
        <v>0</v>
      </c>
      <c r="AD37" s="98">
        <v>1</v>
      </c>
      <c r="AE37" s="98">
        <v>0</v>
      </c>
      <c r="AF37" s="98">
        <v>0</v>
      </c>
      <c r="AG37" s="98">
        <v>0</v>
      </c>
      <c r="AH37" s="98">
        <v>0</v>
      </c>
      <c r="AI37" s="98">
        <v>0</v>
      </c>
      <c r="AJ37" s="98">
        <v>0</v>
      </c>
      <c r="AK37" s="98">
        <v>0</v>
      </c>
      <c r="AL37" s="98">
        <v>0</v>
      </c>
      <c r="AM37" s="98">
        <v>0</v>
      </c>
      <c r="AN37" s="98">
        <v>0</v>
      </c>
      <c r="AO37" s="98">
        <v>0</v>
      </c>
      <c r="AP37" s="98">
        <v>0</v>
      </c>
      <c r="AQ37" s="98">
        <v>0</v>
      </c>
      <c r="AR37" s="98">
        <v>0</v>
      </c>
      <c r="AS37" s="98">
        <v>0</v>
      </c>
      <c r="AT37" s="98">
        <v>1</v>
      </c>
      <c r="AU37" s="98">
        <v>0</v>
      </c>
      <c r="AV37" s="98">
        <v>0</v>
      </c>
      <c r="AW37" s="98">
        <v>0</v>
      </c>
      <c r="AX37" s="98">
        <v>0</v>
      </c>
      <c r="AY37" s="98">
        <v>8.6499999999999994E-2</v>
      </c>
      <c r="AZ37" s="98">
        <v>0.33333333300000001</v>
      </c>
      <c r="BA37" s="166">
        <v>11</v>
      </c>
      <c r="BB37" s="167">
        <v>16</v>
      </c>
      <c r="BC37" s="110">
        <v>5.8006250000000001</v>
      </c>
      <c r="BD37" s="305">
        <f t="shared" si="0"/>
        <v>92.81</v>
      </c>
      <c r="BE37" s="168">
        <v>79</v>
      </c>
      <c r="BF37" s="168">
        <v>3</v>
      </c>
      <c r="BG37" s="98">
        <v>30.936599999999999</v>
      </c>
      <c r="BH37" s="110">
        <v>92.81</v>
      </c>
      <c r="BI37" s="98">
        <v>0.29490300000000003</v>
      </c>
      <c r="BJ37" s="98">
        <v>0</v>
      </c>
      <c r="BK37" s="98">
        <v>3.9218999999999997E-2</v>
      </c>
      <c r="BL37" s="167">
        <v>0</v>
      </c>
      <c r="BM37" s="167">
        <v>0</v>
      </c>
      <c r="BN37" s="98">
        <v>0.24307699999999999</v>
      </c>
      <c r="BO37" s="98">
        <v>0</v>
      </c>
      <c r="BP37" s="98">
        <v>0</v>
      </c>
      <c r="BQ37" s="98">
        <v>0</v>
      </c>
      <c r="BR37" s="98">
        <v>0</v>
      </c>
      <c r="BS37" s="98">
        <v>0</v>
      </c>
      <c r="BT37" s="98">
        <v>0.20999799999999999</v>
      </c>
      <c r="BU37" s="98">
        <v>1.0774000000000001E-2</v>
      </c>
      <c r="BV37" s="98">
        <v>9.4385999999999998E-2</v>
      </c>
      <c r="BW37" s="98">
        <v>0.107639</v>
      </c>
      <c r="BX37" s="98">
        <v>0</v>
      </c>
      <c r="BY37" s="98">
        <v>79</v>
      </c>
      <c r="BZ37" s="98">
        <v>2405</v>
      </c>
      <c r="CA37" s="98">
        <v>63</v>
      </c>
      <c r="CB37" s="98">
        <v>6.9</v>
      </c>
      <c r="CC37" s="98">
        <v>1054</v>
      </c>
      <c r="CD37" s="169">
        <v>1</v>
      </c>
      <c r="CE37" s="98">
        <v>51.27</v>
      </c>
      <c r="CF37" s="98">
        <f t="shared" si="1"/>
        <v>4.4348549999999998</v>
      </c>
      <c r="CG37" s="98"/>
      <c r="CH37" s="98"/>
      <c r="CI37" s="98"/>
      <c r="CJ37" s="98"/>
    </row>
    <row r="38" spans="1:88">
      <c r="A38" s="97">
        <v>37</v>
      </c>
      <c r="B38" s="98">
        <v>0</v>
      </c>
      <c r="C38" s="165">
        <v>81</v>
      </c>
      <c r="D38" s="98">
        <v>0.222222222</v>
      </c>
      <c r="E38" s="98">
        <v>0</v>
      </c>
      <c r="F38" s="98">
        <v>0</v>
      </c>
      <c r="G38" s="98">
        <v>0</v>
      </c>
      <c r="H38" s="98">
        <v>0</v>
      </c>
      <c r="I38" s="98">
        <v>0</v>
      </c>
      <c r="J38" s="98">
        <v>0</v>
      </c>
      <c r="K38" s="98">
        <v>1</v>
      </c>
      <c r="L38" s="98">
        <v>0</v>
      </c>
      <c r="M38" s="98">
        <v>0</v>
      </c>
      <c r="N38" s="98">
        <v>0</v>
      </c>
      <c r="O38" s="98">
        <v>0</v>
      </c>
      <c r="P38" s="98">
        <v>0</v>
      </c>
      <c r="Q38" s="98">
        <v>0</v>
      </c>
      <c r="R38" s="98">
        <v>0</v>
      </c>
      <c r="S38" s="98">
        <v>1</v>
      </c>
      <c r="T38" s="98">
        <v>0</v>
      </c>
      <c r="U38" s="98">
        <v>0</v>
      </c>
      <c r="V38" s="98">
        <v>0</v>
      </c>
      <c r="W38" s="98">
        <v>0</v>
      </c>
      <c r="X38" s="98">
        <v>0</v>
      </c>
      <c r="Y38" s="98">
        <v>0</v>
      </c>
      <c r="Z38" s="98">
        <v>0</v>
      </c>
      <c r="AA38" s="98">
        <v>0</v>
      </c>
      <c r="AB38" s="98">
        <v>0</v>
      </c>
      <c r="AC38" s="98">
        <v>0</v>
      </c>
      <c r="AD38" s="98">
        <v>0</v>
      </c>
      <c r="AE38" s="98">
        <v>0</v>
      </c>
      <c r="AF38" s="98">
        <v>0</v>
      </c>
      <c r="AG38" s="98">
        <v>0</v>
      </c>
      <c r="AH38" s="98">
        <v>0</v>
      </c>
      <c r="AI38" s="98">
        <v>0</v>
      </c>
      <c r="AJ38" s="98">
        <v>0</v>
      </c>
      <c r="AK38" s="98">
        <v>0</v>
      </c>
      <c r="AL38" s="98">
        <v>0</v>
      </c>
      <c r="AM38" s="98">
        <v>0</v>
      </c>
      <c r="AN38" s="98">
        <v>0</v>
      </c>
      <c r="AO38" s="98">
        <v>0</v>
      </c>
      <c r="AP38" s="98">
        <v>0</v>
      </c>
      <c r="AQ38" s="98">
        <v>0</v>
      </c>
      <c r="AR38" s="98">
        <v>0</v>
      </c>
      <c r="AS38" s="98">
        <v>0</v>
      </c>
      <c r="AT38" s="98">
        <v>0</v>
      </c>
      <c r="AU38" s="98">
        <v>0</v>
      </c>
      <c r="AV38" s="98">
        <v>0</v>
      </c>
      <c r="AW38" s="98">
        <v>0</v>
      </c>
      <c r="AX38" s="98">
        <v>0</v>
      </c>
      <c r="AY38" s="98">
        <v>0</v>
      </c>
      <c r="AZ38" s="98">
        <v>0</v>
      </c>
      <c r="BA38" s="166">
        <v>8</v>
      </c>
      <c r="BB38" s="167">
        <v>8</v>
      </c>
      <c r="BC38" s="110">
        <v>4.8125</v>
      </c>
      <c r="BD38" s="305">
        <f t="shared" si="0"/>
        <v>38.5</v>
      </c>
      <c r="BE38" s="168">
        <v>0</v>
      </c>
      <c r="BF38" s="168">
        <v>1</v>
      </c>
      <c r="BG38" s="98">
        <v>28.5</v>
      </c>
      <c r="BH38" s="110">
        <v>28.5</v>
      </c>
      <c r="BI38" s="98">
        <v>0</v>
      </c>
      <c r="BJ38" s="98">
        <v>0.47118599999999999</v>
      </c>
      <c r="BK38" s="98">
        <v>3.3897999999999998E-2</v>
      </c>
      <c r="BL38" s="167">
        <v>0</v>
      </c>
      <c r="BM38" s="167">
        <v>0</v>
      </c>
      <c r="BN38" s="98">
        <v>0</v>
      </c>
      <c r="BO38" s="98">
        <v>0</v>
      </c>
      <c r="BP38" s="98">
        <v>0</v>
      </c>
      <c r="BQ38" s="98">
        <v>0</v>
      </c>
      <c r="BR38" s="98">
        <v>0</v>
      </c>
      <c r="BS38" s="98">
        <v>0.16271099999999999</v>
      </c>
      <c r="BT38" s="98">
        <v>0</v>
      </c>
      <c r="BU38" s="98">
        <v>3.3897999999999998E-2</v>
      </c>
      <c r="BV38" s="98">
        <v>0</v>
      </c>
      <c r="BW38" s="98">
        <v>0.29830499999999999</v>
      </c>
      <c r="BX38" s="98">
        <v>0</v>
      </c>
      <c r="BY38" s="98">
        <v>0</v>
      </c>
      <c r="BZ38" s="98">
        <v>2405</v>
      </c>
      <c r="CA38" s="98">
        <v>49</v>
      </c>
      <c r="CB38" s="98">
        <v>1.1499999999999999</v>
      </c>
      <c r="CC38" s="98">
        <v>1055</v>
      </c>
      <c r="CD38" s="169">
        <v>1</v>
      </c>
      <c r="CE38" s="98">
        <v>161.43</v>
      </c>
      <c r="CF38" s="98">
        <f t="shared" si="1"/>
        <v>0</v>
      </c>
      <c r="CG38" s="98"/>
      <c r="CH38" s="98"/>
      <c r="CI38" s="98"/>
      <c r="CJ38" s="98"/>
    </row>
    <row r="39" spans="1:88">
      <c r="A39" s="97">
        <v>38</v>
      </c>
      <c r="B39" s="98">
        <v>1.0126580000000001</v>
      </c>
      <c r="C39" s="165">
        <v>36</v>
      </c>
      <c r="D39" s="98">
        <v>0</v>
      </c>
      <c r="E39" s="98">
        <v>0</v>
      </c>
      <c r="F39" s="98">
        <v>0</v>
      </c>
      <c r="G39" s="98">
        <v>0</v>
      </c>
      <c r="H39" s="98">
        <v>0</v>
      </c>
      <c r="I39" s="98">
        <v>0</v>
      </c>
      <c r="J39" s="98">
        <v>0</v>
      </c>
      <c r="K39" s="98">
        <v>1</v>
      </c>
      <c r="L39" s="98">
        <v>0</v>
      </c>
      <c r="M39" s="98">
        <v>0</v>
      </c>
      <c r="N39" s="98">
        <v>0</v>
      </c>
      <c r="O39" s="98">
        <v>0</v>
      </c>
      <c r="P39" s="98">
        <v>0</v>
      </c>
      <c r="Q39" s="98">
        <v>0.33333333300000001</v>
      </c>
      <c r="R39" s="98">
        <v>0</v>
      </c>
      <c r="S39" s="98">
        <v>0.66666666699999999</v>
      </c>
      <c r="T39" s="98">
        <v>0</v>
      </c>
      <c r="U39" s="98">
        <v>0</v>
      </c>
      <c r="V39" s="98">
        <v>0</v>
      </c>
      <c r="W39" s="98">
        <v>0</v>
      </c>
      <c r="X39" s="98">
        <v>0</v>
      </c>
      <c r="Y39" s="98">
        <v>0</v>
      </c>
      <c r="Z39" s="98">
        <v>0</v>
      </c>
      <c r="AA39" s="98">
        <v>0</v>
      </c>
      <c r="AB39" s="98">
        <v>1</v>
      </c>
      <c r="AC39" s="98">
        <v>0</v>
      </c>
      <c r="AD39" s="98">
        <v>1</v>
      </c>
      <c r="AE39" s="98">
        <v>0</v>
      </c>
      <c r="AF39" s="98">
        <v>0</v>
      </c>
      <c r="AG39" s="98">
        <v>0</v>
      </c>
      <c r="AH39" s="98">
        <v>0</v>
      </c>
      <c r="AI39" s="98">
        <v>0</v>
      </c>
      <c r="AJ39" s="98">
        <v>0</v>
      </c>
      <c r="AK39" s="98">
        <v>0</v>
      </c>
      <c r="AL39" s="98">
        <v>0</v>
      </c>
      <c r="AM39" s="98">
        <v>0</v>
      </c>
      <c r="AN39" s="98">
        <v>0</v>
      </c>
      <c r="AO39" s="98">
        <v>0</v>
      </c>
      <c r="AP39" s="98">
        <v>0.5</v>
      </c>
      <c r="AQ39" s="98">
        <v>0</v>
      </c>
      <c r="AR39" s="98">
        <v>0</v>
      </c>
      <c r="AS39" s="98">
        <v>0</v>
      </c>
      <c r="AT39" s="98">
        <v>0</v>
      </c>
      <c r="AU39" s="98">
        <v>0</v>
      </c>
      <c r="AV39" s="98">
        <v>0</v>
      </c>
      <c r="AW39" s="98">
        <v>0</v>
      </c>
      <c r="AX39" s="98">
        <v>0.5</v>
      </c>
      <c r="AY39" s="98">
        <v>0.24970000000000001</v>
      </c>
      <c r="AZ39" s="98">
        <v>0.66666666699999999</v>
      </c>
      <c r="BA39" s="166">
        <v>12</v>
      </c>
      <c r="BB39" s="167">
        <v>17</v>
      </c>
      <c r="BC39" s="110">
        <v>4.0388229999999998</v>
      </c>
      <c r="BD39" s="305">
        <f t="shared" si="0"/>
        <v>68.659990999999991</v>
      </c>
      <c r="BE39" s="168">
        <v>44</v>
      </c>
      <c r="BF39" s="168">
        <v>3</v>
      </c>
      <c r="BG39" s="98">
        <v>22.886600000000001</v>
      </c>
      <c r="BH39" s="110">
        <v>68.66</v>
      </c>
      <c r="BI39" s="98">
        <v>0</v>
      </c>
      <c r="BJ39" s="98">
        <v>0.52586500000000003</v>
      </c>
      <c r="BK39" s="98">
        <v>0.14315800000000001</v>
      </c>
      <c r="BL39" s="167">
        <v>0</v>
      </c>
      <c r="BM39" s="167">
        <v>0</v>
      </c>
      <c r="BN39" s="98">
        <v>0.13819600000000001</v>
      </c>
      <c r="BO39" s="98">
        <v>0</v>
      </c>
      <c r="BP39" s="98">
        <v>0</v>
      </c>
      <c r="BQ39" s="98">
        <v>0</v>
      </c>
      <c r="BR39" s="98">
        <v>9.2915999999999999E-2</v>
      </c>
      <c r="BS39" s="98">
        <v>0</v>
      </c>
      <c r="BT39" s="98">
        <v>0</v>
      </c>
      <c r="BU39" s="98">
        <v>9.9862999999999993E-2</v>
      </c>
      <c r="BV39" s="98">
        <v>0</v>
      </c>
      <c r="BW39" s="98">
        <v>0</v>
      </c>
      <c r="BX39" s="98">
        <v>0</v>
      </c>
      <c r="BY39" s="98">
        <v>44</v>
      </c>
      <c r="BZ39" s="98">
        <v>2404</v>
      </c>
      <c r="CA39" s="98">
        <v>59</v>
      </c>
      <c r="CB39" s="98">
        <v>3.45</v>
      </c>
      <c r="CC39" s="98">
        <v>1057</v>
      </c>
      <c r="CD39" s="169">
        <v>1</v>
      </c>
      <c r="CE39" s="98">
        <v>17.28</v>
      </c>
      <c r="CF39" s="98">
        <f t="shared" si="1"/>
        <v>4.3148160000000004</v>
      </c>
      <c r="CG39" s="98"/>
      <c r="CH39" s="98"/>
      <c r="CI39" s="98"/>
      <c r="CJ39" s="98"/>
    </row>
    <row r="40" spans="1:88">
      <c r="A40" s="97">
        <v>39</v>
      </c>
      <c r="B40" s="98">
        <v>0</v>
      </c>
      <c r="C40" s="165">
        <v>7</v>
      </c>
      <c r="D40" s="98">
        <v>0.428571429</v>
      </c>
      <c r="E40" s="98">
        <v>0</v>
      </c>
      <c r="F40" s="98">
        <v>0</v>
      </c>
      <c r="G40" s="98">
        <v>0.5</v>
      </c>
      <c r="H40" s="98">
        <v>0</v>
      </c>
      <c r="I40" s="98">
        <v>0</v>
      </c>
      <c r="J40" s="98">
        <v>0</v>
      </c>
      <c r="K40" s="98">
        <v>0.5</v>
      </c>
      <c r="L40" s="98">
        <v>0</v>
      </c>
      <c r="M40" s="98">
        <v>0</v>
      </c>
      <c r="N40" s="98">
        <v>0</v>
      </c>
      <c r="O40" s="98">
        <v>0</v>
      </c>
      <c r="P40" s="98">
        <v>0</v>
      </c>
      <c r="Q40" s="98">
        <v>0.75</v>
      </c>
      <c r="R40" s="98">
        <v>0</v>
      </c>
      <c r="S40" s="98">
        <v>0.25</v>
      </c>
      <c r="T40" s="98">
        <v>0</v>
      </c>
      <c r="U40" s="98">
        <v>0</v>
      </c>
      <c r="V40" s="98">
        <v>0</v>
      </c>
      <c r="W40" s="98">
        <v>0</v>
      </c>
      <c r="X40" s="98">
        <v>0</v>
      </c>
      <c r="Y40" s="98">
        <v>0</v>
      </c>
      <c r="Z40" s="98">
        <v>0</v>
      </c>
      <c r="AA40" s="98">
        <v>0</v>
      </c>
      <c r="AB40" s="98">
        <v>0</v>
      </c>
      <c r="AC40" s="98">
        <v>0</v>
      </c>
      <c r="AD40" s="98">
        <v>0</v>
      </c>
      <c r="AE40" s="98">
        <v>0</v>
      </c>
      <c r="AF40" s="98">
        <v>0</v>
      </c>
      <c r="AG40" s="98">
        <v>0</v>
      </c>
      <c r="AH40" s="98">
        <v>0</v>
      </c>
      <c r="AI40" s="98">
        <v>0</v>
      </c>
      <c r="AJ40" s="98">
        <v>0</v>
      </c>
      <c r="AK40" s="98">
        <v>0</v>
      </c>
      <c r="AL40" s="98">
        <v>0</v>
      </c>
      <c r="AM40" s="98">
        <v>0</v>
      </c>
      <c r="AN40" s="98">
        <v>0</v>
      </c>
      <c r="AO40" s="98">
        <v>0</v>
      </c>
      <c r="AP40" s="98">
        <v>0</v>
      </c>
      <c r="AQ40" s="98">
        <v>0</v>
      </c>
      <c r="AR40" s="98">
        <v>0</v>
      </c>
      <c r="AS40" s="98">
        <v>0</v>
      </c>
      <c r="AT40" s="98">
        <v>0</v>
      </c>
      <c r="AU40" s="98">
        <v>0</v>
      </c>
      <c r="AV40" s="98">
        <v>0</v>
      </c>
      <c r="AW40" s="98">
        <v>0</v>
      </c>
      <c r="AX40" s="98">
        <v>1</v>
      </c>
      <c r="AY40" s="98">
        <v>5.0500000000000003E-2</v>
      </c>
      <c r="AZ40" s="98">
        <v>0.25</v>
      </c>
      <c r="BA40" s="166">
        <v>25</v>
      </c>
      <c r="BB40" s="167">
        <v>39</v>
      </c>
      <c r="BC40" s="110">
        <v>6.974615</v>
      </c>
      <c r="BD40" s="305">
        <f t="shared" si="0"/>
        <v>272.00998500000003</v>
      </c>
      <c r="BE40" s="168">
        <v>30</v>
      </c>
      <c r="BF40" s="168">
        <v>8</v>
      </c>
      <c r="BG40" s="98">
        <v>34.001199999999997</v>
      </c>
      <c r="BH40" s="110">
        <v>272.01</v>
      </c>
      <c r="BI40" s="98">
        <v>9.8855999999999999E-2</v>
      </c>
      <c r="BJ40" s="98">
        <v>0.39385700000000001</v>
      </c>
      <c r="BK40" s="98">
        <v>5.4392999999999997E-2</v>
      </c>
      <c r="BL40" s="167">
        <v>0</v>
      </c>
      <c r="BM40" s="167">
        <v>0</v>
      </c>
      <c r="BN40" s="98">
        <v>0</v>
      </c>
      <c r="BO40" s="98">
        <v>0</v>
      </c>
      <c r="BP40" s="98">
        <v>0</v>
      </c>
      <c r="BQ40" s="98">
        <v>0</v>
      </c>
      <c r="BR40" s="98">
        <v>0.150588</v>
      </c>
      <c r="BS40" s="98">
        <v>0.10298499999999999</v>
      </c>
      <c r="BT40" s="98">
        <v>3.3440999999999999E-2</v>
      </c>
      <c r="BU40" s="98">
        <v>8.5343000000000002E-2</v>
      </c>
      <c r="BV40" s="98">
        <v>0</v>
      </c>
      <c r="BW40" s="98">
        <v>3.9583E-2</v>
      </c>
      <c r="BX40" s="98">
        <v>4.0947999999999998E-2</v>
      </c>
      <c r="BY40" s="98">
        <v>30</v>
      </c>
      <c r="BZ40" s="98">
        <v>2404</v>
      </c>
      <c r="CA40" s="98">
        <v>36</v>
      </c>
      <c r="CB40" s="98">
        <v>28.75</v>
      </c>
      <c r="CC40" s="98">
        <v>1059</v>
      </c>
      <c r="CD40" s="169">
        <v>1</v>
      </c>
      <c r="CE40" s="98">
        <v>119.83</v>
      </c>
      <c r="CF40" s="98">
        <f t="shared" si="1"/>
        <v>6.0514150000000004</v>
      </c>
      <c r="CG40" s="98"/>
      <c r="CH40" s="98"/>
      <c r="CI40" s="98"/>
      <c r="CJ40" s="98"/>
    </row>
    <row r="41" spans="1:88">
      <c r="A41" s="97">
        <v>40</v>
      </c>
      <c r="B41" s="98">
        <v>0</v>
      </c>
      <c r="C41" s="165">
        <v>0</v>
      </c>
      <c r="D41" s="98">
        <v>0</v>
      </c>
      <c r="E41" s="98">
        <v>0</v>
      </c>
      <c r="F41" s="98">
        <v>0</v>
      </c>
      <c r="G41" s="98">
        <v>0</v>
      </c>
      <c r="H41" s="98">
        <v>0</v>
      </c>
      <c r="I41" s="98">
        <v>0</v>
      </c>
      <c r="J41" s="98">
        <v>0</v>
      </c>
      <c r="K41" s="98">
        <v>1</v>
      </c>
      <c r="L41" s="98">
        <v>0</v>
      </c>
      <c r="M41" s="98">
        <v>0</v>
      </c>
      <c r="N41" s="98">
        <v>0</v>
      </c>
      <c r="O41" s="98">
        <v>0</v>
      </c>
      <c r="P41" s="98">
        <v>0</v>
      </c>
      <c r="Q41" s="98">
        <v>0.66666666699999999</v>
      </c>
      <c r="R41" s="98">
        <v>0</v>
      </c>
      <c r="S41" s="98">
        <v>0.33333333300000001</v>
      </c>
      <c r="T41" s="98">
        <v>0</v>
      </c>
      <c r="U41" s="98">
        <v>0</v>
      </c>
      <c r="V41" s="98">
        <v>0</v>
      </c>
      <c r="W41" s="98">
        <v>0</v>
      </c>
      <c r="X41" s="98">
        <v>0</v>
      </c>
      <c r="Y41" s="98">
        <v>0</v>
      </c>
      <c r="Z41" s="98">
        <v>0</v>
      </c>
      <c r="AA41" s="98">
        <v>0</v>
      </c>
      <c r="AB41" s="98">
        <v>0</v>
      </c>
      <c r="AC41" s="98">
        <v>0</v>
      </c>
      <c r="AD41" s="98">
        <v>0</v>
      </c>
      <c r="AE41" s="98">
        <v>0</v>
      </c>
      <c r="AF41" s="98">
        <v>0</v>
      </c>
      <c r="AG41" s="98">
        <v>0</v>
      </c>
      <c r="AH41" s="98">
        <v>0</v>
      </c>
      <c r="AI41" s="98">
        <v>0</v>
      </c>
      <c r="AJ41" s="98">
        <v>0</v>
      </c>
      <c r="AK41" s="98">
        <v>0</v>
      </c>
      <c r="AL41" s="98">
        <v>0</v>
      </c>
      <c r="AM41" s="98">
        <v>0</v>
      </c>
      <c r="AN41" s="98">
        <v>0</v>
      </c>
      <c r="AO41" s="98">
        <v>0</v>
      </c>
      <c r="AP41" s="98">
        <v>0</v>
      </c>
      <c r="AQ41" s="98">
        <v>0</v>
      </c>
      <c r="AR41" s="98">
        <v>0</v>
      </c>
      <c r="AS41" s="98">
        <v>0</v>
      </c>
      <c r="AT41" s="98">
        <v>0</v>
      </c>
      <c r="AU41" s="98">
        <v>0</v>
      </c>
      <c r="AV41" s="98">
        <v>0</v>
      </c>
      <c r="AW41" s="98">
        <v>0</v>
      </c>
      <c r="AX41" s="98">
        <v>0</v>
      </c>
      <c r="AY41" s="98">
        <v>0</v>
      </c>
      <c r="AZ41" s="98">
        <v>0</v>
      </c>
      <c r="BA41" s="166">
        <v>7</v>
      </c>
      <c r="BB41" s="167">
        <v>12</v>
      </c>
      <c r="BC41" s="110">
        <v>7.81</v>
      </c>
      <c r="BD41" s="305">
        <f t="shared" si="0"/>
        <v>93.72</v>
      </c>
      <c r="BE41" s="168">
        <v>73</v>
      </c>
      <c r="BF41" s="168">
        <v>3</v>
      </c>
      <c r="BG41" s="98">
        <v>31.24</v>
      </c>
      <c r="BH41" s="110">
        <v>93.72</v>
      </c>
      <c r="BI41" s="98">
        <v>0</v>
      </c>
      <c r="BJ41" s="98">
        <v>0</v>
      </c>
      <c r="BK41" s="98">
        <v>0.15230299999999999</v>
      </c>
      <c r="BL41" s="167">
        <v>0</v>
      </c>
      <c r="BM41" s="167">
        <v>0</v>
      </c>
      <c r="BN41" s="98">
        <v>0</v>
      </c>
      <c r="BO41" s="98">
        <v>0</v>
      </c>
      <c r="BP41" s="98">
        <v>0</v>
      </c>
      <c r="BQ41" s="98">
        <v>0</v>
      </c>
      <c r="BR41" s="98">
        <v>0.105242</v>
      </c>
      <c r="BS41" s="98">
        <v>0</v>
      </c>
      <c r="BT41" s="98">
        <v>0</v>
      </c>
      <c r="BU41" s="98">
        <v>6.9499000000000005E-2</v>
      </c>
      <c r="BV41" s="98">
        <v>0</v>
      </c>
      <c r="BW41" s="98">
        <v>6.9499000000000005E-2</v>
      </c>
      <c r="BX41" s="98">
        <v>0.60345499999999996</v>
      </c>
      <c r="BY41" s="98">
        <v>73</v>
      </c>
      <c r="BZ41" s="98">
        <v>2404</v>
      </c>
      <c r="CA41" s="98">
        <v>62</v>
      </c>
      <c r="CB41" s="98">
        <v>6.9</v>
      </c>
      <c r="CC41" s="98">
        <v>1060</v>
      </c>
      <c r="CD41" s="169">
        <v>1</v>
      </c>
      <c r="CE41" s="98">
        <v>237.11</v>
      </c>
      <c r="CF41" s="98">
        <f t="shared" si="1"/>
        <v>0</v>
      </c>
      <c r="CG41" s="98"/>
      <c r="CH41" s="98"/>
      <c r="CI41" s="98"/>
      <c r="CJ41" s="98"/>
    </row>
    <row r="42" spans="1:88">
      <c r="A42" s="97">
        <v>41</v>
      </c>
      <c r="B42" s="98">
        <v>0</v>
      </c>
      <c r="C42" s="165">
        <v>0</v>
      </c>
      <c r="D42" s="98">
        <v>0</v>
      </c>
      <c r="E42" s="98">
        <v>0</v>
      </c>
      <c r="F42" s="98">
        <v>0</v>
      </c>
      <c r="G42" s="98">
        <v>0.5</v>
      </c>
      <c r="H42" s="98">
        <v>0</v>
      </c>
      <c r="I42" s="98">
        <v>0</v>
      </c>
      <c r="J42" s="98">
        <v>0</v>
      </c>
      <c r="K42" s="98">
        <v>0.5</v>
      </c>
      <c r="L42" s="98">
        <v>0</v>
      </c>
      <c r="M42" s="98">
        <v>0</v>
      </c>
      <c r="N42" s="98">
        <v>0</v>
      </c>
      <c r="O42" s="98">
        <v>0</v>
      </c>
      <c r="P42" s="98">
        <v>0</v>
      </c>
      <c r="Q42" s="98">
        <v>1</v>
      </c>
      <c r="R42" s="98">
        <v>0</v>
      </c>
      <c r="S42" s="98">
        <v>0</v>
      </c>
      <c r="T42" s="98">
        <v>0</v>
      </c>
      <c r="U42" s="98">
        <v>0</v>
      </c>
      <c r="V42" s="98">
        <v>0</v>
      </c>
      <c r="W42" s="98">
        <v>0</v>
      </c>
      <c r="X42" s="98">
        <v>0</v>
      </c>
      <c r="Y42" s="98">
        <v>0</v>
      </c>
      <c r="Z42" s="98">
        <v>0</v>
      </c>
      <c r="AA42" s="98">
        <v>0</v>
      </c>
      <c r="AB42" s="98">
        <v>0</v>
      </c>
      <c r="AC42" s="98">
        <v>0</v>
      </c>
      <c r="AD42" s="98">
        <v>0</v>
      </c>
      <c r="AE42" s="98">
        <v>0</v>
      </c>
      <c r="AF42" s="98">
        <v>0</v>
      </c>
      <c r="AG42" s="98">
        <v>0</v>
      </c>
      <c r="AH42" s="98">
        <v>0</v>
      </c>
      <c r="AI42" s="98">
        <v>0</v>
      </c>
      <c r="AJ42" s="98">
        <v>0</v>
      </c>
      <c r="AK42" s="98">
        <v>0</v>
      </c>
      <c r="AL42" s="98">
        <v>0</v>
      </c>
      <c r="AM42" s="98">
        <v>0</v>
      </c>
      <c r="AN42" s="98">
        <v>0</v>
      </c>
      <c r="AO42" s="98">
        <v>0</v>
      </c>
      <c r="AP42" s="98">
        <v>0</v>
      </c>
      <c r="AQ42" s="98">
        <v>0</v>
      </c>
      <c r="AR42" s="98">
        <v>0</v>
      </c>
      <c r="AS42" s="98">
        <v>0</v>
      </c>
      <c r="AT42" s="98">
        <v>0</v>
      </c>
      <c r="AU42" s="98">
        <v>0</v>
      </c>
      <c r="AV42" s="98">
        <v>0</v>
      </c>
      <c r="AW42" s="98">
        <v>0</v>
      </c>
      <c r="AX42" s="98">
        <v>1</v>
      </c>
      <c r="AY42" s="98">
        <v>0.1646</v>
      </c>
      <c r="AZ42" s="98">
        <v>1</v>
      </c>
      <c r="BA42" s="166">
        <v>14</v>
      </c>
      <c r="BB42" s="167">
        <v>20</v>
      </c>
      <c r="BC42" s="110">
        <v>8.2044999999999995</v>
      </c>
      <c r="BD42" s="305">
        <f t="shared" si="0"/>
        <v>164.08999999999997</v>
      </c>
      <c r="BE42" s="168">
        <v>7</v>
      </c>
      <c r="BF42" s="168">
        <v>4</v>
      </c>
      <c r="BG42" s="98">
        <v>41.022500000000001</v>
      </c>
      <c r="BH42" s="110">
        <v>164.09</v>
      </c>
      <c r="BI42" s="98">
        <v>0.519119</v>
      </c>
      <c r="BJ42" s="98">
        <v>8.0137E-2</v>
      </c>
      <c r="BK42" s="98">
        <v>0</v>
      </c>
      <c r="BL42" s="167">
        <v>0</v>
      </c>
      <c r="BM42" s="167">
        <v>0</v>
      </c>
      <c r="BN42" s="98">
        <v>0</v>
      </c>
      <c r="BO42" s="98">
        <v>0</v>
      </c>
      <c r="BP42" s="98">
        <v>0</v>
      </c>
      <c r="BQ42" s="98">
        <v>0</v>
      </c>
      <c r="BR42" s="98">
        <v>0.20699600000000001</v>
      </c>
      <c r="BS42" s="98">
        <v>0</v>
      </c>
      <c r="BT42" s="98">
        <v>0.141678</v>
      </c>
      <c r="BU42" s="98">
        <v>0</v>
      </c>
      <c r="BV42" s="98">
        <v>4.1840000000000002E-3</v>
      </c>
      <c r="BW42" s="98">
        <v>4.7884000000000003E-2</v>
      </c>
      <c r="BX42" s="98">
        <v>0</v>
      </c>
      <c r="BY42" s="98">
        <v>7</v>
      </c>
      <c r="BZ42" s="98">
        <v>2404</v>
      </c>
      <c r="CA42" s="98">
        <v>56</v>
      </c>
      <c r="CB42" s="98">
        <v>10.35</v>
      </c>
      <c r="CC42" s="98">
        <v>1063</v>
      </c>
      <c r="CD42" s="169">
        <v>1</v>
      </c>
      <c r="CE42" s="98">
        <v>179.53</v>
      </c>
      <c r="CF42" s="98">
        <f t="shared" si="1"/>
        <v>29.550637999999999</v>
      </c>
      <c r="CG42" s="98"/>
      <c r="CH42" s="98"/>
      <c r="CI42" s="98"/>
      <c r="CJ42" s="98"/>
    </row>
    <row r="43" spans="1:88">
      <c r="A43" s="97">
        <v>42</v>
      </c>
      <c r="B43" s="98">
        <v>0.88888800000000001</v>
      </c>
      <c r="C43" s="165">
        <v>54</v>
      </c>
      <c r="D43" s="98">
        <v>0.88888888899999996</v>
      </c>
      <c r="E43" s="98">
        <v>0</v>
      </c>
      <c r="F43" s="98">
        <v>0</v>
      </c>
      <c r="G43" s="98">
        <v>0</v>
      </c>
      <c r="H43" s="98">
        <v>0</v>
      </c>
      <c r="I43" s="98">
        <v>0</v>
      </c>
      <c r="J43" s="98">
        <v>0</v>
      </c>
      <c r="K43" s="98">
        <v>1</v>
      </c>
      <c r="L43" s="98">
        <v>0</v>
      </c>
      <c r="M43" s="98">
        <v>0</v>
      </c>
      <c r="N43" s="98">
        <v>0</v>
      </c>
      <c r="O43" s="98">
        <v>0</v>
      </c>
      <c r="P43" s="98">
        <v>0</v>
      </c>
      <c r="Q43" s="98">
        <v>1</v>
      </c>
      <c r="R43" s="98">
        <v>0</v>
      </c>
      <c r="S43" s="98">
        <v>0</v>
      </c>
      <c r="T43" s="98">
        <v>0</v>
      </c>
      <c r="U43" s="98">
        <v>0</v>
      </c>
      <c r="V43" s="98">
        <v>0</v>
      </c>
      <c r="W43" s="98">
        <v>0</v>
      </c>
      <c r="X43" s="98">
        <v>0</v>
      </c>
      <c r="Y43" s="98">
        <v>0</v>
      </c>
      <c r="Z43" s="98">
        <v>0</v>
      </c>
      <c r="AA43" s="98">
        <v>0</v>
      </c>
      <c r="AB43" s="98">
        <v>1</v>
      </c>
      <c r="AC43" s="98">
        <v>0</v>
      </c>
      <c r="AD43" s="98">
        <v>1</v>
      </c>
      <c r="AE43" s="98">
        <v>0</v>
      </c>
      <c r="AF43" s="98">
        <v>0</v>
      </c>
      <c r="AG43" s="98">
        <v>0</v>
      </c>
      <c r="AH43" s="98">
        <v>0</v>
      </c>
      <c r="AI43" s="98">
        <v>0</v>
      </c>
      <c r="AJ43" s="98">
        <v>0</v>
      </c>
      <c r="AK43" s="98">
        <v>0</v>
      </c>
      <c r="AL43" s="98">
        <v>0</v>
      </c>
      <c r="AM43" s="98">
        <v>0</v>
      </c>
      <c r="AN43" s="98">
        <v>0</v>
      </c>
      <c r="AO43" s="98">
        <v>0</v>
      </c>
      <c r="AP43" s="98">
        <v>1</v>
      </c>
      <c r="AQ43" s="98">
        <v>0</v>
      </c>
      <c r="AR43" s="98">
        <v>0</v>
      </c>
      <c r="AS43" s="98">
        <v>0</v>
      </c>
      <c r="AT43" s="98">
        <v>0</v>
      </c>
      <c r="AU43" s="98">
        <v>0</v>
      </c>
      <c r="AV43" s="98">
        <v>0</v>
      </c>
      <c r="AW43" s="98">
        <v>0</v>
      </c>
      <c r="AX43" s="98">
        <v>0</v>
      </c>
      <c r="AY43" s="98">
        <v>0.18029999999999999</v>
      </c>
      <c r="AZ43" s="98">
        <v>0.8</v>
      </c>
      <c r="BA43" s="166">
        <v>10</v>
      </c>
      <c r="BB43" s="167">
        <v>25</v>
      </c>
      <c r="BC43" s="110">
        <v>6.5187999999999997</v>
      </c>
      <c r="BD43" s="305">
        <f t="shared" si="0"/>
        <v>162.97</v>
      </c>
      <c r="BE43" s="168">
        <v>62</v>
      </c>
      <c r="BF43" s="168">
        <v>5</v>
      </c>
      <c r="BG43" s="98">
        <v>32.594000000000001</v>
      </c>
      <c r="BH43" s="110">
        <v>162.97</v>
      </c>
      <c r="BI43" s="98">
        <v>0</v>
      </c>
      <c r="BJ43" s="98">
        <v>0.13408200000000001</v>
      </c>
      <c r="BK43" s="98">
        <v>0.10635500000000001</v>
      </c>
      <c r="BL43" s="167">
        <v>0</v>
      </c>
      <c r="BM43" s="167">
        <v>0</v>
      </c>
      <c r="BN43" s="98">
        <v>6.0301E-2</v>
      </c>
      <c r="BO43" s="98">
        <v>0</v>
      </c>
      <c r="BP43" s="98">
        <v>0</v>
      </c>
      <c r="BQ43" s="98">
        <v>0</v>
      </c>
      <c r="BR43" s="98">
        <v>0.337806</v>
      </c>
      <c r="BS43" s="98">
        <v>0</v>
      </c>
      <c r="BT43" s="98">
        <v>0.21915399999999999</v>
      </c>
      <c r="BU43" s="98">
        <v>3.6534999999999998E-2</v>
      </c>
      <c r="BV43" s="98">
        <v>0</v>
      </c>
      <c r="BW43" s="98">
        <v>0</v>
      </c>
      <c r="BX43" s="98">
        <v>0.105764</v>
      </c>
      <c r="BY43" s="98">
        <v>62</v>
      </c>
      <c r="BZ43" s="98">
        <v>2404</v>
      </c>
      <c r="CA43" s="98">
        <v>51</v>
      </c>
      <c r="CB43" s="98">
        <v>11.5</v>
      </c>
      <c r="CC43" s="98">
        <v>1064</v>
      </c>
      <c r="CD43" s="169">
        <v>1</v>
      </c>
      <c r="CE43" s="98">
        <v>42.35</v>
      </c>
      <c r="CF43" s="98">
        <f t="shared" si="1"/>
        <v>7.6357049999999997</v>
      </c>
      <c r="CG43" s="98"/>
      <c r="CH43" s="98"/>
      <c r="CI43" s="98"/>
      <c r="CJ43" s="98"/>
    </row>
    <row r="44" spans="1:88">
      <c r="A44" s="97">
        <v>43</v>
      </c>
      <c r="B44" s="98">
        <v>0</v>
      </c>
      <c r="C44" s="165">
        <v>45</v>
      </c>
      <c r="D44" s="98">
        <v>0.66666666699999999</v>
      </c>
      <c r="E44" s="98">
        <v>4.4444444E-2</v>
      </c>
      <c r="F44" s="98">
        <v>0</v>
      </c>
      <c r="G44" s="98">
        <v>0</v>
      </c>
      <c r="H44" s="98">
        <v>0</v>
      </c>
      <c r="I44" s="98">
        <v>0</v>
      </c>
      <c r="J44" s="98">
        <v>0</v>
      </c>
      <c r="K44" s="98">
        <v>1</v>
      </c>
      <c r="L44" s="98">
        <v>0</v>
      </c>
      <c r="M44" s="98">
        <v>0</v>
      </c>
      <c r="N44" s="98">
        <v>0</v>
      </c>
      <c r="O44" s="98">
        <v>0</v>
      </c>
      <c r="P44" s="98">
        <v>0</v>
      </c>
      <c r="Q44" s="98">
        <v>1</v>
      </c>
      <c r="R44" s="98">
        <v>0</v>
      </c>
      <c r="S44" s="98">
        <v>0</v>
      </c>
      <c r="T44" s="98">
        <v>0</v>
      </c>
      <c r="U44" s="98">
        <v>0</v>
      </c>
      <c r="V44" s="98">
        <v>0</v>
      </c>
      <c r="W44" s="98">
        <v>0</v>
      </c>
      <c r="X44" s="98">
        <v>0</v>
      </c>
      <c r="Y44" s="98">
        <v>0</v>
      </c>
      <c r="Z44" s="98">
        <v>0</v>
      </c>
      <c r="AA44" s="98">
        <v>0</v>
      </c>
      <c r="AB44" s="98">
        <v>0</v>
      </c>
      <c r="AC44" s="98">
        <v>0</v>
      </c>
      <c r="AD44" s="98">
        <v>0</v>
      </c>
      <c r="AE44" s="98">
        <v>0</v>
      </c>
      <c r="AF44" s="98">
        <v>0</v>
      </c>
      <c r="AG44" s="98">
        <v>0</v>
      </c>
      <c r="AH44" s="98">
        <v>0</v>
      </c>
      <c r="AI44" s="98">
        <v>0</v>
      </c>
      <c r="AJ44" s="98">
        <v>0</v>
      </c>
      <c r="AK44" s="98">
        <v>0</v>
      </c>
      <c r="AL44" s="98">
        <v>0</v>
      </c>
      <c r="AM44" s="98">
        <v>0</v>
      </c>
      <c r="AN44" s="98">
        <v>0</v>
      </c>
      <c r="AO44" s="98">
        <v>0</v>
      </c>
      <c r="AP44" s="98">
        <v>0</v>
      </c>
      <c r="AQ44" s="98">
        <v>0</v>
      </c>
      <c r="AR44" s="98">
        <v>0</v>
      </c>
      <c r="AS44" s="98">
        <v>0</v>
      </c>
      <c r="AT44" s="98">
        <v>0</v>
      </c>
      <c r="AU44" s="98">
        <v>0</v>
      </c>
      <c r="AV44" s="98">
        <v>0</v>
      </c>
      <c r="AW44" s="98">
        <v>0</v>
      </c>
      <c r="AX44" s="98">
        <v>0</v>
      </c>
      <c r="AY44" s="98">
        <v>0</v>
      </c>
      <c r="AZ44" s="98">
        <v>0</v>
      </c>
      <c r="BA44" s="166">
        <v>4</v>
      </c>
      <c r="BB44" s="167">
        <v>4</v>
      </c>
      <c r="BC44" s="110">
        <v>8.7449999999999992</v>
      </c>
      <c r="BD44" s="305">
        <f t="shared" si="0"/>
        <v>34.979999999999997</v>
      </c>
      <c r="BE44" s="168">
        <v>0</v>
      </c>
      <c r="BF44" s="168">
        <v>1</v>
      </c>
      <c r="BG44" s="98">
        <v>34.979999999999997</v>
      </c>
      <c r="BH44" s="110">
        <v>34.979999999999997</v>
      </c>
      <c r="BI44" s="98">
        <v>0.17124</v>
      </c>
      <c r="BJ44" s="98">
        <v>0</v>
      </c>
      <c r="BK44" s="98">
        <v>7.6900999999999997E-2</v>
      </c>
      <c r="BL44" s="167">
        <v>0</v>
      </c>
      <c r="BM44" s="167">
        <v>0</v>
      </c>
      <c r="BN44" s="98">
        <v>0</v>
      </c>
      <c r="BO44" s="98">
        <v>0</v>
      </c>
      <c r="BP44" s="98">
        <v>0</v>
      </c>
      <c r="BQ44" s="98">
        <v>0</v>
      </c>
      <c r="BR44" s="98">
        <v>0.40880499999999997</v>
      </c>
      <c r="BS44" s="98">
        <v>0</v>
      </c>
      <c r="BT44" s="98">
        <v>0</v>
      </c>
      <c r="BU44" s="98">
        <v>0</v>
      </c>
      <c r="BV44" s="98">
        <v>0</v>
      </c>
      <c r="BW44" s="98">
        <v>0</v>
      </c>
      <c r="BX44" s="98">
        <v>0.343053</v>
      </c>
      <c r="BY44" s="98">
        <v>0</v>
      </c>
      <c r="BZ44" s="98">
        <v>2404</v>
      </c>
      <c r="CA44" s="98">
        <v>70</v>
      </c>
      <c r="CB44" s="98">
        <v>2.2999999999999998</v>
      </c>
      <c r="CC44" s="98">
        <v>1065</v>
      </c>
      <c r="CD44" s="169">
        <v>1</v>
      </c>
      <c r="CE44" s="98">
        <v>28.33</v>
      </c>
      <c r="CF44" s="98">
        <f t="shared" si="1"/>
        <v>0</v>
      </c>
      <c r="CG44" s="98"/>
      <c r="CH44" s="98"/>
      <c r="CI44" s="98"/>
      <c r="CJ44" s="98"/>
    </row>
    <row r="45" spans="1:88">
      <c r="A45" s="97">
        <v>44</v>
      </c>
      <c r="B45" s="98">
        <v>0</v>
      </c>
      <c r="C45" s="165">
        <v>0</v>
      </c>
      <c r="D45" s="98">
        <v>0</v>
      </c>
      <c r="E45" s="98">
        <v>0</v>
      </c>
      <c r="F45" s="98">
        <v>0</v>
      </c>
      <c r="G45" s="98">
        <v>0</v>
      </c>
      <c r="H45" s="98">
        <v>0</v>
      </c>
      <c r="I45" s="98">
        <v>0</v>
      </c>
      <c r="J45" s="98">
        <v>0</v>
      </c>
      <c r="K45" s="98">
        <v>1</v>
      </c>
      <c r="L45" s="98">
        <v>0</v>
      </c>
      <c r="M45" s="98">
        <v>0</v>
      </c>
      <c r="N45" s="98">
        <v>0</v>
      </c>
      <c r="O45" s="98">
        <v>0</v>
      </c>
      <c r="P45" s="98">
        <v>0</v>
      </c>
      <c r="Q45" s="98">
        <v>1</v>
      </c>
      <c r="R45" s="98">
        <v>0</v>
      </c>
      <c r="S45" s="98">
        <v>0</v>
      </c>
      <c r="T45" s="98">
        <v>0</v>
      </c>
      <c r="U45" s="98">
        <v>0</v>
      </c>
      <c r="V45" s="98">
        <v>0</v>
      </c>
      <c r="W45" s="98">
        <v>0</v>
      </c>
      <c r="X45" s="98">
        <v>0</v>
      </c>
      <c r="Y45" s="98">
        <v>0</v>
      </c>
      <c r="Z45" s="98">
        <v>0</v>
      </c>
      <c r="AA45" s="98">
        <v>0</v>
      </c>
      <c r="AB45" s="98">
        <v>0</v>
      </c>
      <c r="AC45" s="98">
        <v>0</v>
      </c>
      <c r="AD45" s="98">
        <v>0</v>
      </c>
      <c r="AE45" s="98">
        <v>0</v>
      </c>
      <c r="AF45" s="98">
        <v>0</v>
      </c>
      <c r="AG45" s="98">
        <v>0</v>
      </c>
      <c r="AH45" s="98">
        <v>0</v>
      </c>
      <c r="AI45" s="98">
        <v>0</v>
      </c>
      <c r="AJ45" s="98">
        <v>0</v>
      </c>
      <c r="AK45" s="98">
        <v>0</v>
      </c>
      <c r="AL45" s="98">
        <v>0</v>
      </c>
      <c r="AM45" s="98">
        <v>0</v>
      </c>
      <c r="AN45" s="98">
        <v>0</v>
      </c>
      <c r="AO45" s="98">
        <v>0</v>
      </c>
      <c r="AP45" s="98">
        <v>0</v>
      </c>
      <c r="AQ45" s="98">
        <v>0</v>
      </c>
      <c r="AR45" s="98">
        <v>0</v>
      </c>
      <c r="AS45" s="98">
        <v>0</v>
      </c>
      <c r="AT45" s="98">
        <v>0</v>
      </c>
      <c r="AU45" s="98">
        <v>0</v>
      </c>
      <c r="AV45" s="98">
        <v>0</v>
      </c>
      <c r="AW45" s="98">
        <v>0</v>
      </c>
      <c r="AX45" s="98">
        <v>1</v>
      </c>
      <c r="AY45" s="98">
        <v>0.52490000000000003</v>
      </c>
      <c r="AZ45" s="98">
        <v>1</v>
      </c>
      <c r="BA45" s="166">
        <v>5</v>
      </c>
      <c r="BB45" s="167">
        <v>9</v>
      </c>
      <c r="BC45" s="110">
        <v>7.73</v>
      </c>
      <c r="BD45" s="305">
        <f t="shared" si="0"/>
        <v>69.570000000000007</v>
      </c>
      <c r="BE45" s="168">
        <v>71</v>
      </c>
      <c r="BF45" s="168">
        <v>2</v>
      </c>
      <c r="BG45" s="98">
        <v>24.785</v>
      </c>
      <c r="BH45" s="110">
        <v>49.57</v>
      </c>
      <c r="BI45" s="98">
        <v>0.12063699999999999</v>
      </c>
      <c r="BJ45" s="98">
        <v>0.40346900000000002</v>
      </c>
      <c r="BK45" s="98">
        <v>7.2422E-2</v>
      </c>
      <c r="BL45" s="167">
        <v>0</v>
      </c>
      <c r="BM45" s="167">
        <v>0</v>
      </c>
      <c r="BN45" s="98">
        <v>0</v>
      </c>
      <c r="BO45" s="98">
        <v>0</v>
      </c>
      <c r="BP45" s="98">
        <v>0</v>
      </c>
      <c r="BQ45" s="98">
        <v>0</v>
      </c>
      <c r="BR45" s="98">
        <v>0.40346900000000002</v>
      </c>
      <c r="BS45" s="98">
        <v>0</v>
      </c>
      <c r="BT45" s="98">
        <v>0</v>
      </c>
      <c r="BU45" s="98">
        <v>0</v>
      </c>
      <c r="BV45" s="98">
        <v>0</v>
      </c>
      <c r="BW45" s="98">
        <v>0</v>
      </c>
      <c r="BX45" s="98">
        <v>0</v>
      </c>
      <c r="BY45" s="98">
        <v>71</v>
      </c>
      <c r="BZ45" s="98">
        <v>2404</v>
      </c>
      <c r="CA45" s="98">
        <v>50</v>
      </c>
      <c r="CB45" s="98">
        <v>4.5999999999999996</v>
      </c>
      <c r="CC45" s="98">
        <v>1066</v>
      </c>
      <c r="CD45" s="169">
        <v>1</v>
      </c>
      <c r="CE45" s="98">
        <v>99.06</v>
      </c>
      <c r="CF45" s="98">
        <f t="shared" si="1"/>
        <v>51.996594000000002</v>
      </c>
      <c r="CG45" s="98"/>
      <c r="CH45" s="98"/>
      <c r="CI45" s="98"/>
      <c r="CJ45" s="98"/>
    </row>
    <row r="46" spans="1:88">
      <c r="A46" s="97">
        <v>45</v>
      </c>
      <c r="B46" s="98">
        <v>0.67590399999999995</v>
      </c>
      <c r="C46" s="165">
        <v>0</v>
      </c>
      <c r="D46" s="98">
        <v>0</v>
      </c>
      <c r="E46" s="98">
        <v>0</v>
      </c>
      <c r="F46" s="98">
        <v>0</v>
      </c>
      <c r="G46" s="98">
        <v>0.5</v>
      </c>
      <c r="H46" s="98">
        <v>0</v>
      </c>
      <c r="I46" s="98">
        <v>0</v>
      </c>
      <c r="J46" s="98">
        <v>0</v>
      </c>
      <c r="K46" s="98">
        <v>0</v>
      </c>
      <c r="L46" s="98">
        <v>0</v>
      </c>
      <c r="M46" s="98">
        <v>0.5</v>
      </c>
      <c r="N46" s="98">
        <v>0</v>
      </c>
      <c r="O46" s="98">
        <v>0</v>
      </c>
      <c r="P46" s="98">
        <v>0</v>
      </c>
      <c r="Q46" s="98">
        <v>1</v>
      </c>
      <c r="R46" s="98">
        <v>0</v>
      </c>
      <c r="S46" s="98">
        <v>0</v>
      </c>
      <c r="T46" s="98">
        <v>0</v>
      </c>
      <c r="U46" s="98">
        <v>0</v>
      </c>
      <c r="V46" s="98">
        <v>0</v>
      </c>
      <c r="W46" s="98">
        <v>0</v>
      </c>
      <c r="X46" s="98">
        <v>0</v>
      </c>
      <c r="Y46" s="98">
        <v>0</v>
      </c>
      <c r="Z46" s="98">
        <v>0</v>
      </c>
      <c r="AA46" s="98">
        <v>0</v>
      </c>
      <c r="AB46" s="98">
        <v>0</v>
      </c>
      <c r="AC46" s="98">
        <v>0</v>
      </c>
      <c r="AD46" s="98">
        <v>0</v>
      </c>
      <c r="AE46" s="98">
        <v>0</v>
      </c>
      <c r="AF46" s="98">
        <v>0</v>
      </c>
      <c r="AG46" s="98">
        <v>0</v>
      </c>
      <c r="AH46" s="98">
        <v>0</v>
      </c>
      <c r="AI46" s="98">
        <v>0</v>
      </c>
      <c r="AJ46" s="98">
        <v>0</v>
      </c>
      <c r="AK46" s="98">
        <v>0</v>
      </c>
      <c r="AL46" s="98">
        <v>0</v>
      </c>
      <c r="AM46" s="98">
        <v>0</v>
      </c>
      <c r="AN46" s="98">
        <v>0</v>
      </c>
      <c r="AO46" s="98">
        <v>0</v>
      </c>
      <c r="AP46" s="98">
        <v>0</v>
      </c>
      <c r="AQ46" s="98">
        <v>0</v>
      </c>
      <c r="AR46" s="98">
        <v>0</v>
      </c>
      <c r="AS46" s="98">
        <v>0</v>
      </c>
      <c r="AT46" s="98">
        <v>0</v>
      </c>
      <c r="AU46" s="98">
        <v>0</v>
      </c>
      <c r="AV46" s="98">
        <v>0</v>
      </c>
      <c r="AW46" s="98">
        <v>0</v>
      </c>
      <c r="AX46" s="98">
        <v>1</v>
      </c>
      <c r="AY46" s="98">
        <v>0.31640000000000001</v>
      </c>
      <c r="AZ46" s="98">
        <v>1</v>
      </c>
      <c r="BA46" s="166">
        <v>10</v>
      </c>
      <c r="BB46" s="167">
        <v>13</v>
      </c>
      <c r="BC46" s="110">
        <v>6.9246150000000002</v>
      </c>
      <c r="BD46" s="305">
        <f t="shared" si="0"/>
        <v>90.019995000000009</v>
      </c>
      <c r="BE46" s="168">
        <v>86</v>
      </c>
      <c r="BF46" s="168">
        <v>2</v>
      </c>
      <c r="BG46" s="98">
        <v>35.21</v>
      </c>
      <c r="BH46" s="110">
        <v>70.42</v>
      </c>
      <c r="BI46" s="98">
        <v>0</v>
      </c>
      <c r="BJ46" s="98">
        <v>0.66131700000000004</v>
      </c>
      <c r="BK46" s="98">
        <v>0.14015900000000001</v>
      </c>
      <c r="BL46" s="167">
        <v>0</v>
      </c>
      <c r="BM46" s="167">
        <v>0</v>
      </c>
      <c r="BN46" s="98">
        <v>0.13078600000000001</v>
      </c>
      <c r="BO46" s="98">
        <v>0</v>
      </c>
      <c r="BP46" s="98">
        <v>0</v>
      </c>
      <c r="BQ46" s="98">
        <v>0</v>
      </c>
      <c r="BR46" s="98">
        <v>0</v>
      </c>
      <c r="BS46" s="98">
        <v>0</v>
      </c>
      <c r="BT46" s="98">
        <v>0</v>
      </c>
      <c r="BU46" s="98">
        <v>0</v>
      </c>
      <c r="BV46" s="98">
        <v>6.7736000000000005E-2</v>
      </c>
      <c r="BW46" s="98">
        <v>0</v>
      </c>
      <c r="BX46" s="98">
        <v>0</v>
      </c>
      <c r="BY46" s="98">
        <v>86</v>
      </c>
      <c r="BZ46" s="98">
        <v>2404</v>
      </c>
      <c r="CA46" s="98">
        <v>41</v>
      </c>
      <c r="CB46" s="98">
        <v>4.5999999999999996</v>
      </c>
      <c r="CC46" s="98">
        <v>1067</v>
      </c>
      <c r="CD46" s="169">
        <v>1</v>
      </c>
      <c r="CE46" s="98">
        <v>18.28</v>
      </c>
      <c r="CF46" s="98">
        <f t="shared" si="1"/>
        <v>5.7837920000000009</v>
      </c>
      <c r="CG46" s="98"/>
      <c r="CH46" s="98"/>
      <c r="CI46" s="98"/>
      <c r="CJ46" s="98"/>
    </row>
    <row r="47" spans="1:88">
      <c r="A47" s="97">
        <v>46</v>
      </c>
      <c r="B47" s="98">
        <v>0.44444400000000001</v>
      </c>
      <c r="C47" s="165">
        <v>21</v>
      </c>
      <c r="D47" s="98">
        <v>0.14285714299999999</v>
      </c>
      <c r="E47" s="98">
        <v>4.7619047999999997E-2</v>
      </c>
      <c r="F47" s="98">
        <v>0</v>
      </c>
      <c r="G47" s="98">
        <v>0</v>
      </c>
      <c r="H47" s="98">
        <v>0</v>
      </c>
      <c r="I47" s="98">
        <v>0</v>
      </c>
      <c r="J47" s="98">
        <v>0</v>
      </c>
      <c r="K47" s="98">
        <v>1</v>
      </c>
      <c r="L47" s="98">
        <v>0</v>
      </c>
      <c r="M47" s="98">
        <v>0</v>
      </c>
      <c r="N47" s="98">
        <v>0</v>
      </c>
      <c r="O47" s="98">
        <v>0</v>
      </c>
      <c r="P47" s="98">
        <v>0</v>
      </c>
      <c r="Q47" s="98">
        <v>1</v>
      </c>
      <c r="R47" s="98">
        <v>0</v>
      </c>
      <c r="S47" s="98">
        <v>0</v>
      </c>
      <c r="T47" s="98">
        <v>0</v>
      </c>
      <c r="U47" s="98">
        <v>1</v>
      </c>
      <c r="V47" s="98">
        <v>0</v>
      </c>
      <c r="W47" s="98">
        <v>0</v>
      </c>
      <c r="X47" s="98">
        <v>0</v>
      </c>
      <c r="Y47" s="98">
        <v>0</v>
      </c>
      <c r="Z47" s="98">
        <v>0</v>
      </c>
      <c r="AA47" s="98">
        <v>0</v>
      </c>
      <c r="AB47" s="98">
        <v>0</v>
      </c>
      <c r="AC47" s="98">
        <v>0</v>
      </c>
      <c r="AD47" s="98">
        <v>1</v>
      </c>
      <c r="AE47" s="98">
        <v>0</v>
      </c>
      <c r="AF47" s="98">
        <v>0</v>
      </c>
      <c r="AG47" s="98">
        <v>0</v>
      </c>
      <c r="AH47" s="98">
        <v>0</v>
      </c>
      <c r="AI47" s="98">
        <v>0</v>
      </c>
      <c r="AJ47" s="98">
        <v>0</v>
      </c>
      <c r="AK47" s="98">
        <v>0</v>
      </c>
      <c r="AL47" s="98">
        <v>0</v>
      </c>
      <c r="AM47" s="98">
        <v>0</v>
      </c>
      <c r="AN47" s="98">
        <v>0</v>
      </c>
      <c r="AO47" s="98">
        <v>0</v>
      </c>
      <c r="AP47" s="98">
        <v>1</v>
      </c>
      <c r="AQ47" s="98">
        <v>0</v>
      </c>
      <c r="AR47" s="98">
        <v>0</v>
      </c>
      <c r="AS47" s="98">
        <v>0</v>
      </c>
      <c r="AT47" s="98">
        <v>0</v>
      </c>
      <c r="AU47" s="98">
        <v>0</v>
      </c>
      <c r="AV47" s="98">
        <v>0</v>
      </c>
      <c r="AW47" s="98">
        <v>0</v>
      </c>
      <c r="AX47" s="98">
        <v>0</v>
      </c>
      <c r="AY47" s="98">
        <v>7.85E-2</v>
      </c>
      <c r="AZ47" s="98">
        <v>0.33333333300000001</v>
      </c>
      <c r="BA47" s="166">
        <v>11</v>
      </c>
      <c r="BB47" s="167">
        <v>19</v>
      </c>
      <c r="BC47" s="110">
        <v>6.2894730000000001</v>
      </c>
      <c r="BD47" s="305">
        <f t="shared" si="0"/>
        <v>119.499987</v>
      </c>
      <c r="BE47" s="168">
        <v>66</v>
      </c>
      <c r="BF47" s="168">
        <v>3</v>
      </c>
      <c r="BG47" s="98">
        <v>39.833300000000001</v>
      </c>
      <c r="BH47" s="110">
        <v>119.5</v>
      </c>
      <c r="BI47" s="98">
        <v>8.1840999999999997E-2</v>
      </c>
      <c r="BJ47" s="98">
        <v>0</v>
      </c>
      <c r="BK47" s="98">
        <v>0.14393300000000001</v>
      </c>
      <c r="BL47" s="167">
        <v>0</v>
      </c>
      <c r="BM47" s="167">
        <v>0</v>
      </c>
      <c r="BN47" s="98">
        <v>0.242761</v>
      </c>
      <c r="BO47" s="98">
        <v>0</v>
      </c>
      <c r="BP47" s="98">
        <v>0</v>
      </c>
      <c r="BQ47" s="98">
        <v>0</v>
      </c>
      <c r="BR47" s="98">
        <v>0.198744</v>
      </c>
      <c r="BS47" s="98">
        <v>0</v>
      </c>
      <c r="BT47" s="98">
        <v>8.0334000000000003E-2</v>
      </c>
      <c r="BU47" s="98">
        <v>0</v>
      </c>
      <c r="BV47" s="98">
        <v>0.101757</v>
      </c>
      <c r="BW47" s="98">
        <v>0</v>
      </c>
      <c r="BX47" s="98">
        <v>0.15062700000000001</v>
      </c>
      <c r="BY47" s="98">
        <v>66</v>
      </c>
      <c r="BZ47" s="98">
        <v>2404</v>
      </c>
      <c r="CA47" s="98">
        <v>59</v>
      </c>
      <c r="CB47" s="98">
        <v>8.0500000000000007</v>
      </c>
      <c r="CC47" s="98">
        <v>1069</v>
      </c>
      <c r="CD47" s="169">
        <v>1</v>
      </c>
      <c r="CE47" s="98">
        <v>48.55</v>
      </c>
      <c r="CF47" s="98">
        <f t="shared" si="1"/>
        <v>3.811175</v>
      </c>
      <c r="CG47" s="98"/>
      <c r="CH47" s="98"/>
      <c r="CI47" s="98"/>
      <c r="CJ47" s="98"/>
    </row>
    <row r="48" spans="1:88">
      <c r="A48" s="97">
        <v>47</v>
      </c>
      <c r="B48" s="98">
        <v>0</v>
      </c>
      <c r="C48" s="165">
        <v>7</v>
      </c>
      <c r="D48" s="98">
        <v>0</v>
      </c>
      <c r="E48" s="98">
        <v>0</v>
      </c>
      <c r="F48" s="98">
        <v>0</v>
      </c>
      <c r="G48" s="98">
        <v>1</v>
      </c>
      <c r="H48" s="98">
        <v>0</v>
      </c>
      <c r="I48" s="98">
        <v>0</v>
      </c>
      <c r="J48" s="98">
        <v>0</v>
      </c>
      <c r="K48" s="98">
        <v>0</v>
      </c>
      <c r="L48" s="98">
        <v>0</v>
      </c>
      <c r="M48" s="98">
        <v>0</v>
      </c>
      <c r="N48" s="98">
        <v>0</v>
      </c>
      <c r="O48" s="98">
        <v>0</v>
      </c>
      <c r="P48" s="98">
        <v>0</v>
      </c>
      <c r="Q48" s="98">
        <v>1</v>
      </c>
      <c r="R48" s="98">
        <v>0</v>
      </c>
      <c r="S48" s="98">
        <v>0</v>
      </c>
      <c r="T48" s="98">
        <v>0</v>
      </c>
      <c r="U48" s="98">
        <v>0</v>
      </c>
      <c r="V48" s="98">
        <v>0</v>
      </c>
      <c r="W48" s="98">
        <v>0</v>
      </c>
      <c r="X48" s="98">
        <v>0</v>
      </c>
      <c r="Y48" s="98">
        <v>0</v>
      </c>
      <c r="Z48" s="98">
        <v>0</v>
      </c>
      <c r="AA48" s="98">
        <v>0</v>
      </c>
      <c r="AB48" s="98">
        <v>0</v>
      </c>
      <c r="AC48" s="98">
        <v>0</v>
      </c>
      <c r="AD48" s="98">
        <v>0</v>
      </c>
      <c r="AE48" s="98">
        <v>0</v>
      </c>
      <c r="AF48" s="98">
        <v>0</v>
      </c>
      <c r="AG48" s="98">
        <v>0</v>
      </c>
      <c r="AH48" s="98">
        <v>0</v>
      </c>
      <c r="AI48" s="98">
        <v>0</v>
      </c>
      <c r="AJ48" s="98">
        <v>0</v>
      </c>
      <c r="AK48" s="98">
        <v>0</v>
      </c>
      <c r="AL48" s="98">
        <v>0</v>
      </c>
      <c r="AM48" s="98">
        <v>0</v>
      </c>
      <c r="AN48" s="98">
        <v>0</v>
      </c>
      <c r="AO48" s="98">
        <v>0</v>
      </c>
      <c r="AP48" s="98">
        <v>0</v>
      </c>
      <c r="AQ48" s="98">
        <v>0</v>
      </c>
      <c r="AR48" s="98">
        <v>0</v>
      </c>
      <c r="AS48" s="98">
        <v>0</v>
      </c>
      <c r="AT48" s="98">
        <v>0</v>
      </c>
      <c r="AU48" s="98">
        <v>0</v>
      </c>
      <c r="AV48" s="98">
        <v>0</v>
      </c>
      <c r="AW48" s="98">
        <v>0</v>
      </c>
      <c r="AX48" s="98">
        <v>0</v>
      </c>
      <c r="AY48" s="98">
        <v>0.21249999999999999</v>
      </c>
      <c r="AZ48" s="98">
        <v>1</v>
      </c>
      <c r="BA48" s="166">
        <v>5</v>
      </c>
      <c r="BB48" s="167">
        <v>9</v>
      </c>
      <c r="BC48" s="110">
        <v>4.1166660000000004</v>
      </c>
      <c r="BD48" s="305">
        <f t="shared" si="0"/>
        <v>37.049994000000005</v>
      </c>
      <c r="BE48" s="168">
        <v>0</v>
      </c>
      <c r="BF48" s="168">
        <v>1</v>
      </c>
      <c r="BG48" s="98">
        <v>37.049999999999997</v>
      </c>
      <c r="BH48" s="110">
        <v>37.049999999999997</v>
      </c>
      <c r="BI48" s="98">
        <v>0.56626100000000001</v>
      </c>
      <c r="BJ48" s="98">
        <v>0</v>
      </c>
      <c r="BK48" s="98">
        <v>0</v>
      </c>
      <c r="BL48" s="167">
        <v>0</v>
      </c>
      <c r="BM48" s="167">
        <v>0</v>
      </c>
      <c r="BN48" s="98">
        <v>0.39244200000000001</v>
      </c>
      <c r="BO48" s="98">
        <v>0</v>
      </c>
      <c r="BP48" s="98">
        <v>0</v>
      </c>
      <c r="BQ48" s="98">
        <v>0</v>
      </c>
      <c r="BR48" s="98">
        <v>0</v>
      </c>
      <c r="BS48" s="98">
        <v>0</v>
      </c>
      <c r="BT48" s="98">
        <v>0</v>
      </c>
      <c r="BU48" s="98">
        <v>0</v>
      </c>
      <c r="BV48" s="98">
        <v>4.1294999999999998E-2</v>
      </c>
      <c r="BW48" s="98">
        <v>0</v>
      </c>
      <c r="BX48" s="98">
        <v>0</v>
      </c>
      <c r="BY48" s="98">
        <v>0</v>
      </c>
      <c r="BZ48" s="98">
        <v>2404</v>
      </c>
      <c r="CA48" s="98">
        <v>63</v>
      </c>
      <c r="CB48" s="98">
        <v>2.2999999999999998</v>
      </c>
      <c r="CC48" s="98">
        <v>1070</v>
      </c>
      <c r="CD48" s="169">
        <v>1</v>
      </c>
      <c r="CE48" s="98">
        <v>167.22</v>
      </c>
      <c r="CF48" s="98">
        <f t="shared" si="1"/>
        <v>35.53425</v>
      </c>
      <c r="CG48" s="98"/>
      <c r="CH48" s="98"/>
      <c r="CI48" s="98"/>
      <c r="CJ48" s="98"/>
    </row>
    <row r="49" spans="1:88">
      <c r="A49" s="97">
        <v>48</v>
      </c>
      <c r="B49" s="98">
        <v>0</v>
      </c>
      <c r="C49" s="165">
        <v>0</v>
      </c>
      <c r="D49" s="98">
        <v>0</v>
      </c>
      <c r="E49" s="98">
        <v>0</v>
      </c>
      <c r="F49" s="98">
        <v>0</v>
      </c>
      <c r="G49" s="98">
        <v>0</v>
      </c>
      <c r="H49" s="98">
        <v>0</v>
      </c>
      <c r="I49" s="98">
        <v>0</v>
      </c>
      <c r="J49" s="98">
        <v>0</v>
      </c>
      <c r="K49" s="98">
        <v>1</v>
      </c>
      <c r="L49" s="98">
        <v>0</v>
      </c>
      <c r="M49" s="98">
        <v>0</v>
      </c>
      <c r="N49" s="98">
        <v>0</v>
      </c>
      <c r="O49" s="98">
        <v>0</v>
      </c>
      <c r="P49" s="98">
        <v>0</v>
      </c>
      <c r="Q49" s="98">
        <v>0</v>
      </c>
      <c r="R49" s="98">
        <v>0</v>
      </c>
      <c r="S49" s="98">
        <v>1</v>
      </c>
      <c r="T49" s="98">
        <v>0</v>
      </c>
      <c r="U49" s="98">
        <v>0</v>
      </c>
      <c r="V49" s="98">
        <v>0</v>
      </c>
      <c r="W49" s="98">
        <v>0</v>
      </c>
      <c r="X49" s="98">
        <v>0</v>
      </c>
      <c r="Y49" s="98">
        <v>0</v>
      </c>
      <c r="Z49" s="98">
        <v>0</v>
      </c>
      <c r="AA49" s="98">
        <v>0</v>
      </c>
      <c r="AB49" s="98">
        <v>0</v>
      </c>
      <c r="AC49" s="98">
        <v>0</v>
      </c>
      <c r="AD49" s="98">
        <v>0</v>
      </c>
      <c r="AE49" s="98">
        <v>0</v>
      </c>
      <c r="AF49" s="98">
        <v>0</v>
      </c>
      <c r="AG49" s="98">
        <v>0</v>
      </c>
      <c r="AH49" s="98">
        <v>0</v>
      </c>
      <c r="AI49" s="98">
        <v>0</v>
      </c>
      <c r="AJ49" s="98">
        <v>0</v>
      </c>
      <c r="AK49" s="98">
        <v>0</v>
      </c>
      <c r="AL49" s="98">
        <v>0</v>
      </c>
      <c r="AM49" s="98">
        <v>0</v>
      </c>
      <c r="AN49" s="98">
        <v>0</v>
      </c>
      <c r="AO49" s="98">
        <v>0</v>
      </c>
      <c r="AP49" s="98">
        <v>0</v>
      </c>
      <c r="AQ49" s="98">
        <v>0</v>
      </c>
      <c r="AR49" s="98">
        <v>0</v>
      </c>
      <c r="AS49" s="98">
        <v>0</v>
      </c>
      <c r="AT49" s="98">
        <v>0</v>
      </c>
      <c r="AU49" s="98">
        <v>0</v>
      </c>
      <c r="AV49" s="98">
        <v>0</v>
      </c>
      <c r="AW49" s="98">
        <v>0</v>
      </c>
      <c r="AX49" s="98">
        <v>1</v>
      </c>
      <c r="AY49" s="98">
        <v>0.29310000000000003</v>
      </c>
      <c r="AZ49" s="98">
        <v>1</v>
      </c>
      <c r="BA49" s="166">
        <v>3</v>
      </c>
      <c r="BB49" s="167">
        <v>4</v>
      </c>
      <c r="BC49" s="110">
        <v>3.8450000000000002</v>
      </c>
      <c r="BD49" s="305">
        <f t="shared" si="0"/>
        <v>15.38</v>
      </c>
      <c r="BE49" s="168">
        <v>0</v>
      </c>
      <c r="BF49" s="168">
        <v>1</v>
      </c>
      <c r="BG49" s="98">
        <v>15.38</v>
      </c>
      <c r="BH49" s="110">
        <v>15.38</v>
      </c>
      <c r="BI49" s="98">
        <v>0</v>
      </c>
      <c r="BJ49" s="98">
        <v>0.30494100000000002</v>
      </c>
      <c r="BK49" s="98">
        <v>0.349804</v>
      </c>
      <c r="BL49" s="167">
        <v>0</v>
      </c>
      <c r="BM49" s="167">
        <v>0</v>
      </c>
      <c r="BN49" s="98">
        <v>0.34525299999999998</v>
      </c>
      <c r="BO49" s="98">
        <v>0</v>
      </c>
      <c r="BP49" s="98">
        <v>0</v>
      </c>
      <c r="BQ49" s="98">
        <v>0</v>
      </c>
      <c r="BR49" s="98">
        <v>0</v>
      </c>
      <c r="BS49" s="98">
        <v>0</v>
      </c>
      <c r="BT49" s="98">
        <v>0</v>
      </c>
      <c r="BU49" s="98">
        <v>0</v>
      </c>
      <c r="BV49" s="98">
        <v>0</v>
      </c>
      <c r="BW49" s="98">
        <v>0</v>
      </c>
      <c r="BX49" s="98">
        <v>0</v>
      </c>
      <c r="BY49" s="98">
        <v>0</v>
      </c>
      <c r="BZ49" s="98">
        <v>2404</v>
      </c>
      <c r="CA49" s="98">
        <v>56</v>
      </c>
      <c r="CB49" s="98">
        <v>1.1499999999999999</v>
      </c>
      <c r="CC49" s="98">
        <v>1071</v>
      </c>
      <c r="CD49" s="169">
        <v>1</v>
      </c>
      <c r="CE49" s="98">
        <v>15.96</v>
      </c>
      <c r="CF49" s="98">
        <f t="shared" si="1"/>
        <v>4.6778760000000004</v>
      </c>
      <c r="CG49" s="98"/>
      <c r="CH49" s="98"/>
      <c r="CI49" s="98"/>
      <c r="CJ49" s="98"/>
    </row>
    <row r="50" spans="1:88">
      <c r="A50" s="97">
        <v>49</v>
      </c>
      <c r="B50" s="98">
        <v>0</v>
      </c>
      <c r="C50" s="165">
        <v>51</v>
      </c>
      <c r="D50" s="98">
        <v>1.9607843E-2</v>
      </c>
      <c r="E50" s="98">
        <v>0</v>
      </c>
      <c r="F50" s="98">
        <v>0</v>
      </c>
      <c r="G50" s="98">
        <v>0</v>
      </c>
      <c r="H50" s="98">
        <v>0</v>
      </c>
      <c r="I50" s="98">
        <v>0</v>
      </c>
      <c r="J50" s="98">
        <v>0</v>
      </c>
      <c r="K50" s="98">
        <v>1</v>
      </c>
      <c r="L50" s="98">
        <v>0</v>
      </c>
      <c r="M50" s="98">
        <v>0</v>
      </c>
      <c r="N50" s="98">
        <v>0</v>
      </c>
      <c r="O50" s="98">
        <v>0</v>
      </c>
      <c r="P50" s="98">
        <v>0</v>
      </c>
      <c r="Q50" s="98">
        <v>0</v>
      </c>
      <c r="R50" s="98">
        <v>0</v>
      </c>
      <c r="S50" s="98">
        <v>1</v>
      </c>
      <c r="T50" s="98">
        <v>0</v>
      </c>
      <c r="U50" s="98">
        <v>0</v>
      </c>
      <c r="V50" s="98">
        <v>0</v>
      </c>
      <c r="W50" s="98">
        <v>0</v>
      </c>
      <c r="X50" s="98">
        <v>0</v>
      </c>
      <c r="Y50" s="98">
        <v>0</v>
      </c>
      <c r="Z50" s="98">
        <v>0</v>
      </c>
      <c r="AA50" s="98">
        <v>0</v>
      </c>
      <c r="AB50" s="98">
        <v>0</v>
      </c>
      <c r="AC50" s="98">
        <v>0</v>
      </c>
      <c r="AD50" s="98">
        <v>0</v>
      </c>
      <c r="AE50" s="98">
        <v>0</v>
      </c>
      <c r="AF50" s="98">
        <v>0</v>
      </c>
      <c r="AG50" s="98">
        <v>0</v>
      </c>
      <c r="AH50" s="98">
        <v>0</v>
      </c>
      <c r="AI50" s="98">
        <v>0</v>
      </c>
      <c r="AJ50" s="98">
        <v>0</v>
      </c>
      <c r="AK50" s="98">
        <v>0</v>
      </c>
      <c r="AL50" s="98">
        <v>0</v>
      </c>
      <c r="AM50" s="98">
        <v>0</v>
      </c>
      <c r="AN50" s="98">
        <v>0</v>
      </c>
      <c r="AO50" s="98">
        <v>0</v>
      </c>
      <c r="AP50" s="98">
        <v>0</v>
      </c>
      <c r="AQ50" s="98">
        <v>0</v>
      </c>
      <c r="AR50" s="98">
        <v>0</v>
      </c>
      <c r="AS50" s="98">
        <v>0</v>
      </c>
      <c r="AT50" s="98">
        <v>0</v>
      </c>
      <c r="AU50" s="98">
        <v>0</v>
      </c>
      <c r="AV50" s="98">
        <v>0</v>
      </c>
      <c r="AW50" s="98">
        <v>0</v>
      </c>
      <c r="AX50" s="98">
        <v>0</v>
      </c>
      <c r="AY50" s="98">
        <v>0</v>
      </c>
      <c r="AZ50" s="98">
        <v>0</v>
      </c>
      <c r="BA50" s="166">
        <v>3</v>
      </c>
      <c r="BB50" s="167">
        <v>4</v>
      </c>
      <c r="BC50" s="110">
        <v>6.74</v>
      </c>
      <c r="BD50" s="305">
        <f t="shared" si="0"/>
        <v>26.96</v>
      </c>
      <c r="BE50" s="168">
        <v>0</v>
      </c>
      <c r="BF50" s="168">
        <v>1</v>
      </c>
      <c r="BG50" s="98">
        <v>26.96</v>
      </c>
      <c r="BH50" s="110">
        <v>26.96</v>
      </c>
      <c r="BI50" s="98">
        <v>0</v>
      </c>
      <c r="BJ50" s="98">
        <v>0</v>
      </c>
      <c r="BK50" s="98">
        <v>9.9777000000000005E-2</v>
      </c>
      <c r="BL50" s="167">
        <v>0</v>
      </c>
      <c r="BM50" s="167">
        <v>0</v>
      </c>
      <c r="BN50" s="98">
        <v>0.38167600000000002</v>
      </c>
      <c r="BO50" s="98">
        <v>0</v>
      </c>
      <c r="BP50" s="98">
        <v>0</v>
      </c>
      <c r="BQ50" s="98">
        <v>0</v>
      </c>
      <c r="BR50" s="98">
        <v>0</v>
      </c>
      <c r="BS50" s="98">
        <v>0</v>
      </c>
      <c r="BT50" s="98">
        <v>0.51854500000000003</v>
      </c>
      <c r="BU50" s="98">
        <v>0</v>
      </c>
      <c r="BV50" s="98">
        <v>0</v>
      </c>
      <c r="BW50" s="98">
        <v>0</v>
      </c>
      <c r="BX50" s="98">
        <v>0</v>
      </c>
      <c r="BY50" s="98">
        <v>0</v>
      </c>
      <c r="BZ50" s="98">
        <v>2404</v>
      </c>
      <c r="CA50" s="98">
        <v>61</v>
      </c>
      <c r="CB50" s="98">
        <v>3.45</v>
      </c>
      <c r="CC50" s="98">
        <v>1072</v>
      </c>
      <c r="CD50" s="169">
        <v>1</v>
      </c>
      <c r="CE50" s="98">
        <v>36.24</v>
      </c>
      <c r="CF50" s="98">
        <f t="shared" si="1"/>
        <v>0</v>
      </c>
      <c r="CG50" s="98"/>
      <c r="CH50" s="98"/>
      <c r="CI50" s="98"/>
      <c r="CJ50" s="98"/>
    </row>
    <row r="51" spans="1:88">
      <c r="A51" s="97">
        <v>50</v>
      </c>
      <c r="B51" s="98">
        <v>0</v>
      </c>
      <c r="C51" s="165">
        <v>66</v>
      </c>
      <c r="D51" s="98">
        <v>0.33333333300000001</v>
      </c>
      <c r="E51" s="98">
        <v>3.0303030000000002E-2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1</v>
      </c>
      <c r="L51" s="98">
        <v>0</v>
      </c>
      <c r="M51" s="98">
        <v>0</v>
      </c>
      <c r="N51" s="98">
        <v>0</v>
      </c>
      <c r="O51" s="98">
        <v>0</v>
      </c>
      <c r="P51" s="98">
        <v>0</v>
      </c>
      <c r="Q51" s="98">
        <v>0</v>
      </c>
      <c r="R51" s="98">
        <v>0</v>
      </c>
      <c r="S51" s="98">
        <v>1</v>
      </c>
      <c r="T51" s="98">
        <v>0</v>
      </c>
      <c r="U51" s="98">
        <v>0</v>
      </c>
      <c r="V51" s="98">
        <v>0</v>
      </c>
      <c r="W51" s="98">
        <v>0</v>
      </c>
      <c r="X51" s="98">
        <v>0</v>
      </c>
      <c r="Y51" s="98">
        <v>0</v>
      </c>
      <c r="Z51" s="98">
        <v>0</v>
      </c>
      <c r="AA51" s="98">
        <v>0</v>
      </c>
      <c r="AB51" s="98">
        <v>0</v>
      </c>
      <c r="AC51" s="98">
        <v>0</v>
      </c>
      <c r="AD51" s="98">
        <v>0</v>
      </c>
      <c r="AE51" s="98">
        <v>0</v>
      </c>
      <c r="AF51" s="98">
        <v>0</v>
      </c>
      <c r="AG51" s="98">
        <v>0</v>
      </c>
      <c r="AH51" s="98">
        <v>0</v>
      </c>
      <c r="AI51" s="98">
        <v>0</v>
      </c>
      <c r="AJ51" s="98">
        <v>0</v>
      </c>
      <c r="AK51" s="98">
        <v>0</v>
      </c>
      <c r="AL51" s="98">
        <v>0</v>
      </c>
      <c r="AM51" s="98">
        <v>0</v>
      </c>
      <c r="AN51" s="98">
        <v>0</v>
      </c>
      <c r="AO51" s="98">
        <v>0</v>
      </c>
      <c r="AP51" s="98">
        <v>0</v>
      </c>
      <c r="AQ51" s="98">
        <v>0</v>
      </c>
      <c r="AR51" s="98">
        <v>0</v>
      </c>
      <c r="AS51" s="98">
        <v>0</v>
      </c>
      <c r="AT51" s="98">
        <v>0</v>
      </c>
      <c r="AU51" s="98">
        <v>0</v>
      </c>
      <c r="AV51" s="98">
        <v>0</v>
      </c>
      <c r="AW51" s="98">
        <v>0</v>
      </c>
      <c r="AX51" s="98">
        <v>0</v>
      </c>
      <c r="AY51" s="98">
        <v>0</v>
      </c>
      <c r="AZ51" s="98">
        <v>0</v>
      </c>
      <c r="BA51" s="166">
        <v>2</v>
      </c>
      <c r="BB51" s="167">
        <v>4</v>
      </c>
      <c r="BC51" s="110">
        <v>6.4950000000000001</v>
      </c>
      <c r="BD51" s="305">
        <f t="shared" si="0"/>
        <v>25.98</v>
      </c>
      <c r="BE51" s="168">
        <v>0</v>
      </c>
      <c r="BF51" s="168">
        <v>1</v>
      </c>
      <c r="BG51" s="98">
        <v>25.98</v>
      </c>
      <c r="BH51" s="110">
        <v>25.98</v>
      </c>
      <c r="BI51" s="98">
        <v>0</v>
      </c>
      <c r="BJ51" s="98">
        <v>0</v>
      </c>
      <c r="BK51" s="98">
        <v>0.17680599999999999</v>
      </c>
      <c r="BL51" s="167">
        <v>0</v>
      </c>
      <c r="BM51" s="167">
        <v>0</v>
      </c>
      <c r="BN51" s="98">
        <v>0</v>
      </c>
      <c r="BO51" s="98">
        <v>0</v>
      </c>
      <c r="BP51" s="98">
        <v>0</v>
      </c>
      <c r="BQ51" s="98">
        <v>0</v>
      </c>
      <c r="BR51" s="98">
        <v>0</v>
      </c>
      <c r="BS51" s="98">
        <v>0</v>
      </c>
      <c r="BT51" s="98">
        <v>0</v>
      </c>
      <c r="BU51" s="98">
        <v>0.17680599999999999</v>
      </c>
      <c r="BV51" s="98">
        <v>0</v>
      </c>
      <c r="BW51" s="98">
        <v>0.64638700000000004</v>
      </c>
      <c r="BX51" s="98">
        <v>0</v>
      </c>
      <c r="BY51" s="98">
        <v>0</v>
      </c>
      <c r="BZ51" s="98">
        <v>2404</v>
      </c>
      <c r="CA51" s="98">
        <v>60</v>
      </c>
      <c r="CB51" s="98">
        <v>2.2999999999999998</v>
      </c>
      <c r="CC51" s="98">
        <v>1073</v>
      </c>
      <c r="CD51" s="169">
        <v>1</v>
      </c>
      <c r="CE51" s="98">
        <v>95.98</v>
      </c>
      <c r="CF51" s="98">
        <f t="shared" si="1"/>
        <v>0</v>
      </c>
      <c r="CG51" s="98"/>
      <c r="CH51" s="98"/>
      <c r="CI51" s="98"/>
      <c r="CJ51" s="98"/>
    </row>
    <row r="52" spans="1:88">
      <c r="A52" s="97">
        <v>51</v>
      </c>
      <c r="B52" s="98">
        <v>0</v>
      </c>
      <c r="C52" s="165">
        <v>58</v>
      </c>
      <c r="D52" s="98">
        <v>0.5</v>
      </c>
      <c r="E52" s="98">
        <v>0</v>
      </c>
      <c r="F52" s="98">
        <v>0</v>
      </c>
      <c r="G52" s="98">
        <v>0</v>
      </c>
      <c r="H52" s="98">
        <v>0</v>
      </c>
      <c r="I52" s="98">
        <v>0</v>
      </c>
      <c r="J52" s="98">
        <v>0</v>
      </c>
      <c r="K52" s="98">
        <v>1</v>
      </c>
      <c r="L52" s="98">
        <v>0</v>
      </c>
      <c r="M52" s="98">
        <v>0</v>
      </c>
      <c r="N52" s="98">
        <v>0</v>
      </c>
      <c r="O52" s="98">
        <v>0</v>
      </c>
      <c r="P52" s="98">
        <v>0</v>
      </c>
      <c r="Q52" s="98">
        <v>0</v>
      </c>
      <c r="R52" s="98">
        <v>0</v>
      </c>
      <c r="S52" s="98">
        <v>1</v>
      </c>
      <c r="T52" s="98">
        <v>0</v>
      </c>
      <c r="U52" s="98">
        <v>0</v>
      </c>
      <c r="V52" s="98">
        <v>0</v>
      </c>
      <c r="W52" s="98">
        <v>0</v>
      </c>
      <c r="X52" s="98">
        <v>0</v>
      </c>
      <c r="Y52" s="98">
        <v>0</v>
      </c>
      <c r="Z52" s="98">
        <v>0</v>
      </c>
      <c r="AA52" s="98">
        <v>0</v>
      </c>
      <c r="AB52" s="98">
        <v>0</v>
      </c>
      <c r="AC52" s="98">
        <v>0</v>
      </c>
      <c r="AD52" s="98">
        <v>0</v>
      </c>
      <c r="AE52" s="98">
        <v>0</v>
      </c>
      <c r="AF52" s="98">
        <v>0</v>
      </c>
      <c r="AG52" s="98">
        <v>0</v>
      </c>
      <c r="AH52" s="98">
        <v>0</v>
      </c>
      <c r="AI52" s="98">
        <v>0</v>
      </c>
      <c r="AJ52" s="98">
        <v>0</v>
      </c>
      <c r="AK52" s="98">
        <v>0</v>
      </c>
      <c r="AL52" s="98">
        <v>0</v>
      </c>
      <c r="AM52" s="98">
        <v>0</v>
      </c>
      <c r="AN52" s="98">
        <v>0</v>
      </c>
      <c r="AO52" s="98">
        <v>0</v>
      </c>
      <c r="AP52" s="98">
        <v>0</v>
      </c>
      <c r="AQ52" s="98">
        <v>0</v>
      </c>
      <c r="AR52" s="98">
        <v>0</v>
      </c>
      <c r="AS52" s="98">
        <v>0</v>
      </c>
      <c r="AT52" s="98">
        <v>0</v>
      </c>
      <c r="AU52" s="98">
        <v>0</v>
      </c>
      <c r="AV52" s="98">
        <v>0</v>
      </c>
      <c r="AW52" s="98">
        <v>0</v>
      </c>
      <c r="AX52" s="98">
        <v>0</v>
      </c>
      <c r="AY52" s="98">
        <v>0</v>
      </c>
      <c r="AZ52" s="98">
        <v>0</v>
      </c>
      <c r="BA52" s="166">
        <v>4</v>
      </c>
      <c r="BB52" s="167">
        <v>5</v>
      </c>
      <c r="BC52" s="110">
        <v>11.53</v>
      </c>
      <c r="BD52" s="305">
        <f t="shared" si="0"/>
        <v>57.65</v>
      </c>
      <c r="BE52" s="168">
        <v>0</v>
      </c>
      <c r="BF52" s="168">
        <v>1</v>
      </c>
      <c r="BG52" s="98">
        <v>57.65</v>
      </c>
      <c r="BH52" s="110">
        <v>57.65</v>
      </c>
      <c r="BI52" s="98">
        <v>0</v>
      </c>
      <c r="BJ52" s="98">
        <v>0.132299</v>
      </c>
      <c r="BK52" s="98">
        <v>0</v>
      </c>
      <c r="BL52" s="167">
        <v>0</v>
      </c>
      <c r="BM52" s="167">
        <v>0</v>
      </c>
      <c r="BN52" s="98">
        <v>0</v>
      </c>
      <c r="BO52" s="98">
        <v>0</v>
      </c>
      <c r="BP52" s="98">
        <v>0</v>
      </c>
      <c r="BQ52" s="98">
        <v>0</v>
      </c>
      <c r="BR52" s="98">
        <v>0.18196799999999999</v>
      </c>
      <c r="BS52" s="98">
        <v>0</v>
      </c>
      <c r="BT52" s="98">
        <v>0</v>
      </c>
      <c r="BU52" s="98">
        <v>0.132299</v>
      </c>
      <c r="BV52" s="98">
        <v>0</v>
      </c>
      <c r="BW52" s="98">
        <v>0.31276300000000001</v>
      </c>
      <c r="BX52" s="98">
        <v>0.24066799999999999</v>
      </c>
      <c r="BY52" s="98">
        <v>0</v>
      </c>
      <c r="BZ52" s="98">
        <v>2404</v>
      </c>
      <c r="CA52" s="98">
        <v>42</v>
      </c>
      <c r="CB52" s="98">
        <v>13.8</v>
      </c>
      <c r="CC52" s="98">
        <v>1074</v>
      </c>
      <c r="CD52" s="169">
        <v>1</v>
      </c>
      <c r="CE52" s="98">
        <v>41.95</v>
      </c>
      <c r="CF52" s="98">
        <f t="shared" si="1"/>
        <v>0</v>
      </c>
      <c r="CG52" s="98"/>
      <c r="CH52" s="98"/>
      <c r="CI52" s="98"/>
      <c r="CJ52" s="98"/>
    </row>
    <row r="53" spans="1:88">
      <c r="A53" s="97">
        <v>52</v>
      </c>
      <c r="B53" s="98">
        <v>0</v>
      </c>
      <c r="C53" s="165">
        <v>57</v>
      </c>
      <c r="D53" s="98">
        <v>0.57894736800000002</v>
      </c>
      <c r="E53" s="98">
        <v>1.7543860000000001E-2</v>
      </c>
      <c r="F53" s="98">
        <v>0</v>
      </c>
      <c r="G53" s="98">
        <v>0</v>
      </c>
      <c r="H53" s="98">
        <v>0</v>
      </c>
      <c r="I53" s="98">
        <v>0</v>
      </c>
      <c r="J53" s="98">
        <v>0</v>
      </c>
      <c r="K53" s="98">
        <v>1</v>
      </c>
      <c r="L53" s="98">
        <v>0</v>
      </c>
      <c r="M53" s="98">
        <v>0</v>
      </c>
      <c r="N53" s="98">
        <v>0</v>
      </c>
      <c r="O53" s="98">
        <v>0</v>
      </c>
      <c r="P53" s="98">
        <v>0</v>
      </c>
      <c r="Q53" s="98">
        <v>1</v>
      </c>
      <c r="R53" s="98">
        <v>0</v>
      </c>
      <c r="S53" s="98">
        <v>0</v>
      </c>
      <c r="T53" s="98">
        <v>0</v>
      </c>
      <c r="U53" s="98">
        <v>0</v>
      </c>
      <c r="V53" s="98">
        <v>0</v>
      </c>
      <c r="W53" s="98">
        <v>0</v>
      </c>
      <c r="X53" s="98">
        <v>0</v>
      </c>
      <c r="Y53" s="98">
        <v>0</v>
      </c>
      <c r="Z53" s="98">
        <v>0</v>
      </c>
      <c r="AA53" s="98">
        <v>0</v>
      </c>
      <c r="AB53" s="98">
        <v>0</v>
      </c>
      <c r="AC53" s="98">
        <v>0</v>
      </c>
      <c r="AD53" s="98">
        <v>0</v>
      </c>
      <c r="AE53" s="98">
        <v>0</v>
      </c>
      <c r="AF53" s="98">
        <v>0</v>
      </c>
      <c r="AG53" s="98">
        <v>0</v>
      </c>
      <c r="AH53" s="98">
        <v>0</v>
      </c>
      <c r="AI53" s="98">
        <v>0</v>
      </c>
      <c r="AJ53" s="98">
        <v>0</v>
      </c>
      <c r="AK53" s="98">
        <v>0</v>
      </c>
      <c r="AL53" s="98">
        <v>0</v>
      </c>
      <c r="AM53" s="98">
        <v>0</v>
      </c>
      <c r="AN53" s="98">
        <v>0</v>
      </c>
      <c r="AO53" s="98">
        <v>0</v>
      </c>
      <c r="AP53" s="98">
        <v>0</v>
      </c>
      <c r="AQ53" s="98">
        <v>0</v>
      </c>
      <c r="AR53" s="98">
        <v>0</v>
      </c>
      <c r="AS53" s="98">
        <v>0</v>
      </c>
      <c r="AT53" s="98">
        <v>0</v>
      </c>
      <c r="AU53" s="98">
        <v>0</v>
      </c>
      <c r="AV53" s="98">
        <v>0</v>
      </c>
      <c r="AW53" s="98">
        <v>0</v>
      </c>
      <c r="AX53" s="98">
        <v>1</v>
      </c>
      <c r="AY53" s="98">
        <v>0.35170000000000001</v>
      </c>
      <c r="AZ53" s="98">
        <v>1</v>
      </c>
      <c r="BA53" s="166">
        <v>8</v>
      </c>
      <c r="BB53" s="167">
        <v>11</v>
      </c>
      <c r="BC53" s="110">
        <v>5.6436359999999999</v>
      </c>
      <c r="BD53" s="305">
        <f t="shared" si="0"/>
        <v>62.079996000000001</v>
      </c>
      <c r="BE53" s="168">
        <v>43</v>
      </c>
      <c r="BF53" s="168">
        <v>3</v>
      </c>
      <c r="BG53" s="98">
        <v>20.693300000000001</v>
      </c>
      <c r="BH53" s="110">
        <v>62.08</v>
      </c>
      <c r="BI53" s="98">
        <v>0</v>
      </c>
      <c r="BJ53" s="98">
        <v>6.0405E-2</v>
      </c>
      <c r="BK53" s="98">
        <v>8.4406999999999996E-2</v>
      </c>
      <c r="BL53" s="167">
        <v>0</v>
      </c>
      <c r="BM53" s="167">
        <v>0</v>
      </c>
      <c r="BN53" s="98">
        <v>0.44635900000000001</v>
      </c>
      <c r="BO53" s="98">
        <v>0</v>
      </c>
      <c r="BP53" s="98">
        <v>0</v>
      </c>
      <c r="BQ53" s="98">
        <v>0</v>
      </c>
      <c r="BR53" s="98">
        <v>0.100676</v>
      </c>
      <c r="BS53" s="98">
        <v>0</v>
      </c>
      <c r="BT53" s="98">
        <v>0.13273099999999999</v>
      </c>
      <c r="BU53" s="98">
        <v>0</v>
      </c>
      <c r="BV53" s="98">
        <v>0</v>
      </c>
      <c r="BW53" s="98">
        <v>0.17541799999999999</v>
      </c>
      <c r="BX53" s="98">
        <v>0</v>
      </c>
      <c r="BY53" s="98">
        <v>43</v>
      </c>
      <c r="BZ53" s="98">
        <v>2404</v>
      </c>
      <c r="CA53" s="98">
        <v>62</v>
      </c>
      <c r="CB53" s="98">
        <v>8.0500000000000007</v>
      </c>
      <c r="CC53" s="98">
        <v>1075</v>
      </c>
      <c r="CD53" s="169">
        <v>1</v>
      </c>
      <c r="CE53" s="98">
        <v>36.83</v>
      </c>
      <c r="CF53" s="98">
        <f t="shared" si="1"/>
        <v>12.953111</v>
      </c>
      <c r="CG53" s="98"/>
      <c r="CH53" s="98"/>
      <c r="CI53" s="98"/>
      <c r="CJ53" s="98"/>
    </row>
    <row r="54" spans="1:88">
      <c r="A54" s="97">
        <v>53</v>
      </c>
      <c r="B54" s="98">
        <v>0</v>
      </c>
      <c r="C54" s="165">
        <v>59</v>
      </c>
      <c r="D54" s="98">
        <v>1.6949153000000002E-2</v>
      </c>
      <c r="E54" s="98">
        <v>0</v>
      </c>
      <c r="F54" s="98">
        <v>0</v>
      </c>
      <c r="G54" s="98">
        <v>0</v>
      </c>
      <c r="H54" s="98">
        <v>0</v>
      </c>
      <c r="I54" s="98">
        <v>0</v>
      </c>
      <c r="J54" s="98">
        <v>0</v>
      </c>
      <c r="K54" s="98">
        <v>1</v>
      </c>
      <c r="L54" s="98">
        <v>0</v>
      </c>
      <c r="M54" s="98">
        <v>0</v>
      </c>
      <c r="N54" s="98">
        <v>0</v>
      </c>
      <c r="O54" s="98">
        <v>0</v>
      </c>
      <c r="P54" s="98">
        <v>0</v>
      </c>
      <c r="Q54" s="98">
        <v>1</v>
      </c>
      <c r="R54" s="98">
        <v>0</v>
      </c>
      <c r="S54" s="98">
        <v>0</v>
      </c>
      <c r="T54" s="98">
        <v>0</v>
      </c>
      <c r="U54" s="98">
        <v>0</v>
      </c>
      <c r="V54" s="98">
        <v>0</v>
      </c>
      <c r="W54" s="98">
        <v>0</v>
      </c>
      <c r="X54" s="98">
        <v>0</v>
      </c>
      <c r="Y54" s="98">
        <v>0</v>
      </c>
      <c r="Z54" s="98">
        <v>0</v>
      </c>
      <c r="AA54" s="98">
        <v>0</v>
      </c>
      <c r="AB54" s="98">
        <v>0</v>
      </c>
      <c r="AC54" s="98">
        <v>0</v>
      </c>
      <c r="AD54" s="98">
        <v>0</v>
      </c>
      <c r="AE54" s="98">
        <v>0</v>
      </c>
      <c r="AF54" s="98">
        <v>0</v>
      </c>
      <c r="AG54" s="98">
        <v>0</v>
      </c>
      <c r="AH54" s="98">
        <v>0</v>
      </c>
      <c r="AI54" s="98">
        <v>0</v>
      </c>
      <c r="AJ54" s="98">
        <v>0</v>
      </c>
      <c r="AK54" s="98">
        <v>0</v>
      </c>
      <c r="AL54" s="98">
        <v>0</v>
      </c>
      <c r="AM54" s="98">
        <v>0</v>
      </c>
      <c r="AN54" s="98">
        <v>0</v>
      </c>
      <c r="AO54" s="98">
        <v>0</v>
      </c>
      <c r="AP54" s="98">
        <v>0</v>
      </c>
      <c r="AQ54" s="98">
        <v>0</v>
      </c>
      <c r="AR54" s="98">
        <v>0</v>
      </c>
      <c r="AS54" s="98">
        <v>0</v>
      </c>
      <c r="AT54" s="98">
        <v>0</v>
      </c>
      <c r="AU54" s="98">
        <v>0</v>
      </c>
      <c r="AV54" s="98">
        <v>0</v>
      </c>
      <c r="AW54" s="98">
        <v>0</v>
      </c>
      <c r="AX54" s="98">
        <v>0</v>
      </c>
      <c r="AY54" s="98">
        <v>4.9000000000000002E-2</v>
      </c>
      <c r="AZ54" s="98">
        <v>0.2</v>
      </c>
      <c r="BA54" s="166">
        <v>7</v>
      </c>
      <c r="BB54" s="167">
        <v>10</v>
      </c>
      <c r="BC54" s="110">
        <v>12.582000000000001</v>
      </c>
      <c r="BD54" s="305">
        <f t="shared" si="0"/>
        <v>125.82000000000001</v>
      </c>
      <c r="BE54" s="168">
        <v>44</v>
      </c>
      <c r="BF54" s="168">
        <v>5</v>
      </c>
      <c r="BG54" s="98">
        <v>25.164000000000001</v>
      </c>
      <c r="BH54" s="110">
        <v>125.82</v>
      </c>
      <c r="BI54" s="98">
        <v>0</v>
      </c>
      <c r="BJ54" s="98">
        <v>0</v>
      </c>
      <c r="BK54" s="98">
        <v>0</v>
      </c>
      <c r="BL54" s="167">
        <v>0</v>
      </c>
      <c r="BM54" s="167">
        <v>0</v>
      </c>
      <c r="BN54" s="98">
        <v>0.128967</v>
      </c>
      <c r="BO54" s="98">
        <v>0</v>
      </c>
      <c r="BP54" s="98">
        <v>0</v>
      </c>
      <c r="BQ54" s="98">
        <v>0</v>
      </c>
      <c r="BR54" s="98">
        <v>0.42717699999999997</v>
      </c>
      <c r="BS54" s="98">
        <v>0</v>
      </c>
      <c r="BT54" s="98">
        <v>0</v>
      </c>
      <c r="BU54" s="98">
        <v>3.2972000000000001E-2</v>
      </c>
      <c r="BV54" s="98">
        <v>0</v>
      </c>
      <c r="BW54" s="98">
        <v>3.2972000000000001E-2</v>
      </c>
      <c r="BX54" s="98">
        <v>0.37791000000000002</v>
      </c>
      <c r="BY54" s="98">
        <v>44</v>
      </c>
      <c r="BZ54" s="98">
        <v>2404</v>
      </c>
      <c r="CA54" s="98">
        <v>40</v>
      </c>
      <c r="CB54" s="98">
        <v>8.0500000000000007</v>
      </c>
      <c r="CC54" s="98">
        <v>1076</v>
      </c>
      <c r="CD54" s="169">
        <v>1</v>
      </c>
      <c r="CE54" s="98">
        <v>24.37</v>
      </c>
      <c r="CF54" s="98">
        <f t="shared" si="1"/>
        <v>1.1941300000000001</v>
      </c>
      <c r="CG54" s="98"/>
      <c r="CH54" s="98"/>
      <c r="CI54" s="98"/>
      <c r="CJ54" s="98"/>
    </row>
    <row r="55" spans="1:88">
      <c r="A55" s="97">
        <v>54</v>
      </c>
      <c r="B55" s="98">
        <v>0</v>
      </c>
      <c r="C55" s="165">
        <v>0</v>
      </c>
      <c r="D55" s="98">
        <v>0</v>
      </c>
      <c r="E55" s="98">
        <v>0</v>
      </c>
      <c r="F55" s="98">
        <v>0</v>
      </c>
      <c r="G55" s="98">
        <v>0</v>
      </c>
      <c r="H55" s="98">
        <v>0</v>
      </c>
      <c r="I55" s="98">
        <v>0</v>
      </c>
      <c r="J55" s="98">
        <v>0</v>
      </c>
      <c r="K55" s="98">
        <v>1</v>
      </c>
      <c r="L55" s="98">
        <v>0</v>
      </c>
      <c r="M55" s="98">
        <v>0</v>
      </c>
      <c r="N55" s="98">
        <v>0</v>
      </c>
      <c r="O55" s="98">
        <v>0</v>
      </c>
      <c r="P55" s="98">
        <v>0</v>
      </c>
      <c r="Q55" s="98">
        <v>0.5</v>
      </c>
      <c r="R55" s="98">
        <v>0</v>
      </c>
      <c r="S55" s="98">
        <v>0.5</v>
      </c>
      <c r="T55" s="98">
        <v>0</v>
      </c>
      <c r="U55" s="98">
        <v>0</v>
      </c>
      <c r="V55" s="98">
        <v>0</v>
      </c>
      <c r="W55" s="98">
        <v>0</v>
      </c>
      <c r="X55" s="98">
        <v>0</v>
      </c>
      <c r="Y55" s="98">
        <v>0</v>
      </c>
      <c r="Z55" s="98">
        <v>0</v>
      </c>
      <c r="AA55" s="98">
        <v>0</v>
      </c>
      <c r="AB55" s="98">
        <v>0</v>
      </c>
      <c r="AC55" s="98">
        <v>0</v>
      </c>
      <c r="AD55" s="98">
        <v>0</v>
      </c>
      <c r="AE55" s="98">
        <v>0</v>
      </c>
      <c r="AF55" s="98">
        <v>0</v>
      </c>
      <c r="AG55" s="98">
        <v>0</v>
      </c>
      <c r="AH55" s="98">
        <v>0</v>
      </c>
      <c r="AI55" s="98">
        <v>0</v>
      </c>
      <c r="AJ55" s="98">
        <v>0</v>
      </c>
      <c r="AK55" s="98">
        <v>0</v>
      </c>
      <c r="AL55" s="98">
        <v>0</v>
      </c>
      <c r="AM55" s="98">
        <v>0</v>
      </c>
      <c r="AN55" s="98">
        <v>0</v>
      </c>
      <c r="AO55" s="98">
        <v>0</v>
      </c>
      <c r="AP55" s="98">
        <v>0</v>
      </c>
      <c r="AQ55" s="98">
        <v>0</v>
      </c>
      <c r="AR55" s="98">
        <v>0</v>
      </c>
      <c r="AS55" s="98">
        <v>0</v>
      </c>
      <c r="AT55" s="98">
        <v>0</v>
      </c>
      <c r="AU55" s="98">
        <v>0</v>
      </c>
      <c r="AV55" s="98">
        <v>0</v>
      </c>
      <c r="AW55" s="98">
        <v>0</v>
      </c>
      <c r="AX55" s="98">
        <v>0</v>
      </c>
      <c r="AY55" s="98">
        <v>0</v>
      </c>
      <c r="AZ55" s="98">
        <v>0</v>
      </c>
      <c r="BA55" s="166">
        <v>6</v>
      </c>
      <c r="BB55" s="167">
        <v>9</v>
      </c>
      <c r="BC55" s="110">
        <v>7.4744440000000001</v>
      </c>
      <c r="BD55" s="305">
        <f t="shared" si="0"/>
        <v>67.269996000000006</v>
      </c>
      <c r="BE55" s="168">
        <v>72</v>
      </c>
      <c r="BF55" s="168">
        <v>2</v>
      </c>
      <c r="BG55" s="98">
        <v>25.635000000000002</v>
      </c>
      <c r="BH55" s="110">
        <v>51.27</v>
      </c>
      <c r="BI55" s="98">
        <v>0.182952</v>
      </c>
      <c r="BJ55" s="98">
        <v>0</v>
      </c>
      <c r="BK55" s="98">
        <v>5.0515999999999998E-2</v>
      </c>
      <c r="BL55" s="167">
        <v>0</v>
      </c>
      <c r="BM55" s="167">
        <v>0</v>
      </c>
      <c r="BN55" s="98">
        <v>0.19114400000000001</v>
      </c>
      <c r="BO55" s="98">
        <v>0</v>
      </c>
      <c r="BP55" s="98">
        <v>0</v>
      </c>
      <c r="BQ55" s="98">
        <v>0</v>
      </c>
      <c r="BR55" s="98">
        <v>0.23990600000000001</v>
      </c>
      <c r="BS55" s="98">
        <v>0</v>
      </c>
      <c r="BT55" s="98">
        <v>0.335478</v>
      </c>
      <c r="BU55" s="98">
        <v>0</v>
      </c>
      <c r="BV55" s="98">
        <v>0</v>
      </c>
      <c r="BW55" s="98">
        <v>0</v>
      </c>
      <c r="BX55" s="98">
        <v>0</v>
      </c>
      <c r="BY55" s="98">
        <v>72</v>
      </c>
      <c r="BZ55" s="98">
        <v>2404</v>
      </c>
      <c r="CA55" s="98">
        <v>34</v>
      </c>
      <c r="CB55" s="98">
        <v>2.2999999999999998</v>
      </c>
      <c r="CC55" s="98">
        <v>1077</v>
      </c>
      <c r="CD55" s="169">
        <v>1</v>
      </c>
      <c r="CE55" s="98">
        <v>25.18</v>
      </c>
      <c r="CF55" s="98">
        <f t="shared" si="1"/>
        <v>0</v>
      </c>
      <c r="CG55" s="98"/>
      <c r="CH55" s="98"/>
      <c r="CI55" s="98"/>
      <c r="CJ55" s="98"/>
    </row>
    <row r="56" spans="1:88">
      <c r="A56" s="97">
        <v>55</v>
      </c>
      <c r="B56" s="98">
        <v>0</v>
      </c>
      <c r="C56" s="165">
        <v>45</v>
      </c>
      <c r="D56" s="98">
        <v>0.20454545499999999</v>
      </c>
      <c r="E56" s="98">
        <v>2.2727272999999999E-2</v>
      </c>
      <c r="F56" s="98">
        <v>0</v>
      </c>
      <c r="G56" s="98">
        <v>0</v>
      </c>
      <c r="H56" s="98">
        <v>0</v>
      </c>
      <c r="I56" s="98">
        <v>0</v>
      </c>
      <c r="J56" s="98">
        <v>0</v>
      </c>
      <c r="K56" s="98">
        <v>1</v>
      </c>
      <c r="L56" s="98">
        <v>0</v>
      </c>
      <c r="M56" s="98">
        <v>0</v>
      </c>
      <c r="N56" s="98">
        <v>0</v>
      </c>
      <c r="O56" s="98">
        <v>0</v>
      </c>
      <c r="P56" s="98">
        <v>0</v>
      </c>
      <c r="Q56" s="98">
        <v>0.75</v>
      </c>
      <c r="R56" s="98">
        <v>0</v>
      </c>
      <c r="S56" s="98">
        <v>0.25</v>
      </c>
      <c r="T56" s="98">
        <v>0</v>
      </c>
      <c r="U56" s="98">
        <v>0</v>
      </c>
      <c r="V56" s="98">
        <v>0</v>
      </c>
      <c r="W56" s="98">
        <v>0</v>
      </c>
      <c r="X56" s="98">
        <v>0</v>
      </c>
      <c r="Y56" s="98">
        <v>0</v>
      </c>
      <c r="Z56" s="98">
        <v>0</v>
      </c>
      <c r="AA56" s="98">
        <v>0</v>
      </c>
      <c r="AB56" s="98">
        <v>0</v>
      </c>
      <c r="AC56" s="98">
        <v>0</v>
      </c>
      <c r="AD56" s="98">
        <v>0</v>
      </c>
      <c r="AE56" s="98">
        <v>0</v>
      </c>
      <c r="AF56" s="98">
        <v>0</v>
      </c>
      <c r="AG56" s="98">
        <v>0</v>
      </c>
      <c r="AH56" s="98">
        <v>0</v>
      </c>
      <c r="AI56" s="98">
        <v>0</v>
      </c>
      <c r="AJ56" s="98">
        <v>0</v>
      </c>
      <c r="AK56" s="98">
        <v>0</v>
      </c>
      <c r="AL56" s="98">
        <v>0</v>
      </c>
      <c r="AM56" s="98">
        <v>0</v>
      </c>
      <c r="AN56" s="98">
        <v>0</v>
      </c>
      <c r="AO56" s="98">
        <v>0</v>
      </c>
      <c r="AP56" s="98">
        <v>0</v>
      </c>
      <c r="AQ56" s="98">
        <v>0</v>
      </c>
      <c r="AR56" s="98">
        <v>0</v>
      </c>
      <c r="AS56" s="98">
        <v>0</v>
      </c>
      <c r="AT56" s="98">
        <v>0</v>
      </c>
      <c r="AU56" s="98">
        <v>0</v>
      </c>
      <c r="AV56" s="98">
        <v>0</v>
      </c>
      <c r="AW56" s="98">
        <v>0</v>
      </c>
      <c r="AX56" s="98">
        <v>0</v>
      </c>
      <c r="AY56" s="98">
        <v>3.5799999999999998E-2</v>
      </c>
      <c r="AZ56" s="98">
        <v>0.25</v>
      </c>
      <c r="BA56" s="166">
        <v>14</v>
      </c>
      <c r="BB56" s="167">
        <v>23</v>
      </c>
      <c r="BC56" s="110">
        <v>7.0186950000000001</v>
      </c>
      <c r="BD56" s="305">
        <f t="shared" si="0"/>
        <v>161.42998500000002</v>
      </c>
      <c r="BE56" s="168">
        <v>51</v>
      </c>
      <c r="BF56" s="168">
        <v>4</v>
      </c>
      <c r="BG56" s="98">
        <v>40.357500000000002</v>
      </c>
      <c r="BH56" s="110">
        <v>161.43</v>
      </c>
      <c r="BI56" s="98">
        <v>0</v>
      </c>
      <c r="BJ56" s="98">
        <v>3.0973000000000001E-2</v>
      </c>
      <c r="BK56" s="98">
        <v>0.14315800000000001</v>
      </c>
      <c r="BL56" s="167">
        <v>0</v>
      </c>
      <c r="BM56" s="167">
        <v>0</v>
      </c>
      <c r="BN56" s="98">
        <v>0</v>
      </c>
      <c r="BO56" s="98">
        <v>0</v>
      </c>
      <c r="BP56" s="98">
        <v>0</v>
      </c>
      <c r="BQ56" s="98">
        <v>0</v>
      </c>
      <c r="BR56" s="98">
        <v>0.36343900000000001</v>
      </c>
      <c r="BS56" s="98">
        <v>0</v>
      </c>
      <c r="BT56" s="98">
        <v>0</v>
      </c>
      <c r="BU56" s="98">
        <v>2.4591999999999999E-2</v>
      </c>
      <c r="BV56" s="98">
        <v>1.976E-2</v>
      </c>
      <c r="BW56" s="98">
        <v>8.9821999999999999E-2</v>
      </c>
      <c r="BX56" s="98">
        <v>0.32825300000000002</v>
      </c>
      <c r="BY56" s="98">
        <v>51</v>
      </c>
      <c r="BZ56" s="98">
        <v>2403</v>
      </c>
      <c r="CA56" s="98">
        <v>67</v>
      </c>
      <c r="CB56" s="98">
        <v>9.1999999999999993</v>
      </c>
      <c r="CC56" s="98">
        <v>1078</v>
      </c>
      <c r="CD56" s="169">
        <v>1</v>
      </c>
      <c r="CE56" s="98">
        <v>96.64</v>
      </c>
      <c r="CF56" s="98">
        <f t="shared" si="1"/>
        <v>3.4597119999999997</v>
      </c>
      <c r="CG56" s="98"/>
      <c r="CH56" s="98"/>
      <c r="CI56" s="98"/>
      <c r="CJ56" s="98"/>
    </row>
    <row r="57" spans="1:88">
      <c r="A57" s="97">
        <v>56</v>
      </c>
      <c r="B57" s="98">
        <v>0</v>
      </c>
      <c r="C57" s="165">
        <v>71</v>
      </c>
      <c r="D57" s="98">
        <v>0.12676056299999999</v>
      </c>
      <c r="E57" s="98">
        <v>0</v>
      </c>
      <c r="F57" s="98">
        <v>0</v>
      </c>
      <c r="G57" s="98">
        <v>0.33333333300000001</v>
      </c>
      <c r="H57" s="98">
        <v>0</v>
      </c>
      <c r="I57" s="98">
        <v>0</v>
      </c>
      <c r="J57" s="98">
        <v>0</v>
      </c>
      <c r="K57" s="98">
        <v>0.66666666699999999</v>
      </c>
      <c r="L57" s="98">
        <v>0</v>
      </c>
      <c r="M57" s="98">
        <v>0</v>
      </c>
      <c r="N57" s="98">
        <v>0</v>
      </c>
      <c r="O57" s="98">
        <v>0</v>
      </c>
      <c r="P57" s="98">
        <v>0</v>
      </c>
      <c r="Q57" s="98">
        <v>1</v>
      </c>
      <c r="R57" s="98">
        <v>0</v>
      </c>
      <c r="S57" s="98">
        <v>0</v>
      </c>
      <c r="T57" s="98">
        <v>0</v>
      </c>
      <c r="U57" s="98">
        <v>0</v>
      </c>
      <c r="V57" s="98">
        <v>0</v>
      </c>
      <c r="W57" s="98">
        <v>0</v>
      </c>
      <c r="X57" s="98">
        <v>0</v>
      </c>
      <c r="Y57" s="98">
        <v>0</v>
      </c>
      <c r="Z57" s="98">
        <v>0</v>
      </c>
      <c r="AA57" s="98">
        <v>0</v>
      </c>
      <c r="AB57" s="98">
        <v>0</v>
      </c>
      <c r="AC57" s="98">
        <v>0</v>
      </c>
      <c r="AD57" s="98">
        <v>0</v>
      </c>
      <c r="AE57" s="98">
        <v>0</v>
      </c>
      <c r="AF57" s="98">
        <v>0</v>
      </c>
      <c r="AG57" s="98">
        <v>0</v>
      </c>
      <c r="AH57" s="98">
        <v>0</v>
      </c>
      <c r="AI57" s="98">
        <v>0</v>
      </c>
      <c r="AJ57" s="98">
        <v>0</v>
      </c>
      <c r="AK57" s="98">
        <v>0</v>
      </c>
      <c r="AL57" s="98">
        <v>0</v>
      </c>
      <c r="AM57" s="98">
        <v>0</v>
      </c>
      <c r="AN57" s="98">
        <v>0</v>
      </c>
      <c r="AO57" s="98">
        <v>0</v>
      </c>
      <c r="AP57" s="98">
        <v>0</v>
      </c>
      <c r="AQ57" s="98">
        <v>0</v>
      </c>
      <c r="AR57" s="98">
        <v>0</v>
      </c>
      <c r="AS57" s="98">
        <v>0</v>
      </c>
      <c r="AT57" s="98">
        <v>0</v>
      </c>
      <c r="AU57" s="98">
        <v>0</v>
      </c>
      <c r="AV57" s="98">
        <v>0</v>
      </c>
      <c r="AW57" s="98">
        <v>0</v>
      </c>
      <c r="AX57" s="98">
        <v>0</v>
      </c>
      <c r="AY57" s="98">
        <v>0</v>
      </c>
      <c r="AZ57" s="98">
        <v>0</v>
      </c>
      <c r="BA57" s="166">
        <v>8</v>
      </c>
      <c r="BB57" s="167">
        <v>14</v>
      </c>
      <c r="BC57" s="110">
        <v>10.498571</v>
      </c>
      <c r="BD57" s="305">
        <f t="shared" si="0"/>
        <v>146.979994</v>
      </c>
      <c r="BE57" s="168">
        <v>28</v>
      </c>
      <c r="BF57" s="168">
        <v>3</v>
      </c>
      <c r="BG57" s="98">
        <v>48.993299999999998</v>
      </c>
      <c r="BH57" s="110">
        <v>146.97999999999999</v>
      </c>
      <c r="BI57" s="98">
        <v>0</v>
      </c>
      <c r="BJ57" s="98">
        <v>0.116886</v>
      </c>
      <c r="BK57" s="98">
        <v>0.10981</v>
      </c>
      <c r="BL57" s="167">
        <v>0</v>
      </c>
      <c r="BM57" s="167">
        <v>0</v>
      </c>
      <c r="BN57" s="98">
        <v>0</v>
      </c>
      <c r="BO57" s="98">
        <v>0</v>
      </c>
      <c r="BP57" s="98">
        <v>0</v>
      </c>
      <c r="BQ57" s="98">
        <v>0</v>
      </c>
      <c r="BR57" s="98">
        <v>0.209484</v>
      </c>
      <c r="BS57" s="98">
        <v>0</v>
      </c>
      <c r="BT57" s="98">
        <v>0</v>
      </c>
      <c r="BU57" s="98">
        <v>0</v>
      </c>
      <c r="BV57" s="98">
        <v>0</v>
      </c>
      <c r="BW57" s="98">
        <v>0</v>
      </c>
      <c r="BX57" s="98">
        <v>0.56381800000000004</v>
      </c>
      <c r="BY57" s="98">
        <v>28</v>
      </c>
      <c r="BZ57" s="98">
        <v>2403</v>
      </c>
      <c r="CA57" s="98">
        <v>53</v>
      </c>
      <c r="CB57" s="98">
        <v>6.9</v>
      </c>
      <c r="CC57" s="98">
        <v>1080</v>
      </c>
      <c r="CD57" s="169">
        <v>1</v>
      </c>
      <c r="CE57" s="98">
        <v>78.19</v>
      </c>
      <c r="CF57" s="98">
        <f t="shared" si="1"/>
        <v>0</v>
      </c>
      <c r="CG57" s="98"/>
      <c r="CH57" s="98"/>
      <c r="CI57" s="98"/>
      <c r="CJ57" s="98"/>
    </row>
    <row r="58" spans="1:88">
      <c r="A58" s="97">
        <v>57</v>
      </c>
      <c r="B58" s="98">
        <v>4.5454540000000003</v>
      </c>
      <c r="C58" s="165">
        <v>38</v>
      </c>
      <c r="D58" s="98">
        <v>0</v>
      </c>
      <c r="E58" s="98">
        <v>0</v>
      </c>
      <c r="F58" s="98">
        <v>0</v>
      </c>
      <c r="G58" s="98">
        <v>0</v>
      </c>
      <c r="H58" s="98">
        <v>0</v>
      </c>
      <c r="I58" s="98">
        <v>0</v>
      </c>
      <c r="J58" s="98">
        <v>0</v>
      </c>
      <c r="K58" s="98">
        <v>1</v>
      </c>
      <c r="L58" s="98">
        <v>0</v>
      </c>
      <c r="M58" s="98">
        <v>0</v>
      </c>
      <c r="N58" s="98">
        <v>0</v>
      </c>
      <c r="O58" s="98">
        <v>0</v>
      </c>
      <c r="P58" s="98">
        <v>0</v>
      </c>
      <c r="Q58" s="98">
        <v>1</v>
      </c>
      <c r="R58" s="98">
        <v>0</v>
      </c>
      <c r="S58" s="98">
        <v>0</v>
      </c>
      <c r="T58" s="98">
        <v>0</v>
      </c>
      <c r="U58" s="98">
        <v>0</v>
      </c>
      <c r="V58" s="98">
        <v>0</v>
      </c>
      <c r="W58" s="98">
        <v>0</v>
      </c>
      <c r="X58" s="98">
        <v>0</v>
      </c>
      <c r="Y58" s="98">
        <v>0</v>
      </c>
      <c r="Z58" s="98">
        <v>0</v>
      </c>
      <c r="AA58" s="98">
        <v>0</v>
      </c>
      <c r="AB58" s="98">
        <v>0</v>
      </c>
      <c r="AC58" s="98">
        <v>0</v>
      </c>
      <c r="AD58" s="98">
        <v>0</v>
      </c>
      <c r="AE58" s="98">
        <v>0</v>
      </c>
      <c r="AF58" s="98">
        <v>0</v>
      </c>
      <c r="AG58" s="98">
        <v>0</v>
      </c>
      <c r="AH58" s="98">
        <v>0</v>
      </c>
      <c r="AI58" s="98">
        <v>0</v>
      </c>
      <c r="AJ58" s="98">
        <v>0</v>
      </c>
      <c r="AK58" s="98">
        <v>0</v>
      </c>
      <c r="AL58" s="98">
        <v>0</v>
      </c>
      <c r="AM58" s="98">
        <v>0</v>
      </c>
      <c r="AN58" s="98">
        <v>0</v>
      </c>
      <c r="AO58" s="98">
        <v>0</v>
      </c>
      <c r="AP58" s="98">
        <v>0</v>
      </c>
      <c r="AQ58" s="98">
        <v>0</v>
      </c>
      <c r="AR58" s="98">
        <v>0</v>
      </c>
      <c r="AS58" s="98">
        <v>0</v>
      </c>
      <c r="AT58" s="98">
        <v>0</v>
      </c>
      <c r="AU58" s="98">
        <v>0</v>
      </c>
      <c r="AV58" s="98">
        <v>0</v>
      </c>
      <c r="AW58" s="98">
        <v>0</v>
      </c>
      <c r="AX58" s="98">
        <v>0</v>
      </c>
      <c r="AY58" s="98">
        <v>0</v>
      </c>
      <c r="AZ58" s="98">
        <v>0</v>
      </c>
      <c r="BA58" s="166">
        <v>2</v>
      </c>
      <c r="BB58" s="167">
        <v>2</v>
      </c>
      <c r="BC58" s="110">
        <v>8.64</v>
      </c>
      <c r="BD58" s="305">
        <f t="shared" si="0"/>
        <v>17.28</v>
      </c>
      <c r="BE58" s="168">
        <v>0</v>
      </c>
      <c r="BF58" s="168">
        <v>1</v>
      </c>
      <c r="BG58" s="98">
        <v>17.28</v>
      </c>
      <c r="BH58" s="110">
        <v>17.28</v>
      </c>
      <c r="BI58" s="98">
        <v>0</v>
      </c>
      <c r="BJ58" s="98">
        <v>0</v>
      </c>
      <c r="BK58" s="98">
        <v>0.16145799999999999</v>
      </c>
      <c r="BL58" s="167">
        <v>0</v>
      </c>
      <c r="BM58" s="167">
        <v>0</v>
      </c>
      <c r="BN58" s="98">
        <v>0</v>
      </c>
      <c r="BO58" s="98">
        <v>0</v>
      </c>
      <c r="BP58" s="98">
        <v>0</v>
      </c>
      <c r="BQ58" s="98">
        <v>0</v>
      </c>
      <c r="BR58" s="98">
        <v>0.83854099999999998</v>
      </c>
      <c r="BS58" s="98">
        <v>0</v>
      </c>
      <c r="BT58" s="98">
        <v>0</v>
      </c>
      <c r="BU58" s="98">
        <v>0</v>
      </c>
      <c r="BV58" s="98">
        <v>0</v>
      </c>
      <c r="BW58" s="98">
        <v>0</v>
      </c>
      <c r="BX58" s="98">
        <v>0</v>
      </c>
      <c r="BY58" s="98">
        <v>0</v>
      </c>
      <c r="BZ58" s="98">
        <v>2403</v>
      </c>
      <c r="CA58" s="98">
        <v>38</v>
      </c>
      <c r="CB58" s="98">
        <v>1.1499999999999999</v>
      </c>
      <c r="CC58" s="98">
        <v>1081</v>
      </c>
      <c r="CD58" s="169">
        <v>1</v>
      </c>
      <c r="CE58" s="98">
        <v>177.47</v>
      </c>
      <c r="CF58" s="98">
        <f t="shared" si="1"/>
        <v>0</v>
      </c>
      <c r="CG58" s="98"/>
      <c r="CH58" s="98"/>
      <c r="CI58" s="98"/>
      <c r="CJ58" s="98"/>
    </row>
    <row r="59" spans="1:88">
      <c r="A59" s="97">
        <v>58</v>
      </c>
      <c r="B59" s="98">
        <v>3.1428569999999998</v>
      </c>
      <c r="C59" s="165">
        <v>55</v>
      </c>
      <c r="D59" s="98">
        <v>0.192307692</v>
      </c>
      <c r="E59" s="98">
        <v>1.9230769000000002E-2</v>
      </c>
      <c r="F59" s="98">
        <v>0</v>
      </c>
      <c r="G59" s="98">
        <v>1</v>
      </c>
      <c r="H59" s="98">
        <v>0</v>
      </c>
      <c r="I59" s="98">
        <v>0</v>
      </c>
      <c r="J59" s="98">
        <v>0</v>
      </c>
      <c r="K59" s="98">
        <v>0</v>
      </c>
      <c r="L59" s="98">
        <v>0</v>
      </c>
      <c r="M59" s="98">
        <v>0</v>
      </c>
      <c r="N59" s="98">
        <v>0</v>
      </c>
      <c r="O59" s="98">
        <v>0</v>
      </c>
      <c r="P59" s="98">
        <v>0</v>
      </c>
      <c r="Q59" s="98">
        <v>1</v>
      </c>
      <c r="R59" s="98">
        <v>0</v>
      </c>
      <c r="S59" s="98">
        <v>0</v>
      </c>
      <c r="T59" s="98">
        <v>0</v>
      </c>
      <c r="U59" s="98">
        <v>1</v>
      </c>
      <c r="V59" s="98">
        <v>0</v>
      </c>
      <c r="W59" s="98">
        <v>0</v>
      </c>
      <c r="X59" s="98">
        <v>0</v>
      </c>
      <c r="Y59" s="98">
        <v>0</v>
      </c>
      <c r="Z59" s="98">
        <v>0</v>
      </c>
      <c r="AA59" s="98">
        <v>0</v>
      </c>
      <c r="AB59" s="98">
        <v>0</v>
      </c>
      <c r="AC59" s="98">
        <v>0</v>
      </c>
      <c r="AD59" s="98">
        <v>1</v>
      </c>
      <c r="AE59" s="98">
        <v>0</v>
      </c>
      <c r="AF59" s="98">
        <v>0</v>
      </c>
      <c r="AG59" s="98">
        <v>0</v>
      </c>
      <c r="AH59" s="98">
        <v>0</v>
      </c>
      <c r="AI59" s="98">
        <v>0</v>
      </c>
      <c r="AJ59" s="98">
        <v>0</v>
      </c>
      <c r="AK59" s="98">
        <v>0</v>
      </c>
      <c r="AL59" s="98">
        <v>0</v>
      </c>
      <c r="AM59" s="98">
        <v>0</v>
      </c>
      <c r="AN59" s="98">
        <v>0</v>
      </c>
      <c r="AO59" s="98">
        <v>0</v>
      </c>
      <c r="AP59" s="98">
        <v>1</v>
      </c>
      <c r="AQ59" s="98">
        <v>0</v>
      </c>
      <c r="AR59" s="98">
        <v>0</v>
      </c>
      <c r="AS59" s="98">
        <v>0</v>
      </c>
      <c r="AT59" s="98">
        <v>0</v>
      </c>
      <c r="AU59" s="98">
        <v>0</v>
      </c>
      <c r="AV59" s="98">
        <v>0</v>
      </c>
      <c r="AW59" s="98">
        <v>0</v>
      </c>
      <c r="AX59" s="98">
        <v>0</v>
      </c>
      <c r="AY59" s="98">
        <v>0.35460000000000003</v>
      </c>
      <c r="AZ59" s="98">
        <v>1</v>
      </c>
      <c r="BA59" s="166">
        <v>4</v>
      </c>
      <c r="BB59" s="167">
        <v>7</v>
      </c>
      <c r="BC59" s="110">
        <v>5.32</v>
      </c>
      <c r="BD59" s="305">
        <f t="shared" si="0"/>
        <v>37.24</v>
      </c>
      <c r="BE59" s="168">
        <v>0</v>
      </c>
      <c r="BF59" s="168">
        <v>1</v>
      </c>
      <c r="BG59" s="98">
        <v>34.549999999999997</v>
      </c>
      <c r="BH59" s="110">
        <v>34.549999999999997</v>
      </c>
      <c r="BI59" s="98">
        <v>0</v>
      </c>
      <c r="BJ59" s="98">
        <v>0.20231499999999999</v>
      </c>
      <c r="BK59" s="98">
        <v>8.7409000000000001E-2</v>
      </c>
      <c r="BL59" s="167">
        <v>0</v>
      </c>
      <c r="BM59" s="167">
        <v>0</v>
      </c>
      <c r="BN59" s="98">
        <v>0</v>
      </c>
      <c r="BO59" s="98">
        <v>0</v>
      </c>
      <c r="BP59" s="98">
        <v>0</v>
      </c>
      <c r="BQ59" s="98">
        <v>0</v>
      </c>
      <c r="BR59" s="98">
        <v>0</v>
      </c>
      <c r="BS59" s="98">
        <v>0</v>
      </c>
      <c r="BT59" s="98">
        <v>0</v>
      </c>
      <c r="BU59" s="98">
        <v>0</v>
      </c>
      <c r="BV59" s="98">
        <v>9.2328999999999994E-2</v>
      </c>
      <c r="BW59" s="98">
        <v>0</v>
      </c>
      <c r="BX59" s="98">
        <v>0.61794499999999997</v>
      </c>
      <c r="BY59" s="98">
        <v>0</v>
      </c>
      <c r="BZ59" s="98">
        <v>2403</v>
      </c>
      <c r="CA59" s="98">
        <v>60</v>
      </c>
      <c r="CB59" s="98">
        <v>2.2999999999999998</v>
      </c>
      <c r="CC59" s="98">
        <v>1082</v>
      </c>
      <c r="CD59" s="169">
        <v>1</v>
      </c>
      <c r="CE59" s="98">
        <v>21.97</v>
      </c>
      <c r="CF59" s="98">
        <f t="shared" si="1"/>
        <v>7.7905620000000004</v>
      </c>
      <c r="CG59" s="98"/>
      <c r="CH59" s="98"/>
      <c r="CI59" s="98"/>
      <c r="CJ59" s="98"/>
    </row>
    <row r="60" spans="1:88">
      <c r="A60" s="97">
        <v>59</v>
      </c>
      <c r="B60" s="98">
        <v>0</v>
      </c>
      <c r="C60" s="165">
        <v>48</v>
      </c>
      <c r="D60" s="98">
        <v>0</v>
      </c>
      <c r="E60" s="98">
        <v>0</v>
      </c>
      <c r="F60" s="98">
        <v>0</v>
      </c>
      <c r="G60" s="98">
        <v>0</v>
      </c>
      <c r="H60" s="98">
        <v>0</v>
      </c>
      <c r="I60" s="98">
        <v>0</v>
      </c>
      <c r="J60" s="98">
        <v>0</v>
      </c>
      <c r="K60" s="98">
        <v>1</v>
      </c>
      <c r="L60" s="98">
        <v>0</v>
      </c>
      <c r="M60" s="98">
        <v>0</v>
      </c>
      <c r="N60" s="98">
        <v>0</v>
      </c>
      <c r="O60" s="98">
        <v>0</v>
      </c>
      <c r="P60" s="98">
        <v>0</v>
      </c>
      <c r="Q60" s="98">
        <v>1</v>
      </c>
      <c r="R60" s="98">
        <v>0</v>
      </c>
      <c r="S60" s="98">
        <v>0</v>
      </c>
      <c r="T60" s="98">
        <v>0</v>
      </c>
      <c r="U60" s="98">
        <v>0</v>
      </c>
      <c r="V60" s="98">
        <v>0</v>
      </c>
      <c r="W60" s="98">
        <v>0</v>
      </c>
      <c r="X60" s="98">
        <v>0</v>
      </c>
      <c r="Y60" s="98">
        <v>0</v>
      </c>
      <c r="Z60" s="98">
        <v>0</v>
      </c>
      <c r="AA60" s="98">
        <v>0</v>
      </c>
      <c r="AB60" s="98">
        <v>0</v>
      </c>
      <c r="AC60" s="98">
        <v>0</v>
      </c>
      <c r="AD60" s="98">
        <v>0</v>
      </c>
      <c r="AE60" s="98">
        <v>0</v>
      </c>
      <c r="AF60" s="98">
        <v>0</v>
      </c>
      <c r="AG60" s="98">
        <v>0</v>
      </c>
      <c r="AH60" s="98">
        <v>0</v>
      </c>
      <c r="AI60" s="98">
        <v>0</v>
      </c>
      <c r="AJ60" s="98">
        <v>0</v>
      </c>
      <c r="AK60" s="98">
        <v>0</v>
      </c>
      <c r="AL60" s="98">
        <v>0</v>
      </c>
      <c r="AM60" s="98">
        <v>0</v>
      </c>
      <c r="AN60" s="98">
        <v>0</v>
      </c>
      <c r="AO60" s="98">
        <v>0</v>
      </c>
      <c r="AP60" s="98">
        <v>0</v>
      </c>
      <c r="AQ60" s="98">
        <v>0</v>
      </c>
      <c r="AR60" s="98">
        <v>0</v>
      </c>
      <c r="AS60" s="98">
        <v>0</v>
      </c>
      <c r="AT60" s="98">
        <v>0</v>
      </c>
      <c r="AU60" s="98">
        <v>0</v>
      </c>
      <c r="AV60" s="98">
        <v>0</v>
      </c>
      <c r="AW60" s="98">
        <v>0</v>
      </c>
      <c r="AX60" s="98">
        <v>1</v>
      </c>
      <c r="AY60" s="98">
        <v>0.2782</v>
      </c>
      <c r="AZ60" s="98">
        <v>0.8</v>
      </c>
      <c r="BA60" s="166">
        <v>9</v>
      </c>
      <c r="BB60" s="167">
        <v>17</v>
      </c>
      <c r="BC60" s="110">
        <v>7.0488229999999996</v>
      </c>
      <c r="BD60" s="305">
        <f t="shared" si="0"/>
        <v>119.82999099999999</v>
      </c>
      <c r="BE60" s="168">
        <v>32</v>
      </c>
      <c r="BF60" s="168">
        <v>5</v>
      </c>
      <c r="BG60" s="98">
        <v>23.966000000000001</v>
      </c>
      <c r="BH60" s="110">
        <v>119.83</v>
      </c>
      <c r="BI60" s="98">
        <v>0</v>
      </c>
      <c r="BJ60" s="98">
        <v>0.155279</v>
      </c>
      <c r="BK60" s="98">
        <v>4.0217000000000003E-2</v>
      </c>
      <c r="BL60" s="167">
        <v>0</v>
      </c>
      <c r="BM60" s="167">
        <v>0</v>
      </c>
      <c r="BN60" s="98">
        <v>0</v>
      </c>
      <c r="BO60" s="98">
        <v>0</v>
      </c>
      <c r="BP60" s="98">
        <v>0</v>
      </c>
      <c r="BQ60" s="98">
        <v>0</v>
      </c>
      <c r="BR60" s="98">
        <v>0.63555899999999999</v>
      </c>
      <c r="BS60" s="98">
        <v>0</v>
      </c>
      <c r="BT60" s="98">
        <v>0</v>
      </c>
      <c r="BU60" s="98">
        <v>6.9641999999999996E-2</v>
      </c>
      <c r="BV60" s="98">
        <v>0</v>
      </c>
      <c r="BW60" s="98">
        <v>0</v>
      </c>
      <c r="BX60" s="98">
        <v>9.9301E-2</v>
      </c>
      <c r="BY60" s="98">
        <v>32</v>
      </c>
      <c r="BZ60" s="98">
        <v>2403</v>
      </c>
      <c r="CA60" s="98">
        <v>76</v>
      </c>
      <c r="CB60" s="98">
        <v>16.100000000000001</v>
      </c>
      <c r="CC60" s="98">
        <v>1083</v>
      </c>
      <c r="CD60" s="169">
        <v>1</v>
      </c>
      <c r="CE60" s="98">
        <v>12.79</v>
      </c>
      <c r="CF60" s="98">
        <f t="shared" si="1"/>
        <v>3.5581779999999998</v>
      </c>
      <c r="CG60" s="98"/>
      <c r="CH60" s="98"/>
      <c r="CI60" s="98"/>
      <c r="CJ60" s="98"/>
    </row>
    <row r="61" spans="1:88">
      <c r="A61" s="97">
        <v>60</v>
      </c>
      <c r="B61" s="98">
        <v>0.84441600000000006</v>
      </c>
      <c r="C61" s="165">
        <v>24</v>
      </c>
      <c r="D61" s="98">
        <v>0.16666666699999999</v>
      </c>
      <c r="E61" s="98">
        <v>0</v>
      </c>
      <c r="F61" s="98">
        <v>0</v>
      </c>
      <c r="G61" s="98">
        <v>0</v>
      </c>
      <c r="H61" s="98">
        <v>0</v>
      </c>
      <c r="I61" s="98">
        <v>0</v>
      </c>
      <c r="J61" s="98">
        <v>0</v>
      </c>
      <c r="K61" s="98">
        <v>1</v>
      </c>
      <c r="L61" s="98">
        <v>0</v>
      </c>
      <c r="M61" s="98">
        <v>0</v>
      </c>
      <c r="N61" s="98">
        <v>0</v>
      </c>
      <c r="O61" s="98">
        <v>0</v>
      </c>
      <c r="P61" s="98">
        <v>0</v>
      </c>
      <c r="Q61" s="98">
        <v>1</v>
      </c>
      <c r="R61" s="98">
        <v>0</v>
      </c>
      <c r="S61" s="98">
        <v>0</v>
      </c>
      <c r="T61" s="98">
        <v>0</v>
      </c>
      <c r="U61" s="98">
        <v>0</v>
      </c>
      <c r="V61" s="98">
        <v>0</v>
      </c>
      <c r="W61" s="98">
        <v>0</v>
      </c>
      <c r="X61" s="98">
        <v>0</v>
      </c>
      <c r="Y61" s="98">
        <v>0</v>
      </c>
      <c r="Z61" s="98">
        <v>0</v>
      </c>
      <c r="AA61" s="98">
        <v>0</v>
      </c>
      <c r="AB61" s="98">
        <v>0</v>
      </c>
      <c r="AC61" s="98">
        <v>0</v>
      </c>
      <c r="AD61" s="98">
        <v>0</v>
      </c>
      <c r="AE61" s="98">
        <v>0</v>
      </c>
      <c r="AF61" s="98">
        <v>0</v>
      </c>
      <c r="AG61" s="98">
        <v>0</v>
      </c>
      <c r="AH61" s="98">
        <v>0</v>
      </c>
      <c r="AI61" s="98">
        <v>0</v>
      </c>
      <c r="AJ61" s="98">
        <v>0</v>
      </c>
      <c r="AK61" s="98">
        <v>0</v>
      </c>
      <c r="AL61" s="98">
        <v>0</v>
      </c>
      <c r="AM61" s="98">
        <v>0</v>
      </c>
      <c r="AN61" s="98">
        <v>0</v>
      </c>
      <c r="AO61" s="98">
        <v>0</v>
      </c>
      <c r="AP61" s="98">
        <v>0</v>
      </c>
      <c r="AQ61" s="98">
        <v>0</v>
      </c>
      <c r="AR61" s="98">
        <v>0</v>
      </c>
      <c r="AS61" s="98">
        <v>0</v>
      </c>
      <c r="AT61" s="98">
        <v>0</v>
      </c>
      <c r="AU61" s="98">
        <v>0</v>
      </c>
      <c r="AV61" s="98">
        <v>0</v>
      </c>
      <c r="AW61" s="98">
        <v>0</v>
      </c>
      <c r="AX61" s="98">
        <v>1</v>
      </c>
      <c r="AY61" s="98">
        <v>7.0300000000000001E-2</v>
      </c>
      <c r="AZ61" s="98">
        <v>0.4</v>
      </c>
      <c r="BA61" s="166">
        <v>18</v>
      </c>
      <c r="BB61" s="167">
        <v>36</v>
      </c>
      <c r="BC61" s="110">
        <v>6.947222</v>
      </c>
      <c r="BD61" s="305">
        <f t="shared" si="0"/>
        <v>250.09999199999999</v>
      </c>
      <c r="BE61" s="168">
        <v>68</v>
      </c>
      <c r="BF61" s="168">
        <v>5</v>
      </c>
      <c r="BG61" s="98">
        <v>47.421999999999997</v>
      </c>
      <c r="BH61" s="110">
        <v>237.11</v>
      </c>
      <c r="BI61" s="98">
        <v>7.1762999999999993E-2</v>
      </c>
      <c r="BJ61" s="98">
        <v>0.22511999999999999</v>
      </c>
      <c r="BK61" s="98">
        <v>0.124281</v>
      </c>
      <c r="BL61" s="167">
        <v>0</v>
      </c>
      <c r="BM61" s="167">
        <v>0</v>
      </c>
      <c r="BN61" s="98">
        <v>3.9322000000000003E-2</v>
      </c>
      <c r="BO61" s="98">
        <v>0</v>
      </c>
      <c r="BP61" s="98">
        <v>0</v>
      </c>
      <c r="BQ61" s="98">
        <v>0</v>
      </c>
      <c r="BR61" s="98">
        <v>0.36282500000000001</v>
      </c>
      <c r="BS61" s="98">
        <v>0</v>
      </c>
      <c r="BT61" s="98">
        <v>2.7789999999999999E-2</v>
      </c>
      <c r="BU61" s="98">
        <v>7.8947000000000003E-2</v>
      </c>
      <c r="BV61" s="98">
        <v>0</v>
      </c>
      <c r="BW61" s="98">
        <v>0</v>
      </c>
      <c r="BX61" s="98">
        <v>6.9947999999999996E-2</v>
      </c>
      <c r="BY61" s="98">
        <v>68</v>
      </c>
      <c r="BZ61" s="98">
        <v>2403</v>
      </c>
      <c r="CA61" s="98">
        <v>42</v>
      </c>
      <c r="CB61" s="98">
        <v>19.55</v>
      </c>
      <c r="CC61" s="98">
        <v>1084</v>
      </c>
      <c r="CD61" s="169">
        <v>1</v>
      </c>
      <c r="CE61" s="98">
        <v>109.49</v>
      </c>
      <c r="CF61" s="98">
        <f t="shared" si="1"/>
        <v>7.6971470000000002</v>
      </c>
      <c r="CG61" s="98"/>
      <c r="CH61" s="98"/>
      <c r="CI61" s="98"/>
      <c r="CJ61" s="98"/>
    </row>
    <row r="62" spans="1:88">
      <c r="A62" s="97">
        <v>61</v>
      </c>
      <c r="B62" s="98">
        <v>0</v>
      </c>
      <c r="C62" s="165">
        <v>0</v>
      </c>
      <c r="D62" s="98">
        <v>0</v>
      </c>
      <c r="E62" s="98">
        <v>0</v>
      </c>
      <c r="F62" s="98">
        <v>0</v>
      </c>
      <c r="G62" s="98">
        <v>0.33333333300000001</v>
      </c>
      <c r="H62" s="98">
        <v>0</v>
      </c>
      <c r="I62" s="98">
        <v>0</v>
      </c>
      <c r="J62" s="98">
        <v>0</v>
      </c>
      <c r="K62" s="98">
        <v>0.66666666699999999</v>
      </c>
      <c r="L62" s="98">
        <v>0</v>
      </c>
      <c r="M62" s="98">
        <v>0</v>
      </c>
      <c r="N62" s="98">
        <v>0</v>
      </c>
      <c r="O62" s="98">
        <v>0</v>
      </c>
      <c r="P62" s="98">
        <v>0</v>
      </c>
      <c r="Q62" s="98">
        <v>1</v>
      </c>
      <c r="R62" s="98">
        <v>0</v>
      </c>
      <c r="S62" s="98">
        <v>0</v>
      </c>
      <c r="T62" s="98">
        <v>0</v>
      </c>
      <c r="U62" s="98">
        <v>0</v>
      </c>
      <c r="V62" s="98">
        <v>0</v>
      </c>
      <c r="W62" s="98">
        <v>0</v>
      </c>
      <c r="X62" s="98">
        <v>0</v>
      </c>
      <c r="Y62" s="98">
        <v>0</v>
      </c>
      <c r="Z62" s="98">
        <v>0</v>
      </c>
      <c r="AA62" s="98">
        <v>0</v>
      </c>
      <c r="AB62" s="98">
        <v>0</v>
      </c>
      <c r="AC62" s="98">
        <v>0</v>
      </c>
      <c r="AD62" s="98">
        <v>0</v>
      </c>
      <c r="AE62" s="98">
        <v>0</v>
      </c>
      <c r="AF62" s="98">
        <v>0</v>
      </c>
      <c r="AG62" s="98">
        <v>0</v>
      </c>
      <c r="AH62" s="98">
        <v>0</v>
      </c>
      <c r="AI62" s="98">
        <v>0</v>
      </c>
      <c r="AJ62" s="98">
        <v>0</v>
      </c>
      <c r="AK62" s="98">
        <v>0</v>
      </c>
      <c r="AL62" s="98">
        <v>0</v>
      </c>
      <c r="AM62" s="98">
        <v>0</v>
      </c>
      <c r="AN62" s="98">
        <v>0</v>
      </c>
      <c r="AO62" s="98">
        <v>0</v>
      </c>
      <c r="AP62" s="98">
        <v>0</v>
      </c>
      <c r="AQ62" s="98">
        <v>0</v>
      </c>
      <c r="AR62" s="98">
        <v>0</v>
      </c>
      <c r="AS62" s="98">
        <v>0</v>
      </c>
      <c r="AT62" s="98">
        <v>0</v>
      </c>
      <c r="AU62" s="98">
        <v>0</v>
      </c>
      <c r="AV62" s="98">
        <v>0</v>
      </c>
      <c r="AW62" s="98">
        <v>0</v>
      </c>
      <c r="AX62" s="98">
        <v>1</v>
      </c>
      <c r="AY62" s="98">
        <v>3.78E-2</v>
      </c>
      <c r="AZ62" s="98">
        <v>0.2</v>
      </c>
      <c r="BA62" s="166">
        <v>21</v>
      </c>
      <c r="BB62" s="167">
        <v>34</v>
      </c>
      <c r="BC62" s="110">
        <v>8.1220580000000009</v>
      </c>
      <c r="BD62" s="305">
        <f t="shared" si="0"/>
        <v>276.14997200000005</v>
      </c>
      <c r="BE62" s="168">
        <v>43</v>
      </c>
      <c r="BF62" s="168">
        <v>6</v>
      </c>
      <c r="BG62" s="98">
        <v>44.31</v>
      </c>
      <c r="BH62" s="110">
        <v>265.86</v>
      </c>
      <c r="BI62" s="98">
        <v>0</v>
      </c>
      <c r="BJ62" s="98">
        <v>0.117453</v>
      </c>
      <c r="BK62" s="98">
        <v>8.0817E-2</v>
      </c>
      <c r="BL62" s="167">
        <v>0</v>
      </c>
      <c r="BM62" s="167">
        <v>0</v>
      </c>
      <c r="BN62" s="98">
        <v>0</v>
      </c>
      <c r="BO62" s="98">
        <v>0</v>
      </c>
      <c r="BP62" s="98">
        <v>0</v>
      </c>
      <c r="BQ62" s="98">
        <v>0</v>
      </c>
      <c r="BR62" s="98">
        <v>0.45783699999999999</v>
      </c>
      <c r="BS62" s="98">
        <v>1.5907999999999999E-2</v>
      </c>
      <c r="BT62" s="98">
        <v>7.1888999999999995E-2</v>
      </c>
      <c r="BU62" s="98">
        <v>6.1543E-2</v>
      </c>
      <c r="BV62" s="98">
        <v>0</v>
      </c>
      <c r="BW62" s="98">
        <v>0</v>
      </c>
      <c r="BX62" s="98">
        <v>0.19455</v>
      </c>
      <c r="BY62" s="98">
        <v>43</v>
      </c>
      <c r="BZ62" s="98">
        <v>2403</v>
      </c>
      <c r="CA62" s="98">
        <v>58</v>
      </c>
      <c r="CB62" s="98">
        <v>27.6</v>
      </c>
      <c r="CC62" s="98">
        <v>1085</v>
      </c>
      <c r="CD62" s="169">
        <v>1</v>
      </c>
      <c r="CE62" s="98">
        <v>10.99</v>
      </c>
      <c r="CF62" s="98">
        <f t="shared" si="1"/>
        <v>0.41542200000000001</v>
      </c>
      <c r="CG62" s="98"/>
      <c r="CH62" s="98"/>
      <c r="CI62" s="98"/>
      <c r="CJ62" s="98"/>
    </row>
    <row r="63" spans="1:88">
      <c r="A63" s="97">
        <v>62</v>
      </c>
      <c r="B63" s="98">
        <v>0</v>
      </c>
      <c r="C63" s="165">
        <v>0</v>
      </c>
      <c r="D63" s="98">
        <v>0</v>
      </c>
      <c r="E63" s="98">
        <v>0</v>
      </c>
      <c r="F63" s="98">
        <v>0</v>
      </c>
      <c r="G63" s="98">
        <v>1</v>
      </c>
      <c r="H63" s="98">
        <v>0</v>
      </c>
      <c r="I63" s="98">
        <v>0</v>
      </c>
      <c r="J63" s="98">
        <v>0</v>
      </c>
      <c r="K63" s="98">
        <v>0</v>
      </c>
      <c r="L63" s="98">
        <v>0</v>
      </c>
      <c r="M63" s="98">
        <v>0</v>
      </c>
      <c r="N63" s="98">
        <v>0</v>
      </c>
      <c r="O63" s="98">
        <v>0</v>
      </c>
      <c r="P63" s="98">
        <v>0</v>
      </c>
      <c r="Q63" s="98">
        <v>1</v>
      </c>
      <c r="R63" s="98">
        <v>0</v>
      </c>
      <c r="S63" s="98">
        <v>0</v>
      </c>
      <c r="T63" s="98">
        <v>0</v>
      </c>
      <c r="U63" s="98">
        <v>0</v>
      </c>
      <c r="V63" s="98">
        <v>0</v>
      </c>
      <c r="W63" s="98">
        <v>0</v>
      </c>
      <c r="X63" s="98">
        <v>0</v>
      </c>
      <c r="Y63" s="98">
        <v>0</v>
      </c>
      <c r="Z63" s="98">
        <v>0</v>
      </c>
      <c r="AA63" s="98">
        <v>0</v>
      </c>
      <c r="AB63" s="98">
        <v>0</v>
      </c>
      <c r="AC63" s="98">
        <v>0</v>
      </c>
      <c r="AD63" s="98">
        <v>0</v>
      </c>
      <c r="AE63" s="98">
        <v>0</v>
      </c>
      <c r="AF63" s="98">
        <v>0</v>
      </c>
      <c r="AG63" s="98">
        <v>0</v>
      </c>
      <c r="AH63" s="98">
        <v>0</v>
      </c>
      <c r="AI63" s="98">
        <v>0</v>
      </c>
      <c r="AJ63" s="98">
        <v>0</v>
      </c>
      <c r="AK63" s="98">
        <v>0</v>
      </c>
      <c r="AL63" s="98">
        <v>0</v>
      </c>
      <c r="AM63" s="98">
        <v>0</v>
      </c>
      <c r="AN63" s="98">
        <v>0</v>
      </c>
      <c r="AO63" s="98">
        <v>0</v>
      </c>
      <c r="AP63" s="98">
        <v>0</v>
      </c>
      <c r="AQ63" s="98">
        <v>0</v>
      </c>
      <c r="AR63" s="98">
        <v>0</v>
      </c>
      <c r="AS63" s="98">
        <v>0</v>
      </c>
      <c r="AT63" s="98">
        <v>0</v>
      </c>
      <c r="AU63" s="98">
        <v>0</v>
      </c>
      <c r="AV63" s="98">
        <v>0</v>
      </c>
      <c r="AW63" s="98">
        <v>0</v>
      </c>
      <c r="AX63" s="98">
        <v>0</v>
      </c>
      <c r="AY63" s="98">
        <v>0</v>
      </c>
      <c r="AZ63" s="98">
        <v>0</v>
      </c>
      <c r="BA63" s="166">
        <v>4</v>
      </c>
      <c r="BB63" s="167">
        <v>10</v>
      </c>
      <c r="BC63" s="110">
        <v>5.5819999999999999</v>
      </c>
      <c r="BD63" s="305">
        <f t="shared" si="0"/>
        <v>55.82</v>
      </c>
      <c r="BE63" s="168">
        <v>0</v>
      </c>
      <c r="BF63" s="168">
        <v>1</v>
      </c>
      <c r="BG63" s="98">
        <v>55.82</v>
      </c>
      <c r="BH63" s="110">
        <v>55.82</v>
      </c>
      <c r="BI63" s="98">
        <v>0.84450000000000003</v>
      </c>
      <c r="BJ63" s="98">
        <v>0.155499</v>
      </c>
      <c r="BK63" s="98">
        <v>0</v>
      </c>
      <c r="BL63" s="167">
        <v>0</v>
      </c>
      <c r="BM63" s="167">
        <v>0</v>
      </c>
      <c r="BN63" s="98">
        <v>0</v>
      </c>
      <c r="BO63" s="98">
        <v>0</v>
      </c>
      <c r="BP63" s="98">
        <v>0</v>
      </c>
      <c r="BQ63" s="98">
        <v>0</v>
      </c>
      <c r="BR63" s="98">
        <v>0</v>
      </c>
      <c r="BS63" s="98">
        <v>0</v>
      </c>
      <c r="BT63" s="98">
        <v>0</v>
      </c>
      <c r="BU63" s="98">
        <v>0</v>
      </c>
      <c r="BV63" s="98">
        <v>0</v>
      </c>
      <c r="BW63" s="98">
        <v>0</v>
      </c>
      <c r="BX63" s="98">
        <v>0</v>
      </c>
      <c r="BY63" s="98">
        <v>0</v>
      </c>
      <c r="BZ63" s="98">
        <v>2403</v>
      </c>
      <c r="CA63" s="98">
        <v>61</v>
      </c>
      <c r="CB63" s="98">
        <v>0</v>
      </c>
      <c r="CC63" s="98">
        <v>1086</v>
      </c>
      <c r="CD63" s="169">
        <v>1</v>
      </c>
      <c r="CE63" s="98">
        <v>41.43</v>
      </c>
      <c r="CF63" s="98">
        <f t="shared" si="1"/>
        <v>0</v>
      </c>
      <c r="CG63" s="98"/>
      <c r="CH63" s="98"/>
      <c r="CI63" s="98"/>
      <c r="CJ63" s="98"/>
    </row>
    <row r="64" spans="1:88">
      <c r="A64" s="97">
        <v>63</v>
      </c>
      <c r="B64" s="98">
        <v>0</v>
      </c>
      <c r="C64" s="165">
        <v>58</v>
      </c>
      <c r="D64" s="98">
        <v>1.7241379000000001E-2</v>
      </c>
      <c r="E64" s="98">
        <v>0</v>
      </c>
      <c r="F64" s="98">
        <v>0</v>
      </c>
      <c r="G64" s="98">
        <v>0</v>
      </c>
      <c r="H64" s="98">
        <v>0</v>
      </c>
      <c r="I64" s="98">
        <v>0</v>
      </c>
      <c r="J64" s="98">
        <v>0</v>
      </c>
      <c r="K64" s="98">
        <v>1</v>
      </c>
      <c r="L64" s="98">
        <v>0</v>
      </c>
      <c r="M64" s="98">
        <v>0</v>
      </c>
      <c r="N64" s="98">
        <v>0</v>
      </c>
      <c r="O64" s="98">
        <v>0</v>
      </c>
      <c r="P64" s="98">
        <v>0</v>
      </c>
      <c r="Q64" s="98">
        <v>0</v>
      </c>
      <c r="R64" s="98">
        <v>0</v>
      </c>
      <c r="S64" s="98">
        <v>1</v>
      </c>
      <c r="T64" s="98">
        <v>0</v>
      </c>
      <c r="U64" s="98">
        <v>0</v>
      </c>
      <c r="V64" s="98">
        <v>0</v>
      </c>
      <c r="W64" s="98">
        <v>0</v>
      </c>
      <c r="X64" s="98">
        <v>0</v>
      </c>
      <c r="Y64" s="98">
        <v>0</v>
      </c>
      <c r="Z64" s="98">
        <v>0</v>
      </c>
      <c r="AA64" s="98">
        <v>0</v>
      </c>
      <c r="AB64" s="98">
        <v>0</v>
      </c>
      <c r="AC64" s="98">
        <v>0</v>
      </c>
      <c r="AD64" s="98">
        <v>0</v>
      </c>
      <c r="AE64" s="98">
        <v>0</v>
      </c>
      <c r="AF64" s="98">
        <v>0</v>
      </c>
      <c r="AG64" s="98">
        <v>0</v>
      </c>
      <c r="AH64" s="98">
        <v>0</v>
      </c>
      <c r="AI64" s="98">
        <v>0</v>
      </c>
      <c r="AJ64" s="98">
        <v>0</v>
      </c>
      <c r="AK64" s="98">
        <v>0</v>
      </c>
      <c r="AL64" s="98">
        <v>0</v>
      </c>
      <c r="AM64" s="98">
        <v>0</v>
      </c>
      <c r="AN64" s="98">
        <v>0</v>
      </c>
      <c r="AO64" s="98">
        <v>0</v>
      </c>
      <c r="AP64" s="98">
        <v>0</v>
      </c>
      <c r="AQ64" s="98">
        <v>0</v>
      </c>
      <c r="AR64" s="98">
        <v>0</v>
      </c>
      <c r="AS64" s="98">
        <v>0</v>
      </c>
      <c r="AT64" s="98">
        <v>0</v>
      </c>
      <c r="AU64" s="98">
        <v>0</v>
      </c>
      <c r="AV64" s="98">
        <v>0</v>
      </c>
      <c r="AW64" s="98">
        <v>0</v>
      </c>
      <c r="AX64" s="98">
        <v>0</v>
      </c>
      <c r="AY64" s="98">
        <v>0</v>
      </c>
      <c r="AZ64" s="98">
        <v>0</v>
      </c>
      <c r="BA64" s="166">
        <v>15</v>
      </c>
      <c r="BB64" s="167">
        <v>29</v>
      </c>
      <c r="BC64" s="110">
        <v>6.4179310000000003</v>
      </c>
      <c r="BD64" s="305">
        <f t="shared" si="0"/>
        <v>186.11999900000001</v>
      </c>
      <c r="BE64" s="168">
        <v>23</v>
      </c>
      <c r="BF64" s="168">
        <v>2</v>
      </c>
      <c r="BG64" s="98">
        <v>89.765000000000001</v>
      </c>
      <c r="BH64" s="110">
        <v>179.53</v>
      </c>
      <c r="BI64" s="98">
        <v>0.106297</v>
      </c>
      <c r="BJ64" s="98">
        <v>0.23091300000000001</v>
      </c>
      <c r="BK64" s="98">
        <v>8.8523000000000004E-2</v>
      </c>
      <c r="BL64" s="167">
        <v>0</v>
      </c>
      <c r="BM64" s="167">
        <v>0</v>
      </c>
      <c r="BN64" s="98">
        <v>0.402119</v>
      </c>
      <c r="BO64" s="98">
        <v>0</v>
      </c>
      <c r="BP64" s="98">
        <v>0</v>
      </c>
      <c r="BQ64" s="98">
        <v>0</v>
      </c>
      <c r="BR64" s="98">
        <v>4.8866E-2</v>
      </c>
      <c r="BS64" s="98">
        <v>0</v>
      </c>
      <c r="BT64" s="98">
        <v>0</v>
      </c>
      <c r="BU64" s="98">
        <v>7.2085999999999997E-2</v>
      </c>
      <c r="BV64" s="98">
        <v>5.1193000000000002E-2</v>
      </c>
      <c r="BW64" s="98">
        <v>0</v>
      </c>
      <c r="BX64" s="98">
        <v>0</v>
      </c>
      <c r="BY64" s="98">
        <v>23</v>
      </c>
      <c r="BZ64" s="98">
        <v>2403</v>
      </c>
      <c r="CA64" s="98">
        <v>50</v>
      </c>
      <c r="CB64" s="98">
        <v>11.5</v>
      </c>
      <c r="CC64" s="98">
        <v>1088</v>
      </c>
      <c r="CD64" s="169">
        <v>1</v>
      </c>
      <c r="CE64" s="98">
        <v>102.49</v>
      </c>
      <c r="CF64" s="98">
        <f t="shared" si="1"/>
        <v>0</v>
      </c>
      <c r="CG64" s="98"/>
      <c r="CH64" s="98"/>
      <c r="CI64" s="98"/>
      <c r="CJ64" s="98"/>
    </row>
    <row r="65" spans="1:88">
      <c r="A65" s="97">
        <v>64</v>
      </c>
      <c r="B65" s="98">
        <v>0</v>
      </c>
      <c r="C65" s="165">
        <v>15</v>
      </c>
      <c r="D65" s="98">
        <v>0</v>
      </c>
      <c r="E65" s="98">
        <v>0</v>
      </c>
      <c r="F65" s="98">
        <v>0</v>
      </c>
      <c r="G65" s="98">
        <v>0</v>
      </c>
      <c r="H65" s="98">
        <v>0</v>
      </c>
      <c r="I65" s="98">
        <v>0</v>
      </c>
      <c r="J65" s="98">
        <v>0</v>
      </c>
      <c r="K65" s="98">
        <v>1</v>
      </c>
      <c r="L65" s="98">
        <v>0</v>
      </c>
      <c r="M65" s="98">
        <v>0</v>
      </c>
      <c r="N65" s="98">
        <v>0</v>
      </c>
      <c r="O65" s="98">
        <v>0</v>
      </c>
      <c r="P65" s="98">
        <v>0</v>
      </c>
      <c r="Q65" s="98">
        <v>0</v>
      </c>
      <c r="R65" s="98">
        <v>0</v>
      </c>
      <c r="S65" s="98">
        <v>1</v>
      </c>
      <c r="T65" s="98">
        <v>0</v>
      </c>
      <c r="U65" s="98">
        <v>0</v>
      </c>
      <c r="V65" s="98">
        <v>1</v>
      </c>
      <c r="W65" s="98">
        <v>0</v>
      </c>
      <c r="X65" s="98">
        <v>0</v>
      </c>
      <c r="Y65" s="98">
        <v>0</v>
      </c>
      <c r="Z65" s="98">
        <v>0</v>
      </c>
      <c r="AA65" s="98">
        <v>0</v>
      </c>
      <c r="AB65" s="98">
        <v>0</v>
      </c>
      <c r="AC65" s="98">
        <v>0</v>
      </c>
      <c r="AD65" s="98">
        <v>1</v>
      </c>
      <c r="AE65" s="98">
        <v>0</v>
      </c>
      <c r="AF65" s="98">
        <v>0</v>
      </c>
      <c r="AG65" s="98">
        <v>0</v>
      </c>
      <c r="AH65" s="98">
        <v>0</v>
      </c>
      <c r="AI65" s="98">
        <v>0</v>
      </c>
      <c r="AJ65" s="98">
        <v>0</v>
      </c>
      <c r="AK65" s="98">
        <v>0</v>
      </c>
      <c r="AL65" s="98">
        <v>0</v>
      </c>
      <c r="AM65" s="98">
        <v>0</v>
      </c>
      <c r="AN65" s="98">
        <v>0</v>
      </c>
      <c r="AO65" s="98">
        <v>0</v>
      </c>
      <c r="AP65" s="98">
        <v>0</v>
      </c>
      <c r="AQ65" s="98">
        <v>0</v>
      </c>
      <c r="AR65" s="98">
        <v>0</v>
      </c>
      <c r="AS65" s="98">
        <v>0</v>
      </c>
      <c r="AT65" s="98">
        <v>1</v>
      </c>
      <c r="AU65" s="98">
        <v>0</v>
      </c>
      <c r="AV65" s="98">
        <v>0</v>
      </c>
      <c r="AW65" s="98">
        <v>0</v>
      </c>
      <c r="AX65" s="98">
        <v>0</v>
      </c>
      <c r="AY65" s="98">
        <v>0.40550000000000003</v>
      </c>
      <c r="AZ65" s="98">
        <v>1</v>
      </c>
      <c r="BA65" s="166">
        <v>5</v>
      </c>
      <c r="BB65" s="167">
        <v>8</v>
      </c>
      <c r="BC65" s="110">
        <v>5.2937500000000002</v>
      </c>
      <c r="BD65" s="305">
        <f t="shared" si="0"/>
        <v>42.35</v>
      </c>
      <c r="BE65" s="168">
        <v>123</v>
      </c>
      <c r="BF65" s="168">
        <v>2</v>
      </c>
      <c r="BG65" s="98">
        <v>21.175000000000001</v>
      </c>
      <c r="BH65" s="110">
        <v>42.35</v>
      </c>
      <c r="BI65" s="98">
        <v>0</v>
      </c>
      <c r="BJ65" s="98">
        <v>0</v>
      </c>
      <c r="BK65" s="98">
        <v>0.15631600000000001</v>
      </c>
      <c r="BL65" s="167">
        <v>0</v>
      </c>
      <c r="BM65" s="167">
        <v>0</v>
      </c>
      <c r="BN65" s="98">
        <v>0.33530100000000002</v>
      </c>
      <c r="BO65" s="98">
        <v>0</v>
      </c>
      <c r="BP65" s="98">
        <v>0</v>
      </c>
      <c r="BQ65" s="98">
        <v>0</v>
      </c>
      <c r="BR65" s="98">
        <v>0</v>
      </c>
      <c r="BS65" s="98">
        <v>0</v>
      </c>
      <c r="BT65" s="98">
        <v>0</v>
      </c>
      <c r="BU65" s="98">
        <v>0</v>
      </c>
      <c r="BV65" s="98">
        <v>0</v>
      </c>
      <c r="BW65" s="98">
        <v>0</v>
      </c>
      <c r="BX65" s="98">
        <v>0.508382</v>
      </c>
      <c r="BY65" s="98">
        <v>123</v>
      </c>
      <c r="BZ65" s="98">
        <v>2403</v>
      </c>
      <c r="CA65" s="98">
        <v>56</v>
      </c>
      <c r="CB65" s="98">
        <v>4.5999999999999996</v>
      </c>
      <c r="CC65" s="98">
        <v>1090</v>
      </c>
      <c r="CD65" s="169">
        <v>1</v>
      </c>
      <c r="CE65" s="98">
        <v>18.87</v>
      </c>
      <c r="CF65" s="98">
        <f t="shared" si="1"/>
        <v>7.6517850000000012</v>
      </c>
      <c r="CG65" s="98"/>
      <c r="CH65" s="98"/>
      <c r="CI65" s="98"/>
      <c r="CJ65" s="98"/>
    </row>
    <row r="66" spans="1:88">
      <c r="A66" s="97">
        <v>65</v>
      </c>
      <c r="B66" s="98">
        <v>12.5</v>
      </c>
      <c r="C66" s="165">
        <v>53</v>
      </c>
      <c r="D66" s="98">
        <v>0.28301886799999998</v>
      </c>
      <c r="E66" s="98">
        <v>1.8867925000000001E-2</v>
      </c>
      <c r="F66" s="98">
        <v>0</v>
      </c>
      <c r="G66" s="98">
        <v>0</v>
      </c>
      <c r="H66" s="98">
        <v>0</v>
      </c>
      <c r="I66" s="98">
        <v>0</v>
      </c>
      <c r="J66" s="98">
        <v>0</v>
      </c>
      <c r="K66" s="98">
        <v>1</v>
      </c>
      <c r="L66" s="98">
        <v>0</v>
      </c>
      <c r="M66" s="98">
        <v>0</v>
      </c>
      <c r="N66" s="98">
        <v>0</v>
      </c>
      <c r="O66" s="98">
        <v>0</v>
      </c>
      <c r="P66" s="98">
        <v>0</v>
      </c>
      <c r="Q66" s="98">
        <v>1</v>
      </c>
      <c r="R66" s="98">
        <v>0</v>
      </c>
      <c r="S66" s="98">
        <v>0</v>
      </c>
      <c r="T66" s="98">
        <v>0</v>
      </c>
      <c r="U66" s="98">
        <v>0</v>
      </c>
      <c r="V66" s="98">
        <v>0</v>
      </c>
      <c r="W66" s="98">
        <v>0</v>
      </c>
      <c r="X66" s="98">
        <v>0</v>
      </c>
      <c r="Y66" s="98">
        <v>0</v>
      </c>
      <c r="Z66" s="98">
        <v>0</v>
      </c>
      <c r="AA66" s="98">
        <v>0</v>
      </c>
      <c r="AB66" s="98">
        <v>0</v>
      </c>
      <c r="AC66" s="98">
        <v>0</v>
      </c>
      <c r="AD66" s="98">
        <v>0</v>
      </c>
      <c r="AE66" s="98">
        <v>0</v>
      </c>
      <c r="AF66" s="98">
        <v>0</v>
      </c>
      <c r="AG66" s="98">
        <v>0</v>
      </c>
      <c r="AH66" s="98">
        <v>0</v>
      </c>
      <c r="AI66" s="98">
        <v>0</v>
      </c>
      <c r="AJ66" s="98">
        <v>0</v>
      </c>
      <c r="AK66" s="98">
        <v>0</v>
      </c>
      <c r="AL66" s="98">
        <v>0</v>
      </c>
      <c r="AM66" s="98">
        <v>0</v>
      </c>
      <c r="AN66" s="98">
        <v>0</v>
      </c>
      <c r="AO66" s="98">
        <v>0</v>
      </c>
      <c r="AP66" s="98">
        <v>0</v>
      </c>
      <c r="AQ66" s="98">
        <v>0</v>
      </c>
      <c r="AR66" s="98">
        <v>0</v>
      </c>
      <c r="AS66" s="98">
        <v>0</v>
      </c>
      <c r="AT66" s="98">
        <v>0</v>
      </c>
      <c r="AU66" s="98">
        <v>0</v>
      </c>
      <c r="AV66" s="98">
        <v>0</v>
      </c>
      <c r="AW66" s="98">
        <v>0</v>
      </c>
      <c r="AX66" s="98">
        <v>0</v>
      </c>
      <c r="AY66" s="98">
        <v>0.25109999999999999</v>
      </c>
      <c r="AZ66" s="98">
        <v>0.5</v>
      </c>
      <c r="BA66" s="166">
        <v>7</v>
      </c>
      <c r="BB66" s="167">
        <v>7</v>
      </c>
      <c r="BC66" s="110">
        <v>4.047142</v>
      </c>
      <c r="BD66" s="305">
        <f t="shared" si="0"/>
        <v>28.329993999999999</v>
      </c>
      <c r="BE66" s="168">
        <v>15</v>
      </c>
      <c r="BF66" s="168">
        <v>2</v>
      </c>
      <c r="BG66" s="98">
        <v>14.164999999999999</v>
      </c>
      <c r="BH66" s="110">
        <v>28.33</v>
      </c>
      <c r="BI66" s="98">
        <v>0.105894</v>
      </c>
      <c r="BJ66" s="98">
        <v>0.33709800000000001</v>
      </c>
      <c r="BK66" s="98">
        <v>0.114366</v>
      </c>
      <c r="BL66" s="167">
        <v>0</v>
      </c>
      <c r="BM66" s="167">
        <v>0</v>
      </c>
      <c r="BN66" s="98">
        <v>0</v>
      </c>
      <c r="BO66" s="98">
        <v>0</v>
      </c>
      <c r="BP66" s="98">
        <v>0</v>
      </c>
      <c r="BQ66" s="98">
        <v>0</v>
      </c>
      <c r="BR66" s="98">
        <v>0.233321</v>
      </c>
      <c r="BS66" s="98">
        <v>0</v>
      </c>
      <c r="BT66" s="98">
        <v>0.209318</v>
      </c>
      <c r="BU66" s="98">
        <v>0</v>
      </c>
      <c r="BV66" s="98">
        <v>0</v>
      </c>
      <c r="BW66" s="98">
        <v>0</v>
      </c>
      <c r="BX66" s="98">
        <v>0</v>
      </c>
      <c r="BY66" s="98">
        <v>15</v>
      </c>
      <c r="BZ66" s="98">
        <v>2402</v>
      </c>
      <c r="CA66" s="98">
        <v>59</v>
      </c>
      <c r="CB66" s="98">
        <v>2.2999999999999998</v>
      </c>
      <c r="CC66" s="98">
        <v>1092</v>
      </c>
      <c r="CD66" s="169">
        <v>1</v>
      </c>
      <c r="CE66" s="98">
        <v>25.16</v>
      </c>
      <c r="CF66" s="98">
        <f t="shared" si="1"/>
        <v>6.3176759999999996</v>
      </c>
      <c r="CG66" s="98"/>
      <c r="CH66" s="98"/>
      <c r="CI66" s="98"/>
      <c r="CJ66" s="98"/>
    </row>
    <row r="67" spans="1:88">
      <c r="A67" s="97">
        <v>66</v>
      </c>
      <c r="B67" s="98">
        <v>0.62892999999999999</v>
      </c>
      <c r="C67" s="165">
        <v>54</v>
      </c>
      <c r="D67" s="98">
        <v>3.7037037000000002E-2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1</v>
      </c>
      <c r="L67" s="98">
        <v>0</v>
      </c>
      <c r="M67" s="98">
        <v>0</v>
      </c>
      <c r="N67" s="98">
        <v>0</v>
      </c>
      <c r="O67" s="98">
        <v>0</v>
      </c>
      <c r="P67" s="98">
        <v>0</v>
      </c>
      <c r="Q67" s="98">
        <v>0</v>
      </c>
      <c r="R67" s="98">
        <v>0</v>
      </c>
      <c r="S67" s="98">
        <v>1</v>
      </c>
      <c r="T67" s="98">
        <v>0</v>
      </c>
      <c r="U67" s="98">
        <v>0</v>
      </c>
      <c r="V67" s="98">
        <v>0</v>
      </c>
      <c r="W67" s="98">
        <v>0</v>
      </c>
      <c r="X67" s="98">
        <v>0</v>
      </c>
      <c r="Y67" s="98">
        <v>0</v>
      </c>
      <c r="Z67" s="98">
        <v>0</v>
      </c>
      <c r="AA67" s="98">
        <v>0</v>
      </c>
      <c r="AB67" s="98">
        <v>0</v>
      </c>
      <c r="AC67" s="98">
        <v>0</v>
      </c>
      <c r="AD67" s="98">
        <v>0</v>
      </c>
      <c r="AE67" s="98">
        <v>0</v>
      </c>
      <c r="AF67" s="98">
        <v>0</v>
      </c>
      <c r="AG67" s="98">
        <v>0</v>
      </c>
      <c r="AH67" s="98">
        <v>0</v>
      </c>
      <c r="AI67" s="98">
        <v>0</v>
      </c>
      <c r="AJ67" s="98">
        <v>0</v>
      </c>
      <c r="AK67" s="98">
        <v>0</v>
      </c>
      <c r="AL67" s="98">
        <v>0</v>
      </c>
      <c r="AM67" s="98">
        <v>0</v>
      </c>
      <c r="AN67" s="98">
        <v>0</v>
      </c>
      <c r="AO67" s="98">
        <v>0</v>
      </c>
      <c r="AP67" s="98">
        <v>0</v>
      </c>
      <c r="AQ67" s="98">
        <v>0</v>
      </c>
      <c r="AR67" s="98">
        <v>0</v>
      </c>
      <c r="AS67" s="98">
        <v>0</v>
      </c>
      <c r="AT67" s="98">
        <v>0</v>
      </c>
      <c r="AU67" s="98">
        <v>0</v>
      </c>
      <c r="AV67" s="98">
        <v>0</v>
      </c>
      <c r="AW67" s="98">
        <v>0</v>
      </c>
      <c r="AX67" s="98">
        <v>0</v>
      </c>
      <c r="AY67" s="98">
        <v>0</v>
      </c>
      <c r="AZ67" s="98">
        <v>0</v>
      </c>
      <c r="BA67" s="166">
        <v>9</v>
      </c>
      <c r="BB67" s="167">
        <v>13</v>
      </c>
      <c r="BC67" s="110">
        <v>7.62</v>
      </c>
      <c r="BD67" s="305">
        <f t="shared" ref="BD67:BD130" si="2">BB67*BC67</f>
        <v>99.06</v>
      </c>
      <c r="BE67" s="168">
        <v>7</v>
      </c>
      <c r="BF67" s="168">
        <v>2</v>
      </c>
      <c r="BG67" s="98">
        <v>49.53</v>
      </c>
      <c r="BH67" s="110">
        <v>99.06</v>
      </c>
      <c r="BI67" s="98">
        <v>0.26912900000000001</v>
      </c>
      <c r="BJ67" s="98">
        <v>0.12820500000000001</v>
      </c>
      <c r="BK67" s="98">
        <v>4.0378999999999998E-2</v>
      </c>
      <c r="BL67" s="167">
        <v>0</v>
      </c>
      <c r="BM67" s="167">
        <v>0</v>
      </c>
      <c r="BN67" s="98">
        <v>0</v>
      </c>
      <c r="BO67" s="98">
        <v>0</v>
      </c>
      <c r="BP67" s="98">
        <v>0</v>
      </c>
      <c r="BQ67" s="98">
        <v>0</v>
      </c>
      <c r="BR67" s="98">
        <v>0</v>
      </c>
      <c r="BS67" s="98">
        <v>0</v>
      </c>
      <c r="BT67" s="98">
        <v>0.54108599999999996</v>
      </c>
      <c r="BU67" s="98">
        <v>0</v>
      </c>
      <c r="BV67" s="98">
        <v>2.1198999999999999E-2</v>
      </c>
      <c r="BW67" s="98">
        <v>0</v>
      </c>
      <c r="BX67" s="98">
        <v>0</v>
      </c>
      <c r="BY67" s="98">
        <v>7</v>
      </c>
      <c r="BZ67" s="98">
        <v>676</v>
      </c>
      <c r="CA67" s="98">
        <v>46</v>
      </c>
      <c r="CB67" s="98">
        <v>6.9</v>
      </c>
      <c r="CC67" s="98">
        <v>1093</v>
      </c>
      <c r="CD67" s="169">
        <v>1</v>
      </c>
      <c r="CE67" s="98">
        <v>15.67</v>
      </c>
      <c r="CF67" s="98">
        <f t="shared" ref="CF67:CF130" si="3">CE67*AY67</f>
        <v>0</v>
      </c>
      <c r="CG67" s="98"/>
      <c r="CH67" s="98"/>
      <c r="CI67" s="98"/>
      <c r="CJ67" s="98"/>
    </row>
    <row r="68" spans="1:88">
      <c r="A68" s="97">
        <v>67</v>
      </c>
      <c r="B68" s="98">
        <v>0</v>
      </c>
      <c r="C68" s="165">
        <v>0</v>
      </c>
      <c r="D68" s="98">
        <v>0</v>
      </c>
      <c r="E68" s="98">
        <v>0</v>
      </c>
      <c r="F68" s="98">
        <v>0</v>
      </c>
      <c r="G68" s="98">
        <v>0</v>
      </c>
      <c r="H68" s="98">
        <v>0</v>
      </c>
      <c r="I68" s="98">
        <v>0</v>
      </c>
      <c r="J68" s="98">
        <v>0</v>
      </c>
      <c r="K68" s="98">
        <v>1</v>
      </c>
      <c r="L68" s="98">
        <v>0</v>
      </c>
      <c r="M68" s="98">
        <v>0</v>
      </c>
      <c r="N68" s="98">
        <v>0</v>
      </c>
      <c r="O68" s="98">
        <v>0</v>
      </c>
      <c r="P68" s="98">
        <v>0</v>
      </c>
      <c r="Q68" s="98">
        <v>1</v>
      </c>
      <c r="R68" s="98">
        <v>0</v>
      </c>
      <c r="S68" s="98">
        <v>0</v>
      </c>
      <c r="T68" s="98">
        <v>0</v>
      </c>
      <c r="U68" s="98">
        <v>0</v>
      </c>
      <c r="V68" s="98">
        <v>0</v>
      </c>
      <c r="W68" s="98">
        <v>0</v>
      </c>
      <c r="X68" s="98">
        <v>0</v>
      </c>
      <c r="Y68" s="98">
        <v>0</v>
      </c>
      <c r="Z68" s="98">
        <v>0</v>
      </c>
      <c r="AA68" s="98">
        <v>0</v>
      </c>
      <c r="AB68" s="98">
        <v>0</v>
      </c>
      <c r="AC68" s="98">
        <v>0</v>
      </c>
      <c r="AD68" s="98">
        <v>0</v>
      </c>
      <c r="AE68" s="98">
        <v>0</v>
      </c>
      <c r="AF68" s="98">
        <v>0</v>
      </c>
      <c r="AG68" s="98">
        <v>0</v>
      </c>
      <c r="AH68" s="98">
        <v>0</v>
      </c>
      <c r="AI68" s="98">
        <v>0</v>
      </c>
      <c r="AJ68" s="98">
        <v>0</v>
      </c>
      <c r="AK68" s="98">
        <v>0</v>
      </c>
      <c r="AL68" s="98">
        <v>0</v>
      </c>
      <c r="AM68" s="98">
        <v>0</v>
      </c>
      <c r="AN68" s="98">
        <v>0</v>
      </c>
      <c r="AO68" s="98">
        <v>0</v>
      </c>
      <c r="AP68" s="98">
        <v>0</v>
      </c>
      <c r="AQ68" s="98">
        <v>0</v>
      </c>
      <c r="AR68" s="98">
        <v>0</v>
      </c>
      <c r="AS68" s="98">
        <v>0</v>
      </c>
      <c r="AT68" s="98">
        <v>0</v>
      </c>
      <c r="AU68" s="98">
        <v>0</v>
      </c>
      <c r="AV68" s="98">
        <v>0</v>
      </c>
      <c r="AW68" s="98">
        <v>0</v>
      </c>
      <c r="AX68" s="98">
        <v>0</v>
      </c>
      <c r="AY68" s="98">
        <v>0.2147</v>
      </c>
      <c r="AZ68" s="98">
        <v>1</v>
      </c>
      <c r="BA68" s="166">
        <v>3</v>
      </c>
      <c r="BB68" s="167">
        <v>4</v>
      </c>
      <c r="BC68" s="110">
        <v>4.57</v>
      </c>
      <c r="BD68" s="305">
        <f t="shared" si="2"/>
        <v>18.28</v>
      </c>
      <c r="BE68" s="168">
        <v>0</v>
      </c>
      <c r="BF68" s="168">
        <v>1</v>
      </c>
      <c r="BG68" s="98">
        <v>18.28</v>
      </c>
      <c r="BH68" s="110">
        <v>18.28</v>
      </c>
      <c r="BI68" s="98">
        <v>0</v>
      </c>
      <c r="BJ68" s="98">
        <v>0.26258199999999998</v>
      </c>
      <c r="BK68" s="98">
        <v>0.28336899999999998</v>
      </c>
      <c r="BL68" s="167">
        <v>0</v>
      </c>
      <c r="BM68" s="167">
        <v>0</v>
      </c>
      <c r="BN68" s="98">
        <v>0.45404800000000001</v>
      </c>
      <c r="BO68" s="98">
        <v>0</v>
      </c>
      <c r="BP68" s="98">
        <v>0</v>
      </c>
      <c r="BQ68" s="98">
        <v>0</v>
      </c>
      <c r="BR68" s="98">
        <v>0</v>
      </c>
      <c r="BS68" s="98">
        <v>0</v>
      </c>
      <c r="BT68" s="98">
        <v>0</v>
      </c>
      <c r="BU68" s="98">
        <v>0</v>
      </c>
      <c r="BV68" s="98">
        <v>0</v>
      </c>
      <c r="BW68" s="98">
        <v>0</v>
      </c>
      <c r="BX68" s="98">
        <v>0</v>
      </c>
      <c r="BY68" s="98">
        <v>0</v>
      </c>
      <c r="BZ68" s="98">
        <v>2402</v>
      </c>
      <c r="CA68" s="98">
        <v>51</v>
      </c>
      <c r="CB68" s="98">
        <v>1.1499999999999999</v>
      </c>
      <c r="CC68" s="98">
        <v>1094</v>
      </c>
      <c r="CD68" s="169">
        <v>1</v>
      </c>
      <c r="CE68" s="98">
        <v>63.44</v>
      </c>
      <c r="CF68" s="98">
        <f t="shared" si="3"/>
        <v>13.620568</v>
      </c>
      <c r="CG68" s="98"/>
      <c r="CH68" s="98"/>
      <c r="CI68" s="98"/>
      <c r="CJ68" s="98"/>
    </row>
    <row r="69" spans="1:88">
      <c r="A69" s="97">
        <v>68</v>
      </c>
      <c r="B69" s="98">
        <v>0</v>
      </c>
      <c r="C69" s="165">
        <v>0</v>
      </c>
      <c r="D69" s="98">
        <v>0</v>
      </c>
      <c r="E69" s="98">
        <v>0</v>
      </c>
      <c r="F69" s="98">
        <v>0</v>
      </c>
      <c r="G69" s="98">
        <v>1</v>
      </c>
      <c r="H69" s="98">
        <v>0</v>
      </c>
      <c r="I69" s="98">
        <v>0</v>
      </c>
      <c r="J69" s="98">
        <v>0</v>
      </c>
      <c r="K69" s="98">
        <v>0</v>
      </c>
      <c r="L69" s="98">
        <v>0</v>
      </c>
      <c r="M69" s="98">
        <v>0</v>
      </c>
      <c r="N69" s="98">
        <v>0</v>
      </c>
      <c r="O69" s="98">
        <v>0</v>
      </c>
      <c r="P69" s="98">
        <v>0</v>
      </c>
      <c r="Q69" s="98">
        <v>1</v>
      </c>
      <c r="R69" s="98">
        <v>0</v>
      </c>
      <c r="S69" s="98">
        <v>0</v>
      </c>
      <c r="T69" s="98">
        <v>0</v>
      </c>
      <c r="U69" s="98">
        <v>0</v>
      </c>
      <c r="V69" s="98">
        <v>0</v>
      </c>
      <c r="W69" s="98">
        <v>0</v>
      </c>
      <c r="X69" s="98">
        <v>0</v>
      </c>
      <c r="Y69" s="98">
        <v>0</v>
      </c>
      <c r="Z69" s="98">
        <v>0</v>
      </c>
      <c r="AA69" s="98">
        <v>0</v>
      </c>
      <c r="AB69" s="98">
        <v>0</v>
      </c>
      <c r="AC69" s="98">
        <v>0</v>
      </c>
      <c r="AD69" s="98">
        <v>0</v>
      </c>
      <c r="AE69" s="98">
        <v>0</v>
      </c>
      <c r="AF69" s="98">
        <v>0</v>
      </c>
      <c r="AG69" s="98">
        <v>0</v>
      </c>
      <c r="AH69" s="98">
        <v>0</v>
      </c>
      <c r="AI69" s="98">
        <v>0</v>
      </c>
      <c r="AJ69" s="98">
        <v>0</v>
      </c>
      <c r="AK69" s="98">
        <v>0</v>
      </c>
      <c r="AL69" s="98">
        <v>0</v>
      </c>
      <c r="AM69" s="98">
        <v>0</v>
      </c>
      <c r="AN69" s="98">
        <v>0</v>
      </c>
      <c r="AO69" s="98">
        <v>0</v>
      </c>
      <c r="AP69" s="98">
        <v>0</v>
      </c>
      <c r="AQ69" s="98">
        <v>0</v>
      </c>
      <c r="AR69" s="98">
        <v>0</v>
      </c>
      <c r="AS69" s="98">
        <v>0</v>
      </c>
      <c r="AT69" s="98">
        <v>0</v>
      </c>
      <c r="AU69" s="98">
        <v>0</v>
      </c>
      <c r="AV69" s="98">
        <v>0</v>
      </c>
      <c r="AW69" s="98">
        <v>0</v>
      </c>
      <c r="AX69" s="98">
        <v>0</v>
      </c>
      <c r="AY69" s="98">
        <v>0</v>
      </c>
      <c r="AZ69" s="98">
        <v>0</v>
      </c>
      <c r="BA69" s="166">
        <v>2</v>
      </c>
      <c r="BB69" s="167">
        <v>3</v>
      </c>
      <c r="BC69" s="110">
        <v>9.6566659999999995</v>
      </c>
      <c r="BD69" s="305">
        <f t="shared" si="2"/>
        <v>28.969997999999997</v>
      </c>
      <c r="BE69" s="168">
        <v>57</v>
      </c>
      <c r="BF69" s="168">
        <v>2</v>
      </c>
      <c r="BG69" s="98">
        <v>14.484999999999999</v>
      </c>
      <c r="BH69" s="110">
        <v>28.97</v>
      </c>
      <c r="BI69" s="98">
        <v>0</v>
      </c>
      <c r="BJ69" s="98">
        <v>0.34483900000000001</v>
      </c>
      <c r="BK69" s="98">
        <v>0</v>
      </c>
      <c r="BL69" s="167">
        <v>0</v>
      </c>
      <c r="BM69" s="167">
        <v>0</v>
      </c>
      <c r="BN69" s="98">
        <v>0</v>
      </c>
      <c r="BO69" s="98">
        <v>0</v>
      </c>
      <c r="BP69" s="98">
        <v>0</v>
      </c>
      <c r="BQ69" s="98">
        <v>0</v>
      </c>
      <c r="BR69" s="98">
        <v>0</v>
      </c>
      <c r="BS69" s="98">
        <v>0</v>
      </c>
      <c r="BT69" s="98">
        <v>0.65515999999999996</v>
      </c>
      <c r="BU69" s="98">
        <v>0</v>
      </c>
      <c r="BV69" s="98">
        <v>0</v>
      </c>
      <c r="BW69" s="98">
        <v>0</v>
      </c>
      <c r="BX69" s="98">
        <v>0</v>
      </c>
      <c r="BY69" s="98">
        <v>57</v>
      </c>
      <c r="BZ69" s="98">
        <v>2402</v>
      </c>
      <c r="CA69" s="98">
        <v>46</v>
      </c>
      <c r="CB69" s="98">
        <v>2.2999999999999998</v>
      </c>
      <c r="CC69" s="98">
        <v>1097</v>
      </c>
      <c r="CD69" s="169">
        <v>1</v>
      </c>
      <c r="CE69" s="98">
        <v>25.26</v>
      </c>
      <c r="CF69" s="98">
        <f t="shared" si="3"/>
        <v>0</v>
      </c>
      <c r="CG69" s="98"/>
      <c r="CH69" s="98"/>
      <c r="CI69" s="98"/>
      <c r="CJ69" s="98"/>
    </row>
    <row r="70" spans="1:88">
      <c r="A70" s="97">
        <v>69</v>
      </c>
      <c r="B70" s="98">
        <v>0</v>
      </c>
      <c r="C70" s="165">
        <v>34</v>
      </c>
      <c r="D70" s="98">
        <v>2.9411764999999999E-2</v>
      </c>
      <c r="E70" s="98">
        <v>0</v>
      </c>
      <c r="F70" s="98">
        <v>0</v>
      </c>
      <c r="G70" s="98">
        <v>0</v>
      </c>
      <c r="H70" s="98">
        <v>0</v>
      </c>
      <c r="I70" s="98">
        <v>0</v>
      </c>
      <c r="J70" s="98">
        <v>0</v>
      </c>
      <c r="K70" s="98">
        <v>1</v>
      </c>
      <c r="L70" s="98">
        <v>0</v>
      </c>
      <c r="M70" s="98">
        <v>0</v>
      </c>
      <c r="N70" s="98">
        <v>0</v>
      </c>
      <c r="O70" s="98">
        <v>0</v>
      </c>
      <c r="P70" s="98">
        <v>0</v>
      </c>
      <c r="Q70" s="98">
        <v>1</v>
      </c>
      <c r="R70" s="98">
        <v>0</v>
      </c>
      <c r="S70" s="98">
        <v>0</v>
      </c>
      <c r="T70" s="98">
        <v>0</v>
      </c>
      <c r="U70" s="98">
        <v>0</v>
      </c>
      <c r="V70" s="98">
        <v>0</v>
      </c>
      <c r="W70" s="98">
        <v>0</v>
      </c>
      <c r="X70" s="98">
        <v>0</v>
      </c>
      <c r="Y70" s="98">
        <v>0</v>
      </c>
      <c r="Z70" s="98">
        <v>0</v>
      </c>
      <c r="AA70" s="98">
        <v>0</v>
      </c>
      <c r="AB70" s="98">
        <v>0</v>
      </c>
      <c r="AC70" s="98">
        <v>0</v>
      </c>
      <c r="AD70" s="98">
        <v>0</v>
      </c>
      <c r="AE70" s="98">
        <v>0</v>
      </c>
      <c r="AF70" s="98">
        <v>0</v>
      </c>
      <c r="AG70" s="98">
        <v>0</v>
      </c>
      <c r="AH70" s="98">
        <v>0</v>
      </c>
      <c r="AI70" s="98">
        <v>0</v>
      </c>
      <c r="AJ70" s="98">
        <v>0</v>
      </c>
      <c r="AK70" s="98">
        <v>0</v>
      </c>
      <c r="AL70" s="98">
        <v>0</v>
      </c>
      <c r="AM70" s="98">
        <v>0</v>
      </c>
      <c r="AN70" s="98">
        <v>0</v>
      </c>
      <c r="AO70" s="98">
        <v>0</v>
      </c>
      <c r="AP70" s="98">
        <v>0</v>
      </c>
      <c r="AQ70" s="98">
        <v>0</v>
      </c>
      <c r="AR70" s="98">
        <v>0</v>
      </c>
      <c r="AS70" s="98">
        <v>0</v>
      </c>
      <c r="AT70" s="98">
        <v>0</v>
      </c>
      <c r="AU70" s="98">
        <v>0</v>
      </c>
      <c r="AV70" s="98">
        <v>0</v>
      </c>
      <c r="AW70" s="98">
        <v>0</v>
      </c>
      <c r="AX70" s="98">
        <v>0</v>
      </c>
      <c r="AY70" s="98">
        <v>9.3299999999999994E-2</v>
      </c>
      <c r="AZ70" s="98">
        <v>1</v>
      </c>
      <c r="BA70" s="166">
        <v>5</v>
      </c>
      <c r="BB70" s="167">
        <v>7</v>
      </c>
      <c r="BC70" s="110">
        <v>6.9357139999999999</v>
      </c>
      <c r="BD70" s="305">
        <f t="shared" si="2"/>
        <v>48.549998000000002</v>
      </c>
      <c r="BE70" s="168">
        <v>0</v>
      </c>
      <c r="BF70" s="168">
        <v>1</v>
      </c>
      <c r="BG70" s="98">
        <v>48.55</v>
      </c>
      <c r="BH70" s="110">
        <v>48.55</v>
      </c>
      <c r="BI70" s="98">
        <v>0.39917599999999998</v>
      </c>
      <c r="BJ70" s="98">
        <v>0</v>
      </c>
      <c r="BK70" s="98">
        <v>0</v>
      </c>
      <c r="BL70" s="167">
        <v>0</v>
      </c>
      <c r="BM70" s="167">
        <v>0</v>
      </c>
      <c r="BN70" s="98">
        <v>0</v>
      </c>
      <c r="BO70" s="98">
        <v>0</v>
      </c>
      <c r="BP70" s="98">
        <v>0</v>
      </c>
      <c r="BQ70" s="98">
        <v>0</v>
      </c>
      <c r="BR70" s="98">
        <v>0</v>
      </c>
      <c r="BS70" s="98">
        <v>0</v>
      </c>
      <c r="BT70" s="98">
        <v>0</v>
      </c>
      <c r="BU70" s="98">
        <v>0</v>
      </c>
      <c r="BV70" s="98">
        <v>6.5705E-2</v>
      </c>
      <c r="BW70" s="98">
        <v>0</v>
      </c>
      <c r="BX70" s="98">
        <v>0.53511799999999998</v>
      </c>
      <c r="BY70" s="98">
        <v>0</v>
      </c>
      <c r="BZ70" s="98">
        <v>2402</v>
      </c>
      <c r="CA70" s="98">
        <v>37</v>
      </c>
      <c r="CB70" s="98">
        <v>2.2999999999999998</v>
      </c>
      <c r="CC70" s="98">
        <v>1099</v>
      </c>
      <c r="CD70" s="169">
        <v>1</v>
      </c>
      <c r="CE70" s="98">
        <v>12.69</v>
      </c>
      <c r="CF70" s="98">
        <f t="shared" si="3"/>
        <v>1.1839769999999998</v>
      </c>
      <c r="CG70" s="98"/>
      <c r="CH70" s="98"/>
      <c r="CI70" s="98"/>
      <c r="CJ70" s="98"/>
    </row>
    <row r="71" spans="1:88">
      <c r="A71" s="97">
        <v>70</v>
      </c>
      <c r="B71" s="98">
        <v>0.71111100000000005</v>
      </c>
      <c r="C71" s="165">
        <v>57</v>
      </c>
      <c r="D71" s="98">
        <v>0.61403508799999995</v>
      </c>
      <c r="E71" s="98">
        <v>0</v>
      </c>
      <c r="F71" s="98">
        <v>0</v>
      </c>
      <c r="G71" s="98">
        <v>0</v>
      </c>
      <c r="H71" s="98">
        <v>0</v>
      </c>
      <c r="I71" s="98">
        <v>0</v>
      </c>
      <c r="J71" s="98">
        <v>0</v>
      </c>
      <c r="K71" s="98">
        <v>1</v>
      </c>
      <c r="L71" s="98">
        <v>0</v>
      </c>
      <c r="M71" s="98">
        <v>0</v>
      </c>
      <c r="N71" s="98">
        <v>0</v>
      </c>
      <c r="O71" s="98">
        <v>0</v>
      </c>
      <c r="P71" s="98">
        <v>0</v>
      </c>
      <c r="Q71" s="98">
        <v>0.75</v>
      </c>
      <c r="R71" s="98">
        <v>0</v>
      </c>
      <c r="S71" s="98">
        <v>0.25</v>
      </c>
      <c r="T71" s="98">
        <v>0</v>
      </c>
      <c r="U71" s="98">
        <v>0</v>
      </c>
      <c r="V71" s="98">
        <v>0</v>
      </c>
      <c r="W71" s="98">
        <v>0</v>
      </c>
      <c r="X71" s="98">
        <v>0</v>
      </c>
      <c r="Y71" s="98">
        <v>0</v>
      </c>
      <c r="Z71" s="98">
        <v>0</v>
      </c>
      <c r="AA71" s="98">
        <v>0</v>
      </c>
      <c r="AB71" s="98">
        <v>1</v>
      </c>
      <c r="AC71" s="98">
        <v>0</v>
      </c>
      <c r="AD71" s="98">
        <v>1</v>
      </c>
      <c r="AE71" s="98">
        <v>0</v>
      </c>
      <c r="AF71" s="98">
        <v>0</v>
      </c>
      <c r="AG71" s="98">
        <v>0</v>
      </c>
      <c r="AH71" s="98">
        <v>0</v>
      </c>
      <c r="AI71" s="98">
        <v>0</v>
      </c>
      <c r="AJ71" s="98">
        <v>0</v>
      </c>
      <c r="AK71" s="98">
        <v>0</v>
      </c>
      <c r="AL71" s="98">
        <v>0</v>
      </c>
      <c r="AM71" s="98">
        <v>0</v>
      </c>
      <c r="AN71" s="98">
        <v>0</v>
      </c>
      <c r="AO71" s="98">
        <v>0</v>
      </c>
      <c r="AP71" s="98">
        <v>0.5</v>
      </c>
      <c r="AQ71" s="98">
        <v>0</v>
      </c>
      <c r="AR71" s="98">
        <v>0</v>
      </c>
      <c r="AS71" s="98">
        <v>0</v>
      </c>
      <c r="AT71" s="98">
        <v>0</v>
      </c>
      <c r="AU71" s="98">
        <v>0</v>
      </c>
      <c r="AV71" s="98">
        <v>0</v>
      </c>
      <c r="AW71" s="98">
        <v>0</v>
      </c>
      <c r="AX71" s="98">
        <v>0.5</v>
      </c>
      <c r="AY71" s="98">
        <v>0.1018</v>
      </c>
      <c r="AZ71" s="98">
        <v>0.5</v>
      </c>
      <c r="BA71" s="166">
        <v>18</v>
      </c>
      <c r="BB71" s="167">
        <v>25</v>
      </c>
      <c r="BC71" s="110">
        <v>6.6887999999999996</v>
      </c>
      <c r="BD71" s="305">
        <f t="shared" si="2"/>
        <v>167.22</v>
      </c>
      <c r="BE71" s="168">
        <v>54</v>
      </c>
      <c r="BF71" s="168">
        <v>4</v>
      </c>
      <c r="BG71" s="98">
        <v>41.805</v>
      </c>
      <c r="BH71" s="110">
        <v>167.22</v>
      </c>
      <c r="BI71" s="98">
        <v>0.182308</v>
      </c>
      <c r="BJ71" s="98">
        <v>0.102728</v>
      </c>
      <c r="BK71" s="98">
        <v>6.4652000000000001E-2</v>
      </c>
      <c r="BL71" s="167">
        <v>0</v>
      </c>
      <c r="BM71" s="167">
        <v>0</v>
      </c>
      <c r="BN71" s="98">
        <v>0</v>
      </c>
      <c r="BO71" s="98">
        <v>0</v>
      </c>
      <c r="BP71" s="98">
        <v>0</v>
      </c>
      <c r="BQ71" s="98">
        <v>0</v>
      </c>
      <c r="BR71" s="98">
        <v>0.10005500000000001</v>
      </c>
      <c r="BS71" s="98">
        <v>7.5139999999999998E-3</v>
      </c>
      <c r="BT71" s="98">
        <v>6.7981E-2</v>
      </c>
      <c r="BU71" s="98">
        <v>0.120933</v>
      </c>
      <c r="BV71" s="98">
        <v>0</v>
      </c>
      <c r="BW71" s="98">
        <v>7.3074E-2</v>
      </c>
      <c r="BX71" s="98">
        <v>0.28075</v>
      </c>
      <c r="BY71" s="98">
        <v>54</v>
      </c>
      <c r="BZ71" s="98">
        <v>2402</v>
      </c>
      <c r="CA71" s="98">
        <v>43</v>
      </c>
      <c r="CB71" s="98">
        <v>2.2999999999999998</v>
      </c>
      <c r="CC71" s="98">
        <v>1100</v>
      </c>
      <c r="CD71" s="169">
        <v>1</v>
      </c>
      <c r="CE71" s="98">
        <v>30.07</v>
      </c>
      <c r="CF71" s="98">
        <f t="shared" si="3"/>
        <v>3.0611260000000002</v>
      </c>
      <c r="CG71" s="98"/>
      <c r="CH71" s="98"/>
      <c r="CI71" s="98"/>
      <c r="CJ71" s="98"/>
    </row>
    <row r="72" spans="1:88">
      <c r="A72" s="97">
        <v>71</v>
      </c>
      <c r="B72" s="98">
        <v>5</v>
      </c>
      <c r="C72" s="165">
        <v>16</v>
      </c>
      <c r="D72" s="98">
        <v>0.375</v>
      </c>
      <c r="E72" s="98">
        <v>0</v>
      </c>
      <c r="F72" s="98">
        <v>0</v>
      </c>
      <c r="G72" s="98">
        <v>0</v>
      </c>
      <c r="H72" s="98">
        <v>0</v>
      </c>
      <c r="I72" s="98">
        <v>0</v>
      </c>
      <c r="J72" s="98">
        <v>0</v>
      </c>
      <c r="K72" s="98">
        <v>1</v>
      </c>
      <c r="L72" s="98">
        <v>0</v>
      </c>
      <c r="M72" s="98">
        <v>0</v>
      </c>
      <c r="N72" s="98">
        <v>0</v>
      </c>
      <c r="O72" s="98">
        <v>0</v>
      </c>
      <c r="P72" s="98">
        <v>0</v>
      </c>
      <c r="Q72" s="98">
        <v>1</v>
      </c>
      <c r="R72" s="98">
        <v>0</v>
      </c>
      <c r="S72" s="98">
        <v>0</v>
      </c>
      <c r="T72" s="98">
        <v>0</v>
      </c>
      <c r="U72" s="98">
        <v>0</v>
      </c>
      <c r="V72" s="98">
        <v>0</v>
      </c>
      <c r="W72" s="98">
        <v>0</v>
      </c>
      <c r="X72" s="98">
        <v>0</v>
      </c>
      <c r="Y72" s="98">
        <v>0</v>
      </c>
      <c r="Z72" s="98">
        <v>0</v>
      </c>
      <c r="AA72" s="98">
        <v>0</v>
      </c>
      <c r="AB72" s="98">
        <v>1</v>
      </c>
      <c r="AC72" s="98">
        <v>0</v>
      </c>
      <c r="AD72" s="98">
        <v>1</v>
      </c>
      <c r="AE72" s="98">
        <v>0</v>
      </c>
      <c r="AF72" s="98">
        <v>0</v>
      </c>
      <c r="AG72" s="98">
        <v>0</v>
      </c>
      <c r="AH72" s="98">
        <v>0</v>
      </c>
      <c r="AI72" s="98">
        <v>0</v>
      </c>
      <c r="AJ72" s="98">
        <v>0</v>
      </c>
      <c r="AK72" s="98">
        <v>0</v>
      </c>
      <c r="AL72" s="98">
        <v>0</v>
      </c>
      <c r="AM72" s="98">
        <v>0</v>
      </c>
      <c r="AN72" s="98">
        <v>0</v>
      </c>
      <c r="AO72" s="98">
        <v>0</v>
      </c>
      <c r="AP72" s="98">
        <v>1</v>
      </c>
      <c r="AQ72" s="98">
        <v>0</v>
      </c>
      <c r="AR72" s="98">
        <v>0</v>
      </c>
      <c r="AS72" s="98">
        <v>0</v>
      </c>
      <c r="AT72" s="98">
        <v>0</v>
      </c>
      <c r="AU72" s="98">
        <v>0</v>
      </c>
      <c r="AV72" s="98">
        <v>0</v>
      </c>
      <c r="AW72" s="98">
        <v>0</v>
      </c>
      <c r="AX72" s="98">
        <v>0</v>
      </c>
      <c r="AY72" s="98">
        <v>0.38009999999999999</v>
      </c>
      <c r="AZ72" s="98">
        <v>1</v>
      </c>
      <c r="BA72" s="166">
        <v>3</v>
      </c>
      <c r="BB72" s="167">
        <v>4</v>
      </c>
      <c r="BC72" s="110">
        <v>3.99</v>
      </c>
      <c r="BD72" s="305">
        <f t="shared" si="2"/>
        <v>15.96</v>
      </c>
      <c r="BE72" s="168">
        <v>0</v>
      </c>
      <c r="BF72" s="168">
        <v>1</v>
      </c>
      <c r="BG72" s="98">
        <v>15.96</v>
      </c>
      <c r="BH72" s="110">
        <v>15.96</v>
      </c>
      <c r="BI72" s="98">
        <v>0</v>
      </c>
      <c r="BJ72" s="98">
        <v>0</v>
      </c>
      <c r="BK72" s="98">
        <v>0.210567</v>
      </c>
      <c r="BL72" s="167">
        <v>0</v>
      </c>
      <c r="BM72" s="167">
        <v>0</v>
      </c>
      <c r="BN72" s="98">
        <v>0</v>
      </c>
      <c r="BO72" s="98">
        <v>0</v>
      </c>
      <c r="BP72" s="98">
        <v>0</v>
      </c>
      <c r="BQ72" s="98">
        <v>0</v>
      </c>
      <c r="BR72" s="98">
        <v>0</v>
      </c>
      <c r="BS72" s="98">
        <v>0</v>
      </c>
      <c r="BT72" s="98">
        <v>0.37534200000000001</v>
      </c>
      <c r="BU72" s="98">
        <v>0.41409000000000001</v>
      </c>
      <c r="BV72" s="98">
        <v>0</v>
      </c>
      <c r="BW72" s="98">
        <v>0</v>
      </c>
      <c r="BX72" s="98">
        <v>0</v>
      </c>
      <c r="BY72" s="98">
        <v>0</v>
      </c>
      <c r="BZ72" s="98">
        <v>2402</v>
      </c>
      <c r="CA72" s="98">
        <v>73</v>
      </c>
      <c r="CB72" s="98">
        <v>2.2999999999999998</v>
      </c>
      <c r="CC72" s="98">
        <v>1101</v>
      </c>
      <c r="CD72" s="169">
        <v>1</v>
      </c>
      <c r="CE72" s="98">
        <v>13.38</v>
      </c>
      <c r="CF72" s="98">
        <f t="shared" si="3"/>
        <v>5.0857380000000001</v>
      </c>
      <c r="CG72" s="98"/>
      <c r="CH72" s="98"/>
      <c r="CI72" s="98"/>
      <c r="CJ72" s="98"/>
    </row>
    <row r="73" spans="1:88">
      <c r="A73" s="97">
        <v>72</v>
      </c>
      <c r="B73" s="98">
        <v>0</v>
      </c>
      <c r="C73" s="165">
        <v>0</v>
      </c>
      <c r="D73" s="98">
        <v>0</v>
      </c>
      <c r="E73" s="98">
        <v>0</v>
      </c>
      <c r="F73" s="98">
        <v>0</v>
      </c>
      <c r="G73" s="98">
        <v>0</v>
      </c>
      <c r="H73" s="98">
        <v>0</v>
      </c>
      <c r="I73" s="98">
        <v>0</v>
      </c>
      <c r="J73" s="98">
        <v>0</v>
      </c>
      <c r="K73" s="98">
        <v>1</v>
      </c>
      <c r="L73" s="98">
        <v>0</v>
      </c>
      <c r="M73" s="98">
        <v>0</v>
      </c>
      <c r="N73" s="98">
        <v>0</v>
      </c>
      <c r="O73" s="98">
        <v>0</v>
      </c>
      <c r="P73" s="98">
        <v>0</v>
      </c>
      <c r="Q73" s="98">
        <v>0.5</v>
      </c>
      <c r="R73" s="98">
        <v>0</v>
      </c>
      <c r="S73" s="98">
        <v>0.5</v>
      </c>
      <c r="T73" s="98">
        <v>0</v>
      </c>
      <c r="U73" s="98">
        <v>0</v>
      </c>
      <c r="V73" s="98">
        <v>0</v>
      </c>
      <c r="W73" s="98">
        <v>0</v>
      </c>
      <c r="X73" s="98">
        <v>0</v>
      </c>
      <c r="Y73" s="98">
        <v>0</v>
      </c>
      <c r="Z73" s="98">
        <v>0</v>
      </c>
      <c r="AA73" s="98">
        <v>0</v>
      </c>
      <c r="AB73" s="98">
        <v>0</v>
      </c>
      <c r="AC73" s="98">
        <v>0</v>
      </c>
      <c r="AD73" s="98">
        <v>0</v>
      </c>
      <c r="AE73" s="98">
        <v>0</v>
      </c>
      <c r="AF73" s="98">
        <v>0</v>
      </c>
      <c r="AG73" s="98">
        <v>0</v>
      </c>
      <c r="AH73" s="98">
        <v>0</v>
      </c>
      <c r="AI73" s="98">
        <v>0</v>
      </c>
      <c r="AJ73" s="98">
        <v>0</v>
      </c>
      <c r="AK73" s="98">
        <v>0</v>
      </c>
      <c r="AL73" s="98">
        <v>0</v>
      </c>
      <c r="AM73" s="98">
        <v>0</v>
      </c>
      <c r="AN73" s="98">
        <v>0</v>
      </c>
      <c r="AO73" s="98">
        <v>0</v>
      </c>
      <c r="AP73" s="98">
        <v>0</v>
      </c>
      <c r="AQ73" s="98">
        <v>0</v>
      </c>
      <c r="AR73" s="98">
        <v>0</v>
      </c>
      <c r="AS73" s="98">
        <v>0</v>
      </c>
      <c r="AT73" s="98">
        <v>0</v>
      </c>
      <c r="AU73" s="98">
        <v>0</v>
      </c>
      <c r="AV73" s="98">
        <v>0</v>
      </c>
      <c r="AW73" s="98">
        <v>0</v>
      </c>
      <c r="AX73" s="98">
        <v>0</v>
      </c>
      <c r="AY73" s="98">
        <v>0.13980000000000001</v>
      </c>
      <c r="AZ73" s="98">
        <v>0.5</v>
      </c>
      <c r="BA73" s="166">
        <v>4</v>
      </c>
      <c r="BB73" s="167">
        <v>5</v>
      </c>
      <c r="BC73" s="110">
        <v>7.2480000000000002</v>
      </c>
      <c r="BD73" s="305">
        <f t="shared" si="2"/>
        <v>36.24</v>
      </c>
      <c r="BE73" s="168">
        <v>34</v>
      </c>
      <c r="BF73" s="168">
        <v>2</v>
      </c>
      <c r="BG73" s="98">
        <v>18.12</v>
      </c>
      <c r="BH73" s="110">
        <v>36.24</v>
      </c>
      <c r="BI73" s="98">
        <v>0</v>
      </c>
      <c r="BJ73" s="98">
        <v>0</v>
      </c>
      <c r="BK73" s="98">
        <v>7.4227000000000001E-2</v>
      </c>
      <c r="BL73" s="167">
        <v>0</v>
      </c>
      <c r="BM73" s="167">
        <v>0</v>
      </c>
      <c r="BN73" s="98">
        <v>0.27566200000000002</v>
      </c>
      <c r="BO73" s="98">
        <v>0</v>
      </c>
      <c r="BP73" s="98">
        <v>0</v>
      </c>
      <c r="BQ73" s="98">
        <v>0</v>
      </c>
      <c r="BR73" s="98">
        <v>0</v>
      </c>
      <c r="BS73" s="98">
        <v>0</v>
      </c>
      <c r="BT73" s="98">
        <v>0</v>
      </c>
      <c r="BU73" s="98">
        <v>0</v>
      </c>
      <c r="BV73" s="98">
        <v>0</v>
      </c>
      <c r="BW73" s="98">
        <v>0.65010999999999997</v>
      </c>
      <c r="BX73" s="98">
        <v>0</v>
      </c>
      <c r="BY73" s="98">
        <v>34</v>
      </c>
      <c r="BZ73" s="98">
        <v>2402</v>
      </c>
      <c r="CA73" s="98">
        <v>53</v>
      </c>
      <c r="CB73" s="98">
        <v>4.5999999999999996</v>
      </c>
      <c r="CC73" s="98">
        <v>1103</v>
      </c>
      <c r="CD73" s="169">
        <v>1</v>
      </c>
      <c r="CE73" s="98">
        <v>47.25</v>
      </c>
      <c r="CF73" s="98">
        <f t="shared" si="3"/>
        <v>6.60555</v>
      </c>
      <c r="CG73" s="98"/>
      <c r="CH73" s="98"/>
      <c r="CI73" s="98"/>
      <c r="CJ73" s="98"/>
    </row>
    <row r="74" spans="1:88">
      <c r="A74" s="97">
        <v>73</v>
      </c>
      <c r="B74" s="98">
        <v>1.041666</v>
      </c>
      <c r="C74" s="165">
        <v>48</v>
      </c>
      <c r="D74" s="98">
        <v>0.66666666699999999</v>
      </c>
      <c r="E74" s="98">
        <v>4.1666666999999998E-2</v>
      </c>
      <c r="F74" s="98">
        <v>0</v>
      </c>
      <c r="G74" s="98">
        <v>0</v>
      </c>
      <c r="H74" s="98">
        <v>0</v>
      </c>
      <c r="I74" s="98">
        <v>0</v>
      </c>
      <c r="J74" s="98">
        <v>0</v>
      </c>
      <c r="K74" s="98">
        <v>1</v>
      </c>
      <c r="L74" s="98">
        <v>0</v>
      </c>
      <c r="M74" s="98">
        <v>0</v>
      </c>
      <c r="N74" s="98">
        <v>0</v>
      </c>
      <c r="O74" s="98">
        <v>0</v>
      </c>
      <c r="P74" s="98">
        <v>0</v>
      </c>
      <c r="Q74" s="98">
        <v>1</v>
      </c>
      <c r="R74" s="98">
        <v>0</v>
      </c>
      <c r="S74" s="98">
        <v>0</v>
      </c>
      <c r="T74" s="98">
        <v>0</v>
      </c>
      <c r="U74" s="98">
        <v>0</v>
      </c>
      <c r="V74" s="98">
        <v>0</v>
      </c>
      <c r="W74" s="98">
        <v>0</v>
      </c>
      <c r="X74" s="98">
        <v>0</v>
      </c>
      <c r="Y74" s="98">
        <v>0</v>
      </c>
      <c r="Z74" s="98">
        <v>0</v>
      </c>
      <c r="AA74" s="98">
        <v>0</v>
      </c>
      <c r="AB74" s="98">
        <v>0</v>
      </c>
      <c r="AC74" s="98">
        <v>0</v>
      </c>
      <c r="AD74" s="98">
        <v>0</v>
      </c>
      <c r="AE74" s="98">
        <v>0</v>
      </c>
      <c r="AF74" s="98">
        <v>0</v>
      </c>
      <c r="AG74" s="98">
        <v>0</v>
      </c>
      <c r="AH74" s="98">
        <v>0</v>
      </c>
      <c r="AI74" s="98">
        <v>0</v>
      </c>
      <c r="AJ74" s="98">
        <v>0</v>
      </c>
      <c r="AK74" s="98">
        <v>0</v>
      </c>
      <c r="AL74" s="98">
        <v>0</v>
      </c>
      <c r="AM74" s="98">
        <v>0</v>
      </c>
      <c r="AN74" s="98">
        <v>0</v>
      </c>
      <c r="AO74" s="98">
        <v>0</v>
      </c>
      <c r="AP74" s="98">
        <v>0</v>
      </c>
      <c r="AQ74" s="98">
        <v>0</v>
      </c>
      <c r="AR74" s="98">
        <v>0</v>
      </c>
      <c r="AS74" s="98">
        <v>0</v>
      </c>
      <c r="AT74" s="98">
        <v>0</v>
      </c>
      <c r="AU74" s="98">
        <v>0</v>
      </c>
      <c r="AV74" s="98">
        <v>0</v>
      </c>
      <c r="AW74" s="98">
        <v>0</v>
      </c>
      <c r="AX74" s="98">
        <v>0</v>
      </c>
      <c r="AY74" s="98">
        <v>0.14280000000000001</v>
      </c>
      <c r="AZ74" s="98">
        <v>1</v>
      </c>
      <c r="BA74" s="166">
        <v>12</v>
      </c>
      <c r="BB74" s="167">
        <v>14</v>
      </c>
      <c r="BC74" s="110">
        <v>6.8557139999999999</v>
      </c>
      <c r="BD74" s="305">
        <f t="shared" si="2"/>
        <v>95.979996</v>
      </c>
      <c r="BE74" s="168">
        <v>0</v>
      </c>
      <c r="BF74" s="168">
        <v>1</v>
      </c>
      <c r="BG74" s="98">
        <v>95.98</v>
      </c>
      <c r="BH74" s="110">
        <v>95.98</v>
      </c>
      <c r="BI74" s="98">
        <v>5.1766E-2</v>
      </c>
      <c r="BJ74" s="98">
        <v>0.13308500000000001</v>
      </c>
      <c r="BK74" s="98">
        <v>3.1509000000000002E-2</v>
      </c>
      <c r="BL74" s="167">
        <v>0</v>
      </c>
      <c r="BM74" s="167">
        <v>0</v>
      </c>
      <c r="BN74" s="98">
        <v>0.199628</v>
      </c>
      <c r="BO74" s="98">
        <v>0</v>
      </c>
      <c r="BP74" s="98">
        <v>0</v>
      </c>
      <c r="BQ74" s="98">
        <v>0</v>
      </c>
      <c r="BR74" s="98">
        <v>0</v>
      </c>
      <c r="BS74" s="98">
        <v>0.17477200000000001</v>
      </c>
      <c r="BT74" s="98">
        <v>0.166356</v>
      </c>
      <c r="BU74" s="98">
        <v>6.0768999999999997E-2</v>
      </c>
      <c r="BV74" s="98">
        <v>0</v>
      </c>
      <c r="BW74" s="98">
        <v>0</v>
      </c>
      <c r="BX74" s="98">
        <v>0.182111</v>
      </c>
      <c r="BY74" s="98">
        <v>0</v>
      </c>
      <c r="BZ74" s="98">
        <v>2402</v>
      </c>
      <c r="CA74" s="98">
        <v>36</v>
      </c>
      <c r="CB74" s="98">
        <v>10.35</v>
      </c>
      <c r="CC74" s="98">
        <v>1104</v>
      </c>
      <c r="CD74" s="169">
        <v>1</v>
      </c>
      <c r="CE74" s="98">
        <v>17.75</v>
      </c>
      <c r="CF74" s="98">
        <f t="shared" si="3"/>
        <v>2.5347000000000004</v>
      </c>
      <c r="CG74" s="98"/>
      <c r="CH74" s="98"/>
      <c r="CI74" s="98"/>
      <c r="CJ74" s="98"/>
    </row>
    <row r="75" spans="1:88">
      <c r="A75" s="97">
        <v>74</v>
      </c>
      <c r="B75" s="98">
        <v>0</v>
      </c>
      <c r="C75" s="165">
        <v>53</v>
      </c>
      <c r="D75" s="98">
        <v>0.22641509400000001</v>
      </c>
      <c r="E75" s="98">
        <v>1.8867925000000001E-2</v>
      </c>
      <c r="F75" s="98">
        <v>0</v>
      </c>
      <c r="G75" s="98">
        <v>0</v>
      </c>
      <c r="H75" s="98">
        <v>0</v>
      </c>
      <c r="I75" s="98">
        <v>0</v>
      </c>
      <c r="J75" s="98">
        <v>0</v>
      </c>
      <c r="K75" s="98">
        <v>1</v>
      </c>
      <c r="L75" s="98">
        <v>0</v>
      </c>
      <c r="M75" s="98">
        <v>0</v>
      </c>
      <c r="N75" s="98">
        <v>0</v>
      </c>
      <c r="O75" s="98">
        <v>0</v>
      </c>
      <c r="P75" s="98">
        <v>0</v>
      </c>
      <c r="Q75" s="98">
        <v>1</v>
      </c>
      <c r="R75" s="98">
        <v>0</v>
      </c>
      <c r="S75" s="98">
        <v>0</v>
      </c>
      <c r="T75" s="98">
        <v>0</v>
      </c>
      <c r="U75" s="98">
        <v>0</v>
      </c>
      <c r="V75" s="98">
        <v>0</v>
      </c>
      <c r="W75" s="98">
        <v>0</v>
      </c>
      <c r="X75" s="98">
        <v>0</v>
      </c>
      <c r="Y75" s="98">
        <v>0</v>
      </c>
      <c r="Z75" s="98">
        <v>0</v>
      </c>
      <c r="AA75" s="98">
        <v>0</v>
      </c>
      <c r="AB75" s="98">
        <v>0</v>
      </c>
      <c r="AC75" s="98">
        <v>0</v>
      </c>
      <c r="AD75" s="98">
        <v>0</v>
      </c>
      <c r="AE75" s="98">
        <v>0</v>
      </c>
      <c r="AF75" s="98">
        <v>0</v>
      </c>
      <c r="AG75" s="98">
        <v>0</v>
      </c>
      <c r="AH75" s="98">
        <v>0</v>
      </c>
      <c r="AI75" s="98">
        <v>0</v>
      </c>
      <c r="AJ75" s="98">
        <v>0</v>
      </c>
      <c r="AK75" s="98">
        <v>0</v>
      </c>
      <c r="AL75" s="98">
        <v>0</v>
      </c>
      <c r="AM75" s="98">
        <v>0</v>
      </c>
      <c r="AN75" s="98">
        <v>0</v>
      </c>
      <c r="AO75" s="98">
        <v>0</v>
      </c>
      <c r="AP75" s="98">
        <v>0</v>
      </c>
      <c r="AQ75" s="98">
        <v>0</v>
      </c>
      <c r="AR75" s="98">
        <v>0</v>
      </c>
      <c r="AS75" s="98">
        <v>0</v>
      </c>
      <c r="AT75" s="98">
        <v>0</v>
      </c>
      <c r="AU75" s="98">
        <v>0</v>
      </c>
      <c r="AV75" s="98">
        <v>0</v>
      </c>
      <c r="AW75" s="98">
        <v>0</v>
      </c>
      <c r="AX75" s="98">
        <v>1</v>
      </c>
      <c r="AY75" s="98">
        <v>0.25629999999999997</v>
      </c>
      <c r="AZ75" s="98">
        <v>1</v>
      </c>
      <c r="BA75" s="166">
        <v>7</v>
      </c>
      <c r="BB75" s="167">
        <v>9</v>
      </c>
      <c r="BC75" s="110">
        <v>4.661111</v>
      </c>
      <c r="BD75" s="305">
        <f t="shared" si="2"/>
        <v>41.949998999999998</v>
      </c>
      <c r="BE75" s="168">
        <v>0</v>
      </c>
      <c r="BF75" s="168">
        <v>1</v>
      </c>
      <c r="BG75" s="98">
        <v>41.95</v>
      </c>
      <c r="BH75" s="110">
        <v>41.95</v>
      </c>
      <c r="BI75" s="98">
        <v>0</v>
      </c>
      <c r="BJ75" s="98">
        <v>0.21430199999999999</v>
      </c>
      <c r="BK75" s="98">
        <v>0.19952300000000001</v>
      </c>
      <c r="BL75" s="167">
        <v>0</v>
      </c>
      <c r="BM75" s="167">
        <v>0</v>
      </c>
      <c r="BN75" s="98">
        <v>0</v>
      </c>
      <c r="BO75" s="98">
        <v>0</v>
      </c>
      <c r="BP75" s="98">
        <v>0</v>
      </c>
      <c r="BQ75" s="98">
        <v>0</v>
      </c>
      <c r="BR75" s="98">
        <v>0.35709099999999999</v>
      </c>
      <c r="BS75" s="98">
        <v>0.109415</v>
      </c>
      <c r="BT75" s="98">
        <v>0</v>
      </c>
      <c r="BU75" s="98">
        <v>0</v>
      </c>
      <c r="BV75" s="98">
        <v>0</v>
      </c>
      <c r="BW75" s="98">
        <v>0.11966599999999999</v>
      </c>
      <c r="BX75" s="98">
        <v>0</v>
      </c>
      <c r="BY75" s="98">
        <v>0</v>
      </c>
      <c r="BZ75" s="98">
        <v>2402</v>
      </c>
      <c r="CA75" s="98">
        <v>68</v>
      </c>
      <c r="CB75" s="98">
        <v>3.45</v>
      </c>
      <c r="CC75" s="98">
        <v>1105</v>
      </c>
      <c r="CD75" s="169">
        <v>1</v>
      </c>
      <c r="CE75" s="98">
        <v>109.56</v>
      </c>
      <c r="CF75" s="98">
        <f t="shared" si="3"/>
        <v>28.080227999999998</v>
      </c>
      <c r="CG75" s="98"/>
      <c r="CH75" s="98"/>
      <c r="CI75" s="98"/>
      <c r="CJ75" s="98"/>
    </row>
    <row r="76" spans="1:88">
      <c r="A76" s="97">
        <v>75</v>
      </c>
      <c r="B76" s="98">
        <v>0</v>
      </c>
      <c r="C76" s="165">
        <v>88</v>
      </c>
      <c r="D76" s="98">
        <v>0.134146342</v>
      </c>
      <c r="E76" s="98">
        <v>1.2195121999999999E-2</v>
      </c>
      <c r="F76" s="98">
        <v>0</v>
      </c>
      <c r="G76" s="98">
        <v>0</v>
      </c>
      <c r="H76" s="98">
        <v>0</v>
      </c>
      <c r="I76" s="98">
        <v>0</v>
      </c>
      <c r="J76" s="98">
        <v>0</v>
      </c>
      <c r="K76" s="98">
        <v>1</v>
      </c>
      <c r="L76" s="98">
        <v>0</v>
      </c>
      <c r="M76" s="98">
        <v>0</v>
      </c>
      <c r="N76" s="98">
        <v>0</v>
      </c>
      <c r="O76" s="98">
        <v>0</v>
      </c>
      <c r="P76" s="98">
        <v>0</v>
      </c>
      <c r="Q76" s="98">
        <v>0.5</v>
      </c>
      <c r="R76" s="98">
        <v>0</v>
      </c>
      <c r="S76" s="98">
        <v>0.5</v>
      </c>
      <c r="T76" s="98">
        <v>0</v>
      </c>
      <c r="U76" s="98">
        <v>0</v>
      </c>
      <c r="V76" s="98">
        <v>0</v>
      </c>
      <c r="W76" s="98">
        <v>0</v>
      </c>
      <c r="X76" s="98">
        <v>0</v>
      </c>
      <c r="Y76" s="98">
        <v>0</v>
      </c>
      <c r="Z76" s="98">
        <v>0</v>
      </c>
      <c r="AA76" s="98">
        <v>0</v>
      </c>
      <c r="AB76" s="98">
        <v>0</v>
      </c>
      <c r="AC76" s="98">
        <v>0</v>
      </c>
      <c r="AD76" s="98">
        <v>0</v>
      </c>
      <c r="AE76" s="98">
        <v>0</v>
      </c>
      <c r="AF76" s="98">
        <v>0</v>
      </c>
      <c r="AG76" s="98">
        <v>0</v>
      </c>
      <c r="AH76" s="98">
        <v>0</v>
      </c>
      <c r="AI76" s="98">
        <v>0</v>
      </c>
      <c r="AJ76" s="98">
        <v>0</v>
      </c>
      <c r="AK76" s="98">
        <v>0</v>
      </c>
      <c r="AL76" s="98">
        <v>0</v>
      </c>
      <c r="AM76" s="98">
        <v>0</v>
      </c>
      <c r="AN76" s="98">
        <v>0</v>
      </c>
      <c r="AO76" s="98">
        <v>0</v>
      </c>
      <c r="AP76" s="98">
        <v>0</v>
      </c>
      <c r="AQ76" s="98">
        <v>0</v>
      </c>
      <c r="AR76" s="98">
        <v>0</v>
      </c>
      <c r="AS76" s="98">
        <v>0</v>
      </c>
      <c r="AT76" s="98">
        <v>0</v>
      </c>
      <c r="AU76" s="98">
        <v>0</v>
      </c>
      <c r="AV76" s="98">
        <v>0</v>
      </c>
      <c r="AW76" s="98">
        <v>0</v>
      </c>
      <c r="AX76" s="98">
        <v>1</v>
      </c>
      <c r="AY76" s="98">
        <v>0.31919999999999998</v>
      </c>
      <c r="AZ76" s="98">
        <v>1</v>
      </c>
      <c r="BA76" s="166">
        <v>9</v>
      </c>
      <c r="BB76" s="167">
        <v>10</v>
      </c>
      <c r="BC76" s="110">
        <v>3.6829999999999998</v>
      </c>
      <c r="BD76" s="305">
        <f t="shared" si="2"/>
        <v>36.83</v>
      </c>
      <c r="BE76" s="168">
        <v>13</v>
      </c>
      <c r="BF76" s="168">
        <v>2</v>
      </c>
      <c r="BG76" s="98">
        <v>18.414999999999999</v>
      </c>
      <c r="BH76" s="110">
        <v>36.83</v>
      </c>
      <c r="BI76" s="98">
        <v>0</v>
      </c>
      <c r="BJ76" s="98">
        <v>0</v>
      </c>
      <c r="BK76" s="98">
        <v>0.161131</v>
      </c>
      <c r="BL76" s="167">
        <v>0</v>
      </c>
      <c r="BM76" s="167">
        <v>0</v>
      </c>
      <c r="BN76" s="98">
        <v>0.228074</v>
      </c>
      <c r="BO76" s="98">
        <v>0</v>
      </c>
      <c r="BP76" s="98">
        <v>0</v>
      </c>
      <c r="BQ76" s="98">
        <v>0</v>
      </c>
      <c r="BR76" s="98">
        <v>0.202127</v>
      </c>
      <c r="BS76" s="98">
        <v>0</v>
      </c>
      <c r="BT76" s="98">
        <v>0.15360599999999999</v>
      </c>
      <c r="BU76" s="98">
        <v>6.0197000000000001E-2</v>
      </c>
      <c r="BV76" s="98">
        <v>0.137519</v>
      </c>
      <c r="BW76" s="98">
        <v>5.7342999999999998E-2</v>
      </c>
      <c r="BX76" s="98">
        <v>0</v>
      </c>
      <c r="BY76" s="98">
        <v>13</v>
      </c>
      <c r="BZ76" s="98">
        <v>2402</v>
      </c>
      <c r="CA76" s="98">
        <v>61</v>
      </c>
      <c r="CB76" s="98">
        <v>1.1499999999999999</v>
      </c>
      <c r="CC76" s="98">
        <v>1107</v>
      </c>
      <c r="CD76" s="169">
        <v>1</v>
      </c>
      <c r="CE76" s="98">
        <v>31.97</v>
      </c>
      <c r="CF76" s="98">
        <f t="shared" si="3"/>
        <v>10.204823999999999</v>
      </c>
      <c r="CG76" s="98"/>
      <c r="CH76" s="98"/>
      <c r="CI76" s="98"/>
      <c r="CJ76" s="98"/>
    </row>
    <row r="77" spans="1:88">
      <c r="A77" s="97">
        <v>76</v>
      </c>
      <c r="B77" s="98">
        <v>2.7586200000000001</v>
      </c>
      <c r="C77" s="165">
        <v>29</v>
      </c>
      <c r="D77" s="98">
        <v>0.93103448300000002</v>
      </c>
      <c r="E77" s="98">
        <v>0</v>
      </c>
      <c r="F77" s="98">
        <v>0</v>
      </c>
      <c r="G77" s="98">
        <v>0</v>
      </c>
      <c r="H77" s="98">
        <v>0</v>
      </c>
      <c r="I77" s="98">
        <v>0</v>
      </c>
      <c r="J77" s="98">
        <v>0</v>
      </c>
      <c r="K77" s="98">
        <v>1</v>
      </c>
      <c r="L77" s="98">
        <v>0</v>
      </c>
      <c r="M77" s="98">
        <v>0</v>
      </c>
      <c r="N77" s="98">
        <v>0</v>
      </c>
      <c r="O77" s="98">
        <v>0</v>
      </c>
      <c r="P77" s="98">
        <v>0</v>
      </c>
      <c r="Q77" s="98">
        <v>0</v>
      </c>
      <c r="R77" s="98">
        <v>0</v>
      </c>
      <c r="S77" s="98">
        <v>1</v>
      </c>
      <c r="T77" s="98">
        <v>0</v>
      </c>
      <c r="U77" s="98">
        <v>0</v>
      </c>
      <c r="V77" s="98">
        <v>0</v>
      </c>
      <c r="W77" s="98">
        <v>0</v>
      </c>
      <c r="X77" s="98">
        <v>0</v>
      </c>
      <c r="Y77" s="98">
        <v>0</v>
      </c>
      <c r="Z77" s="98">
        <v>0</v>
      </c>
      <c r="AA77" s="98">
        <v>0</v>
      </c>
      <c r="AB77" s="98">
        <v>1</v>
      </c>
      <c r="AC77" s="98">
        <v>0</v>
      </c>
      <c r="AD77" s="98">
        <v>1</v>
      </c>
      <c r="AE77" s="98">
        <v>0</v>
      </c>
      <c r="AF77" s="98">
        <v>0</v>
      </c>
      <c r="AG77" s="98">
        <v>0</v>
      </c>
      <c r="AH77" s="98">
        <v>0</v>
      </c>
      <c r="AI77" s="98">
        <v>0</v>
      </c>
      <c r="AJ77" s="98">
        <v>0</v>
      </c>
      <c r="AK77" s="98">
        <v>0</v>
      </c>
      <c r="AL77" s="98">
        <v>0</v>
      </c>
      <c r="AM77" s="98">
        <v>0</v>
      </c>
      <c r="AN77" s="98">
        <v>0</v>
      </c>
      <c r="AO77" s="98">
        <v>0</v>
      </c>
      <c r="AP77" s="98">
        <v>1</v>
      </c>
      <c r="AQ77" s="98">
        <v>0</v>
      </c>
      <c r="AR77" s="98">
        <v>0</v>
      </c>
      <c r="AS77" s="98">
        <v>0</v>
      </c>
      <c r="AT77" s="98">
        <v>0</v>
      </c>
      <c r="AU77" s="98">
        <v>0</v>
      </c>
      <c r="AV77" s="98">
        <v>0</v>
      </c>
      <c r="AW77" s="98">
        <v>0</v>
      </c>
      <c r="AX77" s="98">
        <v>0</v>
      </c>
      <c r="AY77" s="98">
        <v>0</v>
      </c>
      <c r="AZ77" s="98">
        <v>0</v>
      </c>
      <c r="BA77" s="166">
        <v>4</v>
      </c>
      <c r="BB77" s="167">
        <v>6</v>
      </c>
      <c r="BC77" s="110">
        <v>4.51</v>
      </c>
      <c r="BD77" s="305">
        <f t="shared" si="2"/>
        <v>27.06</v>
      </c>
      <c r="BE77" s="168">
        <v>0</v>
      </c>
      <c r="BF77" s="168">
        <v>1</v>
      </c>
      <c r="BG77" s="98">
        <v>24.37</v>
      </c>
      <c r="BH77" s="110">
        <v>24.37</v>
      </c>
      <c r="BI77" s="98">
        <v>0</v>
      </c>
      <c r="BJ77" s="98">
        <v>0.236766</v>
      </c>
      <c r="BK77" s="98">
        <v>0.22076299999999999</v>
      </c>
      <c r="BL77" s="167">
        <v>0</v>
      </c>
      <c r="BM77" s="167">
        <v>0</v>
      </c>
      <c r="BN77" s="98">
        <v>0.25564199999999998</v>
      </c>
      <c r="BO77" s="98">
        <v>0</v>
      </c>
      <c r="BP77" s="98">
        <v>0</v>
      </c>
      <c r="BQ77" s="98">
        <v>0</v>
      </c>
      <c r="BR77" s="98">
        <v>0</v>
      </c>
      <c r="BS77" s="98">
        <v>0</v>
      </c>
      <c r="BT77" s="98">
        <v>0.28682800000000003</v>
      </c>
      <c r="BU77" s="98">
        <v>0</v>
      </c>
      <c r="BV77" s="98">
        <v>0</v>
      </c>
      <c r="BW77" s="98">
        <v>0</v>
      </c>
      <c r="BX77" s="98">
        <v>0</v>
      </c>
      <c r="BY77" s="98">
        <v>0</v>
      </c>
      <c r="BZ77" s="98">
        <v>2402</v>
      </c>
      <c r="CA77" s="98">
        <v>43</v>
      </c>
      <c r="CB77" s="98">
        <v>3.45</v>
      </c>
      <c r="CC77" s="98">
        <v>1109</v>
      </c>
      <c r="CD77" s="169">
        <v>1</v>
      </c>
      <c r="CE77" s="98">
        <v>28.17</v>
      </c>
      <c r="CF77" s="98">
        <f t="shared" si="3"/>
        <v>0</v>
      </c>
      <c r="CG77" s="98"/>
      <c r="CH77" s="98"/>
      <c r="CI77" s="98"/>
      <c r="CJ77" s="98"/>
    </row>
    <row r="78" spans="1:88">
      <c r="A78" s="97">
        <v>77</v>
      </c>
      <c r="B78" s="98">
        <v>0</v>
      </c>
      <c r="C78" s="165">
        <v>60</v>
      </c>
      <c r="D78" s="98">
        <v>0.91666666699999999</v>
      </c>
      <c r="E78" s="98">
        <v>1.6666667E-2</v>
      </c>
      <c r="F78" s="98">
        <v>0</v>
      </c>
      <c r="G78" s="98">
        <v>0</v>
      </c>
      <c r="H78" s="98">
        <v>0</v>
      </c>
      <c r="I78" s="98">
        <v>0</v>
      </c>
      <c r="J78" s="98">
        <v>0</v>
      </c>
      <c r="K78" s="98">
        <v>1</v>
      </c>
      <c r="L78" s="98">
        <v>0</v>
      </c>
      <c r="M78" s="98">
        <v>0</v>
      </c>
      <c r="N78" s="98">
        <v>0</v>
      </c>
      <c r="O78" s="98">
        <v>0</v>
      </c>
      <c r="P78" s="98">
        <v>0</v>
      </c>
      <c r="Q78" s="98">
        <v>1</v>
      </c>
      <c r="R78" s="98">
        <v>0</v>
      </c>
      <c r="S78" s="98">
        <v>0</v>
      </c>
      <c r="T78" s="98">
        <v>0</v>
      </c>
      <c r="U78" s="98">
        <v>0</v>
      </c>
      <c r="V78" s="98">
        <v>0</v>
      </c>
      <c r="W78" s="98">
        <v>0</v>
      </c>
      <c r="X78" s="98">
        <v>0</v>
      </c>
      <c r="Y78" s="98">
        <v>0</v>
      </c>
      <c r="Z78" s="98">
        <v>0</v>
      </c>
      <c r="AA78" s="98">
        <v>0</v>
      </c>
      <c r="AB78" s="98">
        <v>0</v>
      </c>
      <c r="AC78" s="98">
        <v>0</v>
      </c>
      <c r="AD78" s="98">
        <v>0</v>
      </c>
      <c r="AE78" s="98">
        <v>0</v>
      </c>
      <c r="AF78" s="98">
        <v>0</v>
      </c>
      <c r="AG78" s="98">
        <v>0</v>
      </c>
      <c r="AH78" s="98">
        <v>0</v>
      </c>
      <c r="AI78" s="98">
        <v>0</v>
      </c>
      <c r="AJ78" s="98">
        <v>0</v>
      </c>
      <c r="AK78" s="98">
        <v>0</v>
      </c>
      <c r="AL78" s="98">
        <v>0</v>
      </c>
      <c r="AM78" s="98">
        <v>0</v>
      </c>
      <c r="AN78" s="98">
        <v>0</v>
      </c>
      <c r="AO78" s="98">
        <v>0</v>
      </c>
      <c r="AP78" s="98">
        <v>0</v>
      </c>
      <c r="AQ78" s="98">
        <v>0</v>
      </c>
      <c r="AR78" s="98">
        <v>0</v>
      </c>
      <c r="AS78" s="98">
        <v>0</v>
      </c>
      <c r="AT78" s="98">
        <v>0</v>
      </c>
      <c r="AU78" s="98">
        <v>0</v>
      </c>
      <c r="AV78" s="98">
        <v>0</v>
      </c>
      <c r="AW78" s="98">
        <v>0</v>
      </c>
      <c r="AX78" s="98">
        <v>0</v>
      </c>
      <c r="AY78" s="98">
        <v>0.35060000000000002</v>
      </c>
      <c r="AZ78" s="98">
        <v>1</v>
      </c>
      <c r="BA78" s="166">
        <v>4</v>
      </c>
      <c r="BB78" s="167">
        <v>5</v>
      </c>
      <c r="BC78" s="110">
        <v>5.0359999999999996</v>
      </c>
      <c r="BD78" s="305">
        <f t="shared" si="2"/>
        <v>25.18</v>
      </c>
      <c r="BE78" s="168">
        <v>0</v>
      </c>
      <c r="BF78" s="168">
        <v>1</v>
      </c>
      <c r="BG78" s="98">
        <v>25.18</v>
      </c>
      <c r="BH78" s="110">
        <v>25.18</v>
      </c>
      <c r="BI78" s="98">
        <v>0</v>
      </c>
      <c r="BJ78" s="98">
        <v>0</v>
      </c>
      <c r="BK78" s="98">
        <v>7.8390000000000001E-2</v>
      </c>
      <c r="BL78" s="167">
        <v>0</v>
      </c>
      <c r="BM78" s="167">
        <v>0</v>
      </c>
      <c r="BN78" s="98">
        <v>0</v>
      </c>
      <c r="BO78" s="98">
        <v>0</v>
      </c>
      <c r="BP78" s="98">
        <v>0</v>
      </c>
      <c r="BQ78" s="98">
        <v>0</v>
      </c>
      <c r="BR78" s="98">
        <v>0.82465100000000002</v>
      </c>
      <c r="BS78" s="98">
        <v>0</v>
      </c>
      <c r="BT78" s="98">
        <v>0</v>
      </c>
      <c r="BU78" s="98">
        <v>0</v>
      </c>
      <c r="BV78" s="98">
        <v>9.6957000000000002E-2</v>
      </c>
      <c r="BW78" s="98">
        <v>0</v>
      </c>
      <c r="BX78" s="98">
        <v>0</v>
      </c>
      <c r="BY78" s="98">
        <v>0</v>
      </c>
      <c r="BZ78" s="98">
        <v>2402</v>
      </c>
      <c r="CA78" s="98">
        <v>49</v>
      </c>
      <c r="CB78" s="98">
        <v>4.5999999999999996</v>
      </c>
      <c r="CC78" s="98">
        <v>1110</v>
      </c>
      <c r="CD78" s="169">
        <v>1</v>
      </c>
      <c r="CE78" s="98">
        <v>26.07</v>
      </c>
      <c r="CF78" s="98">
        <f t="shared" si="3"/>
        <v>9.1401420000000009</v>
      </c>
      <c r="CG78" s="98"/>
      <c r="CH78" s="98"/>
      <c r="CI78" s="98"/>
      <c r="CJ78" s="98"/>
    </row>
    <row r="79" spans="1:88">
      <c r="A79" s="97">
        <v>78</v>
      </c>
      <c r="B79" s="98">
        <v>0</v>
      </c>
      <c r="C79" s="165">
        <v>0</v>
      </c>
      <c r="D79" s="98">
        <v>0</v>
      </c>
      <c r="E79" s="98">
        <v>0</v>
      </c>
      <c r="F79" s="98">
        <v>0</v>
      </c>
      <c r="G79" s="98">
        <v>0</v>
      </c>
      <c r="H79" s="98">
        <v>0</v>
      </c>
      <c r="I79" s="98">
        <v>0</v>
      </c>
      <c r="J79" s="98">
        <v>0</v>
      </c>
      <c r="K79" s="98">
        <v>1</v>
      </c>
      <c r="L79" s="98">
        <v>0</v>
      </c>
      <c r="M79" s="98">
        <v>0</v>
      </c>
      <c r="N79" s="98">
        <v>0</v>
      </c>
      <c r="O79" s="98">
        <v>0</v>
      </c>
      <c r="P79" s="98">
        <v>0</v>
      </c>
      <c r="Q79" s="98">
        <v>0</v>
      </c>
      <c r="R79" s="98">
        <v>0</v>
      </c>
      <c r="S79" s="98">
        <v>1</v>
      </c>
      <c r="T79" s="98">
        <v>0</v>
      </c>
      <c r="U79" s="98">
        <v>0</v>
      </c>
      <c r="V79" s="98">
        <v>0</v>
      </c>
      <c r="W79" s="98">
        <v>0</v>
      </c>
      <c r="X79" s="98">
        <v>0</v>
      </c>
      <c r="Y79" s="98">
        <v>0</v>
      </c>
      <c r="Z79" s="98">
        <v>0</v>
      </c>
      <c r="AA79" s="98">
        <v>0</v>
      </c>
      <c r="AB79" s="98">
        <v>0</v>
      </c>
      <c r="AC79" s="98">
        <v>0</v>
      </c>
      <c r="AD79" s="98">
        <v>0</v>
      </c>
      <c r="AE79" s="98">
        <v>0</v>
      </c>
      <c r="AF79" s="98">
        <v>0</v>
      </c>
      <c r="AG79" s="98">
        <v>0</v>
      </c>
      <c r="AH79" s="98">
        <v>0</v>
      </c>
      <c r="AI79" s="98">
        <v>0</v>
      </c>
      <c r="AJ79" s="98">
        <v>0</v>
      </c>
      <c r="AK79" s="98">
        <v>0</v>
      </c>
      <c r="AL79" s="98">
        <v>0</v>
      </c>
      <c r="AM79" s="98">
        <v>0</v>
      </c>
      <c r="AN79" s="98">
        <v>0</v>
      </c>
      <c r="AO79" s="98">
        <v>0</v>
      </c>
      <c r="AP79" s="98">
        <v>0</v>
      </c>
      <c r="AQ79" s="98">
        <v>0</v>
      </c>
      <c r="AR79" s="98">
        <v>0</v>
      </c>
      <c r="AS79" s="98">
        <v>0</v>
      </c>
      <c r="AT79" s="98">
        <v>0</v>
      </c>
      <c r="AU79" s="98">
        <v>0</v>
      </c>
      <c r="AV79" s="98">
        <v>0</v>
      </c>
      <c r="AW79" s="98">
        <v>0</v>
      </c>
      <c r="AX79" s="98">
        <v>1</v>
      </c>
      <c r="AY79" s="98">
        <v>0.1389</v>
      </c>
      <c r="AZ79" s="98">
        <v>0.5</v>
      </c>
      <c r="BA79" s="166">
        <v>12</v>
      </c>
      <c r="BB79" s="167">
        <v>13</v>
      </c>
      <c r="BC79" s="110">
        <v>7.433846</v>
      </c>
      <c r="BD79" s="305">
        <f t="shared" si="2"/>
        <v>96.639998000000006</v>
      </c>
      <c r="BE79" s="168">
        <v>117</v>
      </c>
      <c r="BF79" s="168">
        <v>2</v>
      </c>
      <c r="BG79" s="98">
        <v>48.32</v>
      </c>
      <c r="BH79" s="110">
        <v>96.64</v>
      </c>
      <c r="BI79" s="98">
        <v>0</v>
      </c>
      <c r="BJ79" s="98">
        <v>0.26474900000000001</v>
      </c>
      <c r="BK79" s="98">
        <v>2.7479E-2</v>
      </c>
      <c r="BL79" s="167">
        <v>0</v>
      </c>
      <c r="BM79" s="167">
        <v>0</v>
      </c>
      <c r="BN79" s="98">
        <v>7.8695000000000001E-2</v>
      </c>
      <c r="BO79" s="98">
        <v>0</v>
      </c>
      <c r="BP79" s="98">
        <v>0</v>
      </c>
      <c r="BQ79" s="98">
        <v>0</v>
      </c>
      <c r="BR79" s="98">
        <v>0.47069800000000001</v>
      </c>
      <c r="BS79" s="98">
        <v>9.5537999999999998E-2</v>
      </c>
      <c r="BT79" s="98">
        <v>0</v>
      </c>
      <c r="BU79" s="98">
        <v>6.2838000000000005E-2</v>
      </c>
      <c r="BV79" s="98">
        <v>0</v>
      </c>
      <c r="BW79" s="98">
        <v>0</v>
      </c>
      <c r="BX79" s="98">
        <v>0</v>
      </c>
      <c r="BY79" s="98">
        <v>117</v>
      </c>
      <c r="BZ79" s="98">
        <v>2402</v>
      </c>
      <c r="CA79" s="98">
        <v>31</v>
      </c>
      <c r="CB79" s="98">
        <v>10.35</v>
      </c>
      <c r="CC79" s="98">
        <v>1114</v>
      </c>
      <c r="CD79" s="169">
        <v>1</v>
      </c>
      <c r="CE79" s="98">
        <v>40.94</v>
      </c>
      <c r="CF79" s="98">
        <f t="shared" si="3"/>
        <v>5.6865659999999991</v>
      </c>
      <c r="CG79" s="98"/>
      <c r="CH79" s="98"/>
      <c r="CI79" s="98"/>
      <c r="CJ79" s="98"/>
    </row>
    <row r="80" spans="1:88">
      <c r="A80" s="97">
        <v>79</v>
      </c>
      <c r="B80" s="98">
        <v>0</v>
      </c>
      <c r="C80" s="165">
        <v>80</v>
      </c>
      <c r="D80" s="98">
        <v>0.375</v>
      </c>
      <c r="E80" s="98">
        <v>2.5000000000000001E-2</v>
      </c>
      <c r="F80" s="98">
        <v>0</v>
      </c>
      <c r="G80" s="98">
        <v>1</v>
      </c>
      <c r="H80" s="98">
        <v>0</v>
      </c>
      <c r="I80" s="98">
        <v>0</v>
      </c>
      <c r="J80" s="98">
        <v>0</v>
      </c>
      <c r="K80" s="98">
        <v>0</v>
      </c>
      <c r="L80" s="98">
        <v>0</v>
      </c>
      <c r="M80" s="98">
        <v>0</v>
      </c>
      <c r="N80" s="98">
        <v>0</v>
      </c>
      <c r="O80" s="98">
        <v>0</v>
      </c>
      <c r="P80" s="98">
        <v>0</v>
      </c>
      <c r="Q80" s="98">
        <v>0</v>
      </c>
      <c r="R80" s="98">
        <v>0</v>
      </c>
      <c r="S80" s="98">
        <v>1</v>
      </c>
      <c r="T80" s="98">
        <v>0</v>
      </c>
      <c r="U80" s="98">
        <v>0</v>
      </c>
      <c r="V80" s="98">
        <v>0</v>
      </c>
      <c r="W80" s="98">
        <v>0</v>
      </c>
      <c r="X80" s="98">
        <v>0</v>
      </c>
      <c r="Y80" s="98">
        <v>0</v>
      </c>
      <c r="Z80" s="98">
        <v>0</v>
      </c>
      <c r="AA80" s="98">
        <v>0</v>
      </c>
      <c r="AB80" s="98">
        <v>0</v>
      </c>
      <c r="AC80" s="98">
        <v>0</v>
      </c>
      <c r="AD80" s="98">
        <v>0</v>
      </c>
      <c r="AE80" s="98">
        <v>0</v>
      </c>
      <c r="AF80" s="98">
        <v>0</v>
      </c>
      <c r="AG80" s="98">
        <v>0</v>
      </c>
      <c r="AH80" s="98">
        <v>0</v>
      </c>
      <c r="AI80" s="98">
        <v>0</v>
      </c>
      <c r="AJ80" s="98">
        <v>0</v>
      </c>
      <c r="AK80" s="98">
        <v>0</v>
      </c>
      <c r="AL80" s="98">
        <v>0</v>
      </c>
      <c r="AM80" s="98">
        <v>0</v>
      </c>
      <c r="AN80" s="98">
        <v>0</v>
      </c>
      <c r="AO80" s="98">
        <v>0</v>
      </c>
      <c r="AP80" s="98">
        <v>0</v>
      </c>
      <c r="AQ80" s="98">
        <v>0</v>
      </c>
      <c r="AR80" s="98">
        <v>0</v>
      </c>
      <c r="AS80" s="98">
        <v>0</v>
      </c>
      <c r="AT80" s="98">
        <v>0</v>
      </c>
      <c r="AU80" s="98">
        <v>0</v>
      </c>
      <c r="AV80" s="98">
        <v>0</v>
      </c>
      <c r="AW80" s="98">
        <v>0</v>
      </c>
      <c r="AX80" s="98">
        <v>0</v>
      </c>
      <c r="AY80" s="98">
        <v>0</v>
      </c>
      <c r="AZ80" s="98">
        <v>0</v>
      </c>
      <c r="BA80" s="166">
        <v>5</v>
      </c>
      <c r="BB80" s="167">
        <v>9</v>
      </c>
      <c r="BC80" s="110">
        <v>8.3966659999999997</v>
      </c>
      <c r="BD80" s="305">
        <f t="shared" si="2"/>
        <v>75.569993999999994</v>
      </c>
      <c r="BE80" s="168">
        <v>7</v>
      </c>
      <c r="BF80" s="168">
        <v>2</v>
      </c>
      <c r="BG80" s="98">
        <v>37.784999999999997</v>
      </c>
      <c r="BH80" s="110">
        <v>75.569999999999993</v>
      </c>
      <c r="BI80" s="98">
        <v>9.9113000000000007E-2</v>
      </c>
      <c r="BJ80" s="98">
        <v>0.35331400000000002</v>
      </c>
      <c r="BK80" s="98">
        <v>0</v>
      </c>
      <c r="BL80" s="167">
        <v>0</v>
      </c>
      <c r="BM80" s="167">
        <v>0</v>
      </c>
      <c r="BN80" s="98">
        <v>0.13497400000000001</v>
      </c>
      <c r="BO80" s="98">
        <v>0</v>
      </c>
      <c r="BP80" s="98">
        <v>0</v>
      </c>
      <c r="BQ80" s="98">
        <v>0</v>
      </c>
      <c r="BR80" s="98">
        <v>0</v>
      </c>
      <c r="BS80" s="98">
        <v>0</v>
      </c>
      <c r="BT80" s="98">
        <v>0</v>
      </c>
      <c r="BU80" s="98">
        <v>0</v>
      </c>
      <c r="BV80" s="98">
        <v>0.105862</v>
      </c>
      <c r="BW80" s="98">
        <v>0</v>
      </c>
      <c r="BX80" s="98">
        <v>0.30673499999999998</v>
      </c>
      <c r="BY80" s="98">
        <v>7</v>
      </c>
      <c r="BZ80" s="98">
        <v>2402</v>
      </c>
      <c r="CA80" s="98">
        <v>46</v>
      </c>
      <c r="CB80" s="98">
        <v>4.5999999999999996</v>
      </c>
      <c r="CC80" s="98">
        <v>1115</v>
      </c>
      <c r="CD80" s="169">
        <v>1</v>
      </c>
      <c r="CE80" s="98">
        <v>75.11</v>
      </c>
      <c r="CF80" s="98">
        <f t="shared" si="3"/>
        <v>0</v>
      </c>
      <c r="CG80" s="98"/>
      <c r="CH80" s="98"/>
      <c r="CI80" s="98"/>
      <c r="CJ80" s="98"/>
    </row>
    <row r="81" spans="1:88">
      <c r="A81" s="97">
        <v>80</v>
      </c>
      <c r="B81" s="98">
        <v>0.54794500000000002</v>
      </c>
      <c r="C81" s="165">
        <v>66</v>
      </c>
      <c r="D81" s="98">
        <v>0.63636363600000001</v>
      </c>
      <c r="E81" s="98">
        <v>0</v>
      </c>
      <c r="F81" s="98">
        <v>0</v>
      </c>
      <c r="G81" s="98">
        <v>0</v>
      </c>
      <c r="H81" s="98">
        <v>0</v>
      </c>
      <c r="I81" s="98">
        <v>0</v>
      </c>
      <c r="J81" s="98">
        <v>0</v>
      </c>
      <c r="K81" s="98">
        <v>1</v>
      </c>
      <c r="L81" s="98">
        <v>0</v>
      </c>
      <c r="M81" s="98">
        <v>0</v>
      </c>
      <c r="N81" s="98">
        <v>0</v>
      </c>
      <c r="O81" s="98">
        <v>0</v>
      </c>
      <c r="P81" s="98">
        <v>0</v>
      </c>
      <c r="Q81" s="98">
        <v>0</v>
      </c>
      <c r="R81" s="98">
        <v>0</v>
      </c>
      <c r="S81" s="98">
        <v>1</v>
      </c>
      <c r="T81" s="98">
        <v>0</v>
      </c>
      <c r="U81" s="98">
        <v>0</v>
      </c>
      <c r="V81" s="98">
        <v>0</v>
      </c>
      <c r="W81" s="98">
        <v>0</v>
      </c>
      <c r="X81" s="98">
        <v>0</v>
      </c>
      <c r="Y81" s="98">
        <v>0</v>
      </c>
      <c r="Z81" s="98">
        <v>0</v>
      </c>
      <c r="AA81" s="98">
        <v>0</v>
      </c>
      <c r="AB81" s="98">
        <v>1</v>
      </c>
      <c r="AC81" s="98">
        <v>0</v>
      </c>
      <c r="AD81" s="98">
        <v>1</v>
      </c>
      <c r="AE81" s="98">
        <v>0</v>
      </c>
      <c r="AF81" s="98">
        <v>0</v>
      </c>
      <c r="AG81" s="98">
        <v>0</v>
      </c>
      <c r="AH81" s="98">
        <v>0</v>
      </c>
      <c r="AI81" s="98">
        <v>0</v>
      </c>
      <c r="AJ81" s="98">
        <v>0</v>
      </c>
      <c r="AK81" s="98">
        <v>0</v>
      </c>
      <c r="AL81" s="98">
        <v>0</v>
      </c>
      <c r="AM81" s="98">
        <v>0</v>
      </c>
      <c r="AN81" s="98">
        <v>0</v>
      </c>
      <c r="AO81" s="98">
        <v>0</v>
      </c>
      <c r="AP81" s="98">
        <v>1</v>
      </c>
      <c r="AQ81" s="98">
        <v>0</v>
      </c>
      <c r="AR81" s="98">
        <v>0</v>
      </c>
      <c r="AS81" s="98">
        <v>0</v>
      </c>
      <c r="AT81" s="98">
        <v>0</v>
      </c>
      <c r="AU81" s="98">
        <v>0</v>
      </c>
      <c r="AV81" s="98">
        <v>0</v>
      </c>
      <c r="AW81" s="98">
        <v>0</v>
      </c>
      <c r="AX81" s="98">
        <v>0</v>
      </c>
      <c r="AY81" s="98">
        <v>0.52190000000000003</v>
      </c>
      <c r="AZ81" s="98">
        <v>1</v>
      </c>
      <c r="BA81" s="166">
        <v>10</v>
      </c>
      <c r="BB81" s="167">
        <v>13</v>
      </c>
      <c r="BC81" s="110">
        <v>6.014615</v>
      </c>
      <c r="BD81" s="305">
        <f t="shared" si="2"/>
        <v>78.189994999999996</v>
      </c>
      <c r="BE81" s="168">
        <v>88</v>
      </c>
      <c r="BF81" s="168">
        <v>3</v>
      </c>
      <c r="BG81" s="98">
        <v>26.063300000000002</v>
      </c>
      <c r="BH81" s="110">
        <v>78.19</v>
      </c>
      <c r="BI81" s="98">
        <v>0</v>
      </c>
      <c r="BJ81" s="98">
        <v>0.158971</v>
      </c>
      <c r="BK81" s="98">
        <v>5.8319000000000003E-2</v>
      </c>
      <c r="BL81" s="167">
        <v>0</v>
      </c>
      <c r="BM81" s="167">
        <v>0</v>
      </c>
      <c r="BN81" s="98">
        <v>9.4001000000000001E-2</v>
      </c>
      <c r="BO81" s="98">
        <v>0</v>
      </c>
      <c r="BP81" s="98">
        <v>0</v>
      </c>
      <c r="BQ81" s="98">
        <v>0</v>
      </c>
      <c r="BR81" s="98">
        <v>0</v>
      </c>
      <c r="BS81" s="98">
        <v>5.0133999999999998E-2</v>
      </c>
      <c r="BT81" s="98">
        <v>9.0803999999999996E-2</v>
      </c>
      <c r="BU81" s="98">
        <v>1.0614999999999999E-2</v>
      </c>
      <c r="BV81" s="98">
        <v>0</v>
      </c>
      <c r="BW81" s="98">
        <v>0.53715299999999999</v>
      </c>
      <c r="BX81" s="98">
        <v>0</v>
      </c>
      <c r="BY81" s="98">
        <v>88</v>
      </c>
      <c r="BZ81" s="98">
        <v>674</v>
      </c>
      <c r="CA81" s="98">
        <v>53</v>
      </c>
      <c r="CB81" s="98">
        <v>16.100000000000001</v>
      </c>
      <c r="CC81" s="98">
        <v>1116</v>
      </c>
      <c r="CD81" s="169">
        <v>1</v>
      </c>
      <c r="CE81" s="98">
        <v>25.48</v>
      </c>
      <c r="CF81" s="98">
        <f t="shared" si="3"/>
        <v>13.298012000000002</v>
      </c>
      <c r="CG81" s="98"/>
      <c r="CH81" s="98"/>
      <c r="CI81" s="98"/>
      <c r="CJ81" s="98"/>
    </row>
    <row r="82" spans="1:88">
      <c r="A82" s="97">
        <v>81</v>
      </c>
      <c r="B82" s="98">
        <v>0.84745700000000002</v>
      </c>
      <c r="C82" s="165">
        <v>56</v>
      </c>
      <c r="D82" s="98">
        <v>0.35714285699999998</v>
      </c>
      <c r="E82" s="98">
        <v>0</v>
      </c>
      <c r="F82" s="98">
        <v>0</v>
      </c>
      <c r="G82" s="98">
        <v>0</v>
      </c>
      <c r="H82" s="98">
        <v>0</v>
      </c>
      <c r="I82" s="98">
        <v>0</v>
      </c>
      <c r="J82" s="98">
        <v>0</v>
      </c>
      <c r="K82" s="98">
        <v>1</v>
      </c>
      <c r="L82" s="98">
        <v>0</v>
      </c>
      <c r="M82" s="98">
        <v>0</v>
      </c>
      <c r="N82" s="98">
        <v>0</v>
      </c>
      <c r="O82" s="98">
        <v>0</v>
      </c>
      <c r="P82" s="98">
        <v>0</v>
      </c>
      <c r="Q82" s="98">
        <v>1</v>
      </c>
      <c r="R82" s="98">
        <v>0</v>
      </c>
      <c r="S82" s="98">
        <v>0</v>
      </c>
      <c r="T82" s="98">
        <v>0</v>
      </c>
      <c r="U82" s="98">
        <v>1</v>
      </c>
      <c r="V82" s="98">
        <v>0</v>
      </c>
      <c r="W82" s="98">
        <v>0</v>
      </c>
      <c r="X82" s="98">
        <v>0</v>
      </c>
      <c r="Y82" s="98">
        <v>0</v>
      </c>
      <c r="Z82" s="98">
        <v>0</v>
      </c>
      <c r="AA82" s="98">
        <v>0</v>
      </c>
      <c r="AB82" s="98">
        <v>0</v>
      </c>
      <c r="AC82" s="98">
        <v>0</v>
      </c>
      <c r="AD82" s="98">
        <v>1</v>
      </c>
      <c r="AE82" s="98">
        <v>0</v>
      </c>
      <c r="AF82" s="98">
        <v>0</v>
      </c>
      <c r="AG82" s="98">
        <v>0</v>
      </c>
      <c r="AH82" s="98">
        <v>0</v>
      </c>
      <c r="AI82" s="98">
        <v>0</v>
      </c>
      <c r="AJ82" s="98">
        <v>0</v>
      </c>
      <c r="AK82" s="98">
        <v>0</v>
      </c>
      <c r="AL82" s="98">
        <v>0</v>
      </c>
      <c r="AM82" s="98">
        <v>0</v>
      </c>
      <c r="AN82" s="98">
        <v>0</v>
      </c>
      <c r="AO82" s="98">
        <v>0</v>
      </c>
      <c r="AP82" s="98">
        <v>0.5</v>
      </c>
      <c r="AQ82" s="98">
        <v>0</v>
      </c>
      <c r="AR82" s="98">
        <v>0</v>
      </c>
      <c r="AS82" s="98">
        <v>0</v>
      </c>
      <c r="AT82" s="98">
        <v>0</v>
      </c>
      <c r="AU82" s="98">
        <v>0</v>
      </c>
      <c r="AV82" s="98">
        <v>0</v>
      </c>
      <c r="AW82" s="98">
        <v>0</v>
      </c>
      <c r="AX82" s="98">
        <v>0.5</v>
      </c>
      <c r="AY82" s="98">
        <v>0.21820000000000001</v>
      </c>
      <c r="AZ82" s="98">
        <v>0.8</v>
      </c>
      <c r="BA82" s="166">
        <v>14</v>
      </c>
      <c r="BB82" s="167">
        <v>30</v>
      </c>
      <c r="BC82" s="110">
        <v>5.9156659999999999</v>
      </c>
      <c r="BD82" s="305">
        <f t="shared" si="2"/>
        <v>177.46997999999999</v>
      </c>
      <c r="BE82" s="168">
        <v>61</v>
      </c>
      <c r="BF82" s="168">
        <v>5</v>
      </c>
      <c r="BG82" s="98">
        <v>35.494</v>
      </c>
      <c r="BH82" s="110">
        <v>177.47</v>
      </c>
      <c r="BI82" s="98">
        <v>0.20363500000000001</v>
      </c>
      <c r="BJ82" s="98">
        <v>0.109232</v>
      </c>
      <c r="BK82" s="98">
        <v>8.2963999999999996E-2</v>
      </c>
      <c r="BL82" s="167">
        <v>0</v>
      </c>
      <c r="BM82" s="167">
        <v>0</v>
      </c>
      <c r="BN82" s="98">
        <v>0</v>
      </c>
      <c r="BO82" s="98">
        <v>0</v>
      </c>
      <c r="BP82" s="98">
        <v>0</v>
      </c>
      <c r="BQ82" s="98">
        <v>0</v>
      </c>
      <c r="BR82" s="98">
        <v>0.249525</v>
      </c>
      <c r="BS82" s="98">
        <v>3.1692999999999999E-2</v>
      </c>
      <c r="BT82" s="98">
        <v>0</v>
      </c>
      <c r="BU82" s="98">
        <v>0.12537200000000001</v>
      </c>
      <c r="BV82" s="98">
        <v>0</v>
      </c>
      <c r="BW82" s="98">
        <v>0</v>
      </c>
      <c r="BX82" s="98">
        <v>0.197576</v>
      </c>
      <c r="BY82" s="98">
        <v>61</v>
      </c>
      <c r="BZ82" s="98">
        <v>2401</v>
      </c>
      <c r="CA82" s="98">
        <v>74</v>
      </c>
      <c r="CB82" s="98">
        <v>12.65</v>
      </c>
      <c r="CC82" s="98">
        <v>1117</v>
      </c>
      <c r="CD82" s="169">
        <v>1</v>
      </c>
      <c r="CE82" s="98">
        <v>35.47</v>
      </c>
      <c r="CF82" s="98">
        <f t="shared" si="3"/>
        <v>7.739554</v>
      </c>
      <c r="CG82" s="98"/>
      <c r="CH82" s="98"/>
      <c r="CI82" s="98"/>
      <c r="CJ82" s="98"/>
    </row>
    <row r="83" spans="1:88">
      <c r="A83" s="97">
        <v>82</v>
      </c>
      <c r="B83" s="98">
        <v>0</v>
      </c>
      <c r="C83" s="165">
        <v>62</v>
      </c>
      <c r="D83" s="98">
        <v>0.33870967699999999</v>
      </c>
      <c r="E83" s="98">
        <v>1.6129032000000001E-2</v>
      </c>
      <c r="F83" s="98">
        <v>0</v>
      </c>
      <c r="G83" s="98">
        <v>0</v>
      </c>
      <c r="H83" s="98">
        <v>0</v>
      </c>
      <c r="I83" s="98">
        <v>0</v>
      </c>
      <c r="J83" s="98">
        <v>0</v>
      </c>
      <c r="K83" s="98">
        <v>1</v>
      </c>
      <c r="L83" s="98">
        <v>0</v>
      </c>
      <c r="M83" s="98">
        <v>0</v>
      </c>
      <c r="N83" s="98">
        <v>0</v>
      </c>
      <c r="O83" s="98">
        <v>0</v>
      </c>
      <c r="P83" s="98">
        <v>0</v>
      </c>
      <c r="Q83" s="98">
        <v>0</v>
      </c>
      <c r="R83" s="98">
        <v>0</v>
      </c>
      <c r="S83" s="98">
        <v>1</v>
      </c>
      <c r="T83" s="98">
        <v>0</v>
      </c>
      <c r="U83" s="98">
        <v>0</v>
      </c>
      <c r="V83" s="98">
        <v>0</v>
      </c>
      <c r="W83" s="98">
        <v>0</v>
      </c>
      <c r="X83" s="98">
        <v>0</v>
      </c>
      <c r="Y83" s="98">
        <v>0</v>
      </c>
      <c r="Z83" s="98">
        <v>0</v>
      </c>
      <c r="AA83" s="98">
        <v>0</v>
      </c>
      <c r="AB83" s="98">
        <v>0</v>
      </c>
      <c r="AC83" s="98">
        <v>0</v>
      </c>
      <c r="AD83" s="98">
        <v>0</v>
      </c>
      <c r="AE83" s="98">
        <v>0</v>
      </c>
      <c r="AF83" s="98">
        <v>0</v>
      </c>
      <c r="AG83" s="98">
        <v>0</v>
      </c>
      <c r="AH83" s="98">
        <v>0</v>
      </c>
      <c r="AI83" s="98">
        <v>0</v>
      </c>
      <c r="AJ83" s="98">
        <v>0</v>
      </c>
      <c r="AK83" s="98">
        <v>0</v>
      </c>
      <c r="AL83" s="98">
        <v>0</v>
      </c>
      <c r="AM83" s="98">
        <v>0</v>
      </c>
      <c r="AN83" s="98">
        <v>0</v>
      </c>
      <c r="AO83" s="98">
        <v>0</v>
      </c>
      <c r="AP83" s="98">
        <v>0</v>
      </c>
      <c r="AQ83" s="98">
        <v>0</v>
      </c>
      <c r="AR83" s="98">
        <v>0</v>
      </c>
      <c r="AS83" s="98">
        <v>0</v>
      </c>
      <c r="AT83" s="98">
        <v>0</v>
      </c>
      <c r="AU83" s="98">
        <v>0</v>
      </c>
      <c r="AV83" s="98">
        <v>0</v>
      </c>
      <c r="AW83" s="98">
        <v>0</v>
      </c>
      <c r="AX83" s="98">
        <v>0</v>
      </c>
      <c r="AY83" s="98">
        <v>0</v>
      </c>
      <c r="AZ83" s="98">
        <v>0</v>
      </c>
      <c r="BA83" s="166">
        <v>3</v>
      </c>
      <c r="BB83" s="167">
        <v>3</v>
      </c>
      <c r="BC83" s="110">
        <v>7.3233329999999999</v>
      </c>
      <c r="BD83" s="305">
        <f t="shared" si="2"/>
        <v>21.969999000000001</v>
      </c>
      <c r="BE83" s="168">
        <v>0</v>
      </c>
      <c r="BF83" s="168">
        <v>1</v>
      </c>
      <c r="BG83" s="98">
        <v>21.97</v>
      </c>
      <c r="BH83" s="110">
        <v>21.97</v>
      </c>
      <c r="BI83" s="98">
        <v>0</v>
      </c>
      <c r="BJ83" s="98">
        <v>0.520644</v>
      </c>
      <c r="BK83" s="98">
        <v>0</v>
      </c>
      <c r="BL83" s="167">
        <v>0</v>
      </c>
      <c r="BM83" s="167">
        <v>0</v>
      </c>
      <c r="BN83" s="98">
        <v>0</v>
      </c>
      <c r="BO83" s="98">
        <v>0</v>
      </c>
      <c r="BP83" s="98">
        <v>0</v>
      </c>
      <c r="BQ83" s="98">
        <v>0</v>
      </c>
      <c r="BR83" s="98">
        <v>0</v>
      </c>
      <c r="BS83" s="98">
        <v>0</v>
      </c>
      <c r="BT83" s="98">
        <v>0</v>
      </c>
      <c r="BU83" s="98">
        <v>0.35666100000000001</v>
      </c>
      <c r="BV83" s="98">
        <v>0</v>
      </c>
      <c r="BW83" s="98">
        <v>0.122693</v>
      </c>
      <c r="BX83" s="98">
        <v>0</v>
      </c>
      <c r="BY83" s="98">
        <v>0</v>
      </c>
      <c r="BZ83" s="98">
        <v>2401</v>
      </c>
      <c r="CA83" s="98">
        <v>38</v>
      </c>
      <c r="CB83" s="98">
        <v>0</v>
      </c>
      <c r="CC83" s="98">
        <v>1119</v>
      </c>
      <c r="CD83" s="169">
        <v>1</v>
      </c>
      <c r="CE83" s="98">
        <v>29.58</v>
      </c>
      <c r="CF83" s="98">
        <f t="shared" si="3"/>
        <v>0</v>
      </c>
      <c r="CG83" s="98"/>
      <c r="CH83" s="98"/>
      <c r="CI83" s="98"/>
      <c r="CJ83" s="98"/>
    </row>
    <row r="84" spans="1:88">
      <c r="A84" s="97">
        <v>83</v>
      </c>
      <c r="B84" s="98">
        <v>0</v>
      </c>
      <c r="C84" s="165">
        <v>0</v>
      </c>
      <c r="D84" s="98">
        <v>0</v>
      </c>
      <c r="E84" s="98">
        <v>0</v>
      </c>
      <c r="F84" s="98">
        <v>0</v>
      </c>
      <c r="G84" s="98">
        <v>0</v>
      </c>
      <c r="H84" s="98">
        <v>0</v>
      </c>
      <c r="I84" s="98">
        <v>0</v>
      </c>
      <c r="J84" s="98">
        <v>0</v>
      </c>
      <c r="K84" s="98">
        <v>1</v>
      </c>
      <c r="L84" s="98">
        <v>0</v>
      </c>
      <c r="M84" s="98">
        <v>0</v>
      </c>
      <c r="N84" s="98">
        <v>0</v>
      </c>
      <c r="O84" s="98">
        <v>0</v>
      </c>
      <c r="P84" s="98">
        <v>0</v>
      </c>
      <c r="Q84" s="98">
        <v>0</v>
      </c>
      <c r="R84" s="98">
        <v>0</v>
      </c>
      <c r="S84" s="98">
        <v>1</v>
      </c>
      <c r="T84" s="98">
        <v>0</v>
      </c>
      <c r="U84" s="98">
        <v>0</v>
      </c>
      <c r="V84" s="98">
        <v>0</v>
      </c>
      <c r="W84" s="98">
        <v>0</v>
      </c>
      <c r="X84" s="98">
        <v>0</v>
      </c>
      <c r="Y84" s="98">
        <v>0</v>
      </c>
      <c r="Z84" s="98">
        <v>0</v>
      </c>
      <c r="AA84" s="98">
        <v>0</v>
      </c>
      <c r="AB84" s="98">
        <v>0</v>
      </c>
      <c r="AC84" s="98">
        <v>0</v>
      </c>
      <c r="AD84" s="98">
        <v>0</v>
      </c>
      <c r="AE84" s="98">
        <v>0</v>
      </c>
      <c r="AF84" s="98">
        <v>0</v>
      </c>
      <c r="AG84" s="98">
        <v>0</v>
      </c>
      <c r="AH84" s="98">
        <v>0</v>
      </c>
      <c r="AI84" s="98">
        <v>0</v>
      </c>
      <c r="AJ84" s="98">
        <v>0</v>
      </c>
      <c r="AK84" s="98">
        <v>0</v>
      </c>
      <c r="AL84" s="98">
        <v>0</v>
      </c>
      <c r="AM84" s="98">
        <v>0</v>
      </c>
      <c r="AN84" s="98">
        <v>0</v>
      </c>
      <c r="AO84" s="98">
        <v>0</v>
      </c>
      <c r="AP84" s="98">
        <v>0</v>
      </c>
      <c r="AQ84" s="98">
        <v>0</v>
      </c>
      <c r="AR84" s="98">
        <v>0</v>
      </c>
      <c r="AS84" s="98">
        <v>0</v>
      </c>
      <c r="AT84" s="98">
        <v>0</v>
      </c>
      <c r="AU84" s="98">
        <v>0</v>
      </c>
      <c r="AV84" s="98">
        <v>0</v>
      </c>
      <c r="AW84" s="98">
        <v>0</v>
      </c>
      <c r="AX84" s="98">
        <v>0</v>
      </c>
      <c r="AY84" s="98">
        <v>0</v>
      </c>
      <c r="AZ84" s="98">
        <v>0</v>
      </c>
      <c r="BA84" s="166">
        <v>2</v>
      </c>
      <c r="BB84" s="167">
        <v>2</v>
      </c>
      <c r="BC84" s="110">
        <v>6.3949999999999996</v>
      </c>
      <c r="BD84" s="305">
        <f t="shared" si="2"/>
        <v>12.79</v>
      </c>
      <c r="BE84" s="168">
        <v>0</v>
      </c>
      <c r="BF84" s="168">
        <v>1</v>
      </c>
      <c r="BG84" s="98">
        <v>12.79</v>
      </c>
      <c r="BH84" s="110">
        <v>12.79</v>
      </c>
      <c r="BI84" s="98">
        <v>0</v>
      </c>
      <c r="BJ84" s="98">
        <v>0</v>
      </c>
      <c r="BK84" s="98">
        <v>0.218139</v>
      </c>
      <c r="BL84" s="167">
        <v>0</v>
      </c>
      <c r="BM84" s="167">
        <v>0</v>
      </c>
      <c r="BN84" s="98">
        <v>0</v>
      </c>
      <c r="BO84" s="98">
        <v>0</v>
      </c>
      <c r="BP84" s="98">
        <v>0</v>
      </c>
      <c r="BQ84" s="98">
        <v>0</v>
      </c>
      <c r="BR84" s="98">
        <v>0</v>
      </c>
      <c r="BS84" s="98">
        <v>0</v>
      </c>
      <c r="BT84" s="98">
        <v>0</v>
      </c>
      <c r="BU84" s="98">
        <v>0</v>
      </c>
      <c r="BV84" s="98">
        <v>0</v>
      </c>
      <c r="BW84" s="98">
        <v>0.78186</v>
      </c>
      <c r="BX84" s="98">
        <v>0</v>
      </c>
      <c r="BY84" s="98">
        <v>0</v>
      </c>
      <c r="BZ84" s="98">
        <v>2401</v>
      </c>
      <c r="CA84" s="98">
        <v>85</v>
      </c>
      <c r="CB84" s="98">
        <v>1.1499999999999999</v>
      </c>
      <c r="CC84" s="98">
        <v>1120</v>
      </c>
      <c r="CD84" s="169">
        <v>1</v>
      </c>
      <c r="CE84" s="98">
        <v>73.02</v>
      </c>
      <c r="CF84" s="98">
        <f t="shared" si="3"/>
        <v>0</v>
      </c>
      <c r="CG84" s="98"/>
      <c r="CH84" s="98"/>
      <c r="CI84" s="98"/>
      <c r="CJ84" s="98"/>
    </row>
    <row r="85" spans="1:88">
      <c r="A85" s="97">
        <v>84</v>
      </c>
      <c r="B85" s="98">
        <v>0</v>
      </c>
      <c r="C85" s="165">
        <v>0</v>
      </c>
      <c r="D85" s="98">
        <v>0</v>
      </c>
      <c r="E85" s="98">
        <v>0</v>
      </c>
      <c r="F85" s="98">
        <v>0</v>
      </c>
      <c r="G85" s="98">
        <v>0</v>
      </c>
      <c r="H85" s="98">
        <v>0</v>
      </c>
      <c r="I85" s="98">
        <v>0</v>
      </c>
      <c r="J85" s="98">
        <v>0</v>
      </c>
      <c r="K85" s="98">
        <v>1</v>
      </c>
      <c r="L85" s="98">
        <v>0</v>
      </c>
      <c r="M85" s="98">
        <v>0</v>
      </c>
      <c r="N85" s="98">
        <v>0</v>
      </c>
      <c r="O85" s="98">
        <v>0</v>
      </c>
      <c r="P85" s="98">
        <v>0</v>
      </c>
      <c r="Q85" s="98">
        <v>0.83333333300000001</v>
      </c>
      <c r="R85" s="98">
        <v>0</v>
      </c>
      <c r="S85" s="98">
        <v>0.16666666699999999</v>
      </c>
      <c r="T85" s="98">
        <v>0</v>
      </c>
      <c r="U85" s="98">
        <v>0</v>
      </c>
      <c r="V85" s="98">
        <v>1</v>
      </c>
      <c r="W85" s="98">
        <v>0</v>
      </c>
      <c r="X85" s="98">
        <v>0</v>
      </c>
      <c r="Y85" s="98">
        <v>0</v>
      </c>
      <c r="Z85" s="98">
        <v>0</v>
      </c>
      <c r="AA85" s="98">
        <v>0</v>
      </c>
      <c r="AB85" s="98">
        <v>0</v>
      </c>
      <c r="AC85" s="98">
        <v>0</v>
      </c>
      <c r="AD85" s="98">
        <v>1</v>
      </c>
      <c r="AE85" s="98">
        <v>0</v>
      </c>
      <c r="AF85" s="98">
        <v>0</v>
      </c>
      <c r="AG85" s="98">
        <v>0</v>
      </c>
      <c r="AH85" s="98">
        <v>0</v>
      </c>
      <c r="AI85" s="98">
        <v>0</v>
      </c>
      <c r="AJ85" s="98">
        <v>0</v>
      </c>
      <c r="AK85" s="98">
        <v>0</v>
      </c>
      <c r="AL85" s="98">
        <v>0</v>
      </c>
      <c r="AM85" s="98">
        <v>0</v>
      </c>
      <c r="AN85" s="98">
        <v>0</v>
      </c>
      <c r="AO85" s="98">
        <v>0</v>
      </c>
      <c r="AP85" s="98">
        <v>0</v>
      </c>
      <c r="AQ85" s="98">
        <v>0</v>
      </c>
      <c r="AR85" s="98">
        <v>0</v>
      </c>
      <c r="AS85" s="98">
        <v>0</v>
      </c>
      <c r="AT85" s="98">
        <v>1</v>
      </c>
      <c r="AU85" s="98">
        <v>0</v>
      </c>
      <c r="AV85" s="98">
        <v>0</v>
      </c>
      <c r="AW85" s="98">
        <v>0</v>
      </c>
      <c r="AX85" s="98">
        <v>0</v>
      </c>
      <c r="AY85" s="98">
        <v>0.19270000000000001</v>
      </c>
      <c r="AZ85" s="98">
        <v>0.4</v>
      </c>
      <c r="BA85" s="166">
        <v>14</v>
      </c>
      <c r="BB85" s="167">
        <v>19</v>
      </c>
      <c r="BC85" s="110">
        <v>6.3205260000000001</v>
      </c>
      <c r="BD85" s="305">
        <f t="shared" si="2"/>
        <v>120.089994</v>
      </c>
      <c r="BE85" s="168">
        <v>47</v>
      </c>
      <c r="BF85" s="168">
        <v>6</v>
      </c>
      <c r="BG85" s="98">
        <v>18.2483</v>
      </c>
      <c r="BH85" s="110">
        <v>109.49</v>
      </c>
      <c r="BI85" s="98">
        <v>8.7347999999999995E-2</v>
      </c>
      <c r="BJ85" s="98">
        <v>0.106977</v>
      </c>
      <c r="BK85" s="98">
        <v>8.3779000000000006E-2</v>
      </c>
      <c r="BL85" s="167">
        <v>0</v>
      </c>
      <c r="BM85" s="167">
        <v>0</v>
      </c>
      <c r="BN85" s="98">
        <v>0.118397</v>
      </c>
      <c r="BO85" s="98">
        <v>0</v>
      </c>
      <c r="BP85" s="98">
        <v>0</v>
      </c>
      <c r="BQ85" s="98">
        <v>0</v>
      </c>
      <c r="BR85" s="98">
        <v>0.52266199999999996</v>
      </c>
      <c r="BS85" s="98">
        <v>0</v>
      </c>
      <c r="BT85" s="98">
        <v>5.7726E-2</v>
      </c>
      <c r="BU85" s="98">
        <v>2.3108E-2</v>
      </c>
      <c r="BV85" s="98">
        <v>0</v>
      </c>
      <c r="BW85" s="98">
        <v>0</v>
      </c>
      <c r="BX85" s="98">
        <v>0</v>
      </c>
      <c r="BY85" s="98">
        <v>47</v>
      </c>
      <c r="BZ85" s="98">
        <v>2401</v>
      </c>
      <c r="CA85" s="98">
        <v>58</v>
      </c>
      <c r="CB85" s="98">
        <v>11.5</v>
      </c>
      <c r="CC85" s="98">
        <v>1121</v>
      </c>
      <c r="CD85" s="169">
        <v>1</v>
      </c>
      <c r="CE85" s="98">
        <v>17.78</v>
      </c>
      <c r="CF85" s="98">
        <f t="shared" si="3"/>
        <v>3.4262060000000005</v>
      </c>
      <c r="CG85" s="98"/>
      <c r="CH85" s="98"/>
      <c r="CI85" s="98"/>
      <c r="CJ85" s="98"/>
    </row>
    <row r="86" spans="1:88">
      <c r="A86" s="97">
        <v>85</v>
      </c>
      <c r="B86" s="98">
        <v>0</v>
      </c>
      <c r="C86" s="165">
        <v>0</v>
      </c>
      <c r="D86" s="98">
        <v>0</v>
      </c>
      <c r="E86" s="98">
        <v>0</v>
      </c>
      <c r="F86" s="98">
        <v>0</v>
      </c>
      <c r="G86" s="98">
        <v>0</v>
      </c>
      <c r="H86" s="98">
        <v>0</v>
      </c>
      <c r="I86" s="98">
        <v>0</v>
      </c>
      <c r="J86" s="98">
        <v>0</v>
      </c>
      <c r="K86" s="98">
        <v>1</v>
      </c>
      <c r="L86" s="98">
        <v>0</v>
      </c>
      <c r="M86" s="98">
        <v>0</v>
      </c>
      <c r="N86" s="98">
        <v>0</v>
      </c>
      <c r="O86" s="98">
        <v>0</v>
      </c>
      <c r="P86" s="98">
        <v>0</v>
      </c>
      <c r="Q86" s="98">
        <v>0</v>
      </c>
      <c r="R86" s="98">
        <v>0</v>
      </c>
      <c r="S86" s="98">
        <v>1</v>
      </c>
      <c r="T86" s="98">
        <v>0</v>
      </c>
      <c r="U86" s="98">
        <v>0</v>
      </c>
      <c r="V86" s="98">
        <v>0</v>
      </c>
      <c r="W86" s="98">
        <v>0</v>
      </c>
      <c r="X86" s="98">
        <v>0</v>
      </c>
      <c r="Y86" s="98">
        <v>0</v>
      </c>
      <c r="Z86" s="98">
        <v>0</v>
      </c>
      <c r="AA86" s="98">
        <v>0</v>
      </c>
      <c r="AB86" s="98">
        <v>0</v>
      </c>
      <c r="AC86" s="98">
        <v>0</v>
      </c>
      <c r="AD86" s="98">
        <v>0</v>
      </c>
      <c r="AE86" s="98">
        <v>0</v>
      </c>
      <c r="AF86" s="98">
        <v>0</v>
      </c>
      <c r="AG86" s="98">
        <v>0</v>
      </c>
      <c r="AH86" s="98">
        <v>0</v>
      </c>
      <c r="AI86" s="98">
        <v>0</v>
      </c>
      <c r="AJ86" s="98">
        <v>0</v>
      </c>
      <c r="AK86" s="98">
        <v>0</v>
      </c>
      <c r="AL86" s="98">
        <v>0</v>
      </c>
      <c r="AM86" s="98">
        <v>0</v>
      </c>
      <c r="AN86" s="98">
        <v>0</v>
      </c>
      <c r="AO86" s="98">
        <v>0</v>
      </c>
      <c r="AP86" s="98">
        <v>0</v>
      </c>
      <c r="AQ86" s="98">
        <v>0</v>
      </c>
      <c r="AR86" s="98">
        <v>0</v>
      </c>
      <c r="AS86" s="98">
        <v>0</v>
      </c>
      <c r="AT86" s="98">
        <v>0</v>
      </c>
      <c r="AU86" s="98">
        <v>0</v>
      </c>
      <c r="AV86" s="98">
        <v>0</v>
      </c>
      <c r="AW86" s="98">
        <v>0</v>
      </c>
      <c r="AX86" s="98">
        <v>0</v>
      </c>
      <c r="AY86" s="98">
        <v>0</v>
      </c>
      <c r="AZ86" s="98">
        <v>0</v>
      </c>
      <c r="BA86" s="166">
        <v>1</v>
      </c>
      <c r="BB86" s="167">
        <v>1</v>
      </c>
      <c r="BC86" s="110">
        <v>10.99</v>
      </c>
      <c r="BD86" s="305">
        <f t="shared" si="2"/>
        <v>10.99</v>
      </c>
      <c r="BE86" s="168">
        <v>14</v>
      </c>
      <c r="BF86" s="168">
        <v>2</v>
      </c>
      <c r="BG86" s="98">
        <v>5.4950000000000001</v>
      </c>
      <c r="BH86" s="110">
        <v>10.99</v>
      </c>
      <c r="BI86" s="98">
        <v>0</v>
      </c>
      <c r="BJ86" s="98">
        <v>0</v>
      </c>
      <c r="BK86" s="98">
        <v>0</v>
      </c>
      <c r="BL86" s="167">
        <v>0</v>
      </c>
      <c r="BM86" s="167">
        <v>0</v>
      </c>
      <c r="BN86" s="98">
        <v>0</v>
      </c>
      <c r="BO86" s="98">
        <v>0</v>
      </c>
      <c r="BP86" s="98">
        <v>0</v>
      </c>
      <c r="BQ86" s="98">
        <v>0</v>
      </c>
      <c r="BR86" s="98">
        <v>1</v>
      </c>
      <c r="BS86" s="98">
        <v>0</v>
      </c>
      <c r="BT86" s="98">
        <v>0</v>
      </c>
      <c r="BU86" s="98">
        <v>0</v>
      </c>
      <c r="BV86" s="98">
        <v>0</v>
      </c>
      <c r="BW86" s="98">
        <v>0</v>
      </c>
      <c r="BX86" s="98">
        <v>0</v>
      </c>
      <c r="BY86" s="98">
        <v>14</v>
      </c>
      <c r="BZ86" s="98">
        <v>2401</v>
      </c>
      <c r="CA86" s="98">
        <v>36</v>
      </c>
      <c r="CB86" s="98">
        <v>3.45</v>
      </c>
      <c r="CC86" s="98">
        <v>1122</v>
      </c>
      <c r="CD86" s="169">
        <v>1</v>
      </c>
      <c r="CE86" s="98">
        <v>80.31</v>
      </c>
      <c r="CF86" s="98">
        <f t="shared" si="3"/>
        <v>0</v>
      </c>
      <c r="CG86" s="98"/>
      <c r="CH86" s="98"/>
      <c r="CI86" s="98"/>
      <c r="CJ86" s="98"/>
    </row>
    <row r="87" spans="1:88">
      <c r="A87" s="97">
        <v>86</v>
      </c>
      <c r="B87" s="98">
        <v>0</v>
      </c>
      <c r="C87" s="165">
        <v>59</v>
      </c>
      <c r="D87" s="98">
        <v>0.23728813600000001</v>
      </c>
      <c r="E87" s="98">
        <v>1.6949153000000002E-2</v>
      </c>
      <c r="F87" s="98">
        <v>0</v>
      </c>
      <c r="G87" s="98">
        <v>0</v>
      </c>
      <c r="H87" s="98">
        <v>0</v>
      </c>
      <c r="I87" s="98">
        <v>0</v>
      </c>
      <c r="J87" s="98">
        <v>0</v>
      </c>
      <c r="K87" s="98">
        <v>1</v>
      </c>
      <c r="L87" s="98">
        <v>0</v>
      </c>
      <c r="M87" s="98">
        <v>0</v>
      </c>
      <c r="N87" s="98">
        <v>0</v>
      </c>
      <c r="O87" s="98">
        <v>0</v>
      </c>
      <c r="P87" s="98">
        <v>0</v>
      </c>
      <c r="Q87" s="98">
        <v>0</v>
      </c>
      <c r="R87" s="98">
        <v>0</v>
      </c>
      <c r="S87" s="98">
        <v>1</v>
      </c>
      <c r="T87" s="98">
        <v>0</v>
      </c>
      <c r="U87" s="98">
        <v>0</v>
      </c>
      <c r="V87" s="98">
        <v>0</v>
      </c>
      <c r="W87" s="98">
        <v>0</v>
      </c>
      <c r="X87" s="98">
        <v>0</v>
      </c>
      <c r="Y87" s="98">
        <v>0</v>
      </c>
      <c r="Z87" s="98">
        <v>0</v>
      </c>
      <c r="AA87" s="98">
        <v>0</v>
      </c>
      <c r="AB87" s="98">
        <v>0</v>
      </c>
      <c r="AC87" s="98">
        <v>0</v>
      </c>
      <c r="AD87" s="98">
        <v>0</v>
      </c>
      <c r="AE87" s="98">
        <v>0</v>
      </c>
      <c r="AF87" s="98">
        <v>0</v>
      </c>
      <c r="AG87" s="98">
        <v>0</v>
      </c>
      <c r="AH87" s="98">
        <v>0</v>
      </c>
      <c r="AI87" s="98">
        <v>0</v>
      </c>
      <c r="AJ87" s="98">
        <v>0</v>
      </c>
      <c r="AK87" s="98">
        <v>0</v>
      </c>
      <c r="AL87" s="98">
        <v>0</v>
      </c>
      <c r="AM87" s="98">
        <v>0</v>
      </c>
      <c r="AN87" s="98">
        <v>0</v>
      </c>
      <c r="AO87" s="98">
        <v>0</v>
      </c>
      <c r="AP87" s="98">
        <v>0</v>
      </c>
      <c r="AQ87" s="98">
        <v>0</v>
      </c>
      <c r="AR87" s="98">
        <v>0</v>
      </c>
      <c r="AS87" s="98">
        <v>0</v>
      </c>
      <c r="AT87" s="98">
        <v>0</v>
      </c>
      <c r="AU87" s="98">
        <v>0</v>
      </c>
      <c r="AV87" s="98">
        <v>0</v>
      </c>
      <c r="AW87" s="98">
        <v>0</v>
      </c>
      <c r="AX87" s="98">
        <v>0</v>
      </c>
      <c r="AY87" s="98">
        <v>0</v>
      </c>
      <c r="AZ87" s="98">
        <v>0</v>
      </c>
      <c r="BA87" s="166">
        <v>6</v>
      </c>
      <c r="BB87" s="167">
        <v>8</v>
      </c>
      <c r="BC87" s="110">
        <v>5.17875</v>
      </c>
      <c r="BD87" s="305">
        <f t="shared" si="2"/>
        <v>41.43</v>
      </c>
      <c r="BE87" s="168">
        <v>14</v>
      </c>
      <c r="BF87" s="168">
        <v>2</v>
      </c>
      <c r="BG87" s="98">
        <v>20.715</v>
      </c>
      <c r="BH87" s="110">
        <v>41.43</v>
      </c>
      <c r="BI87" s="98">
        <v>0</v>
      </c>
      <c r="BJ87" s="98">
        <v>0</v>
      </c>
      <c r="BK87" s="98">
        <v>0.14554600000000001</v>
      </c>
      <c r="BL87" s="167">
        <v>0</v>
      </c>
      <c r="BM87" s="167">
        <v>0</v>
      </c>
      <c r="BN87" s="98">
        <v>0</v>
      </c>
      <c r="BO87" s="98">
        <v>0</v>
      </c>
      <c r="BP87" s="98">
        <v>0</v>
      </c>
      <c r="BQ87" s="98">
        <v>0</v>
      </c>
      <c r="BR87" s="98">
        <v>0.75211099999999997</v>
      </c>
      <c r="BS87" s="98">
        <v>0</v>
      </c>
      <c r="BT87" s="98">
        <v>0</v>
      </c>
      <c r="BU87" s="98">
        <v>0</v>
      </c>
      <c r="BV87" s="98">
        <v>0.102341</v>
      </c>
      <c r="BW87" s="98">
        <v>0</v>
      </c>
      <c r="BX87" s="98">
        <v>0</v>
      </c>
      <c r="BY87" s="98">
        <v>14</v>
      </c>
      <c r="BZ87" s="98">
        <v>2401</v>
      </c>
      <c r="CA87" s="98">
        <v>68</v>
      </c>
      <c r="CB87" s="98">
        <v>4.5999999999999996</v>
      </c>
      <c r="CC87" s="98">
        <v>1123</v>
      </c>
      <c r="CD87" s="169">
        <v>1</v>
      </c>
      <c r="CE87" s="98">
        <v>76.989999999999995</v>
      </c>
      <c r="CF87" s="98">
        <f t="shared" si="3"/>
        <v>0</v>
      </c>
      <c r="CG87" s="98"/>
      <c r="CH87" s="98"/>
      <c r="CI87" s="98"/>
      <c r="CJ87" s="98"/>
    </row>
    <row r="88" spans="1:88">
      <c r="A88" s="97">
        <v>87</v>
      </c>
      <c r="B88" s="98">
        <v>0</v>
      </c>
      <c r="C88" s="165">
        <v>51</v>
      </c>
      <c r="D88" s="98">
        <v>0.25490196100000001</v>
      </c>
      <c r="E88" s="98">
        <v>3.9215686E-2</v>
      </c>
      <c r="F88" s="98">
        <v>0</v>
      </c>
      <c r="G88" s="98">
        <v>1</v>
      </c>
      <c r="H88" s="98">
        <v>0</v>
      </c>
      <c r="I88" s="98">
        <v>0</v>
      </c>
      <c r="J88" s="98">
        <v>0</v>
      </c>
      <c r="K88" s="98">
        <v>0</v>
      </c>
      <c r="L88" s="98">
        <v>0</v>
      </c>
      <c r="M88" s="98">
        <v>0</v>
      </c>
      <c r="N88" s="98">
        <v>0</v>
      </c>
      <c r="O88" s="98">
        <v>0</v>
      </c>
      <c r="P88" s="98">
        <v>0</v>
      </c>
      <c r="Q88" s="98">
        <v>1</v>
      </c>
      <c r="R88" s="98">
        <v>0</v>
      </c>
      <c r="S88" s="98">
        <v>0</v>
      </c>
      <c r="T88" s="98">
        <v>0</v>
      </c>
      <c r="U88" s="98">
        <v>0</v>
      </c>
      <c r="V88" s="98">
        <v>0</v>
      </c>
      <c r="W88" s="98">
        <v>0</v>
      </c>
      <c r="X88" s="98">
        <v>0</v>
      </c>
      <c r="Y88" s="98">
        <v>0</v>
      </c>
      <c r="Z88" s="98">
        <v>0</v>
      </c>
      <c r="AA88" s="98">
        <v>0</v>
      </c>
      <c r="AB88" s="98">
        <v>0</v>
      </c>
      <c r="AC88" s="98">
        <v>0</v>
      </c>
      <c r="AD88" s="98">
        <v>0</v>
      </c>
      <c r="AE88" s="98">
        <v>0</v>
      </c>
      <c r="AF88" s="98">
        <v>0</v>
      </c>
      <c r="AG88" s="98">
        <v>0</v>
      </c>
      <c r="AH88" s="98">
        <v>0</v>
      </c>
      <c r="AI88" s="98">
        <v>0</v>
      </c>
      <c r="AJ88" s="98">
        <v>0</v>
      </c>
      <c r="AK88" s="98">
        <v>0</v>
      </c>
      <c r="AL88" s="98">
        <v>0</v>
      </c>
      <c r="AM88" s="98">
        <v>0</v>
      </c>
      <c r="AN88" s="98">
        <v>0</v>
      </c>
      <c r="AO88" s="98">
        <v>0</v>
      </c>
      <c r="AP88" s="98">
        <v>0</v>
      </c>
      <c r="AQ88" s="98">
        <v>0</v>
      </c>
      <c r="AR88" s="98">
        <v>0</v>
      </c>
      <c r="AS88" s="98">
        <v>0</v>
      </c>
      <c r="AT88" s="98">
        <v>0</v>
      </c>
      <c r="AU88" s="98">
        <v>0</v>
      </c>
      <c r="AV88" s="98">
        <v>0</v>
      </c>
      <c r="AW88" s="98">
        <v>0</v>
      </c>
      <c r="AX88" s="98">
        <v>0</v>
      </c>
      <c r="AY88" s="98">
        <v>0</v>
      </c>
      <c r="AZ88" s="98">
        <v>0</v>
      </c>
      <c r="BA88" s="166">
        <v>2</v>
      </c>
      <c r="BB88" s="167">
        <v>2</v>
      </c>
      <c r="BC88" s="110">
        <v>10.79</v>
      </c>
      <c r="BD88" s="305">
        <f t="shared" si="2"/>
        <v>21.58</v>
      </c>
      <c r="BE88" s="168">
        <v>0</v>
      </c>
      <c r="BF88" s="168">
        <v>1</v>
      </c>
      <c r="BG88" s="98">
        <v>21.58</v>
      </c>
      <c r="BH88" s="110">
        <v>21.58</v>
      </c>
      <c r="BI88" s="98">
        <v>0</v>
      </c>
      <c r="BJ88" s="98">
        <v>0.43512499999999998</v>
      </c>
      <c r="BK88" s="98">
        <v>0</v>
      </c>
      <c r="BL88" s="167">
        <v>0</v>
      </c>
      <c r="BM88" s="167">
        <v>0</v>
      </c>
      <c r="BN88" s="98">
        <v>0</v>
      </c>
      <c r="BO88" s="98">
        <v>0</v>
      </c>
      <c r="BP88" s="98">
        <v>0</v>
      </c>
      <c r="BQ88" s="98">
        <v>0</v>
      </c>
      <c r="BR88" s="98">
        <v>0.56487399999999999</v>
      </c>
      <c r="BS88" s="98">
        <v>0</v>
      </c>
      <c r="BT88" s="98">
        <v>0</v>
      </c>
      <c r="BU88" s="98">
        <v>0</v>
      </c>
      <c r="BV88" s="98">
        <v>0</v>
      </c>
      <c r="BW88" s="98">
        <v>0</v>
      </c>
      <c r="BX88" s="98">
        <v>0</v>
      </c>
      <c r="BY88" s="98">
        <v>0</v>
      </c>
      <c r="BZ88" s="98">
        <v>2401</v>
      </c>
      <c r="CA88" s="98">
        <v>64</v>
      </c>
      <c r="CB88" s="98">
        <v>1.1499999999999999</v>
      </c>
      <c r="CC88" s="98">
        <v>1125</v>
      </c>
      <c r="CD88" s="169">
        <v>1</v>
      </c>
      <c r="CE88" s="98">
        <v>59.4</v>
      </c>
      <c r="CF88" s="98">
        <f t="shared" si="3"/>
        <v>0</v>
      </c>
      <c r="CG88" s="98"/>
      <c r="CH88" s="98"/>
      <c r="CI88" s="98"/>
      <c r="CJ88" s="98"/>
    </row>
    <row r="89" spans="1:88">
      <c r="A89" s="97">
        <v>88</v>
      </c>
      <c r="B89" s="98">
        <v>1.2820510000000001</v>
      </c>
      <c r="C89" s="165">
        <v>0</v>
      </c>
      <c r="D89" s="98">
        <v>0</v>
      </c>
      <c r="E89" s="98">
        <v>0</v>
      </c>
      <c r="F89" s="98">
        <v>0</v>
      </c>
      <c r="G89" s="98">
        <v>0</v>
      </c>
      <c r="H89" s="98">
        <v>0</v>
      </c>
      <c r="I89" s="98">
        <v>0</v>
      </c>
      <c r="J89" s="98">
        <v>0</v>
      </c>
      <c r="K89" s="98">
        <v>1</v>
      </c>
      <c r="L89" s="98">
        <v>0</v>
      </c>
      <c r="M89" s="98">
        <v>0</v>
      </c>
      <c r="N89" s="98">
        <v>0</v>
      </c>
      <c r="O89" s="98">
        <v>0</v>
      </c>
      <c r="P89" s="98">
        <v>0</v>
      </c>
      <c r="Q89" s="98">
        <v>0.75</v>
      </c>
      <c r="R89" s="98">
        <v>0</v>
      </c>
      <c r="S89" s="98">
        <v>0.25</v>
      </c>
      <c r="T89" s="98">
        <v>0</v>
      </c>
      <c r="U89" s="98">
        <v>0</v>
      </c>
      <c r="V89" s="98">
        <v>0</v>
      </c>
      <c r="W89" s="98">
        <v>0</v>
      </c>
      <c r="X89" s="98">
        <v>0</v>
      </c>
      <c r="Y89" s="98">
        <v>0</v>
      </c>
      <c r="Z89" s="98">
        <v>0</v>
      </c>
      <c r="AA89" s="98">
        <v>0</v>
      </c>
      <c r="AB89" s="98">
        <v>1</v>
      </c>
      <c r="AC89" s="98">
        <v>0</v>
      </c>
      <c r="AD89" s="98">
        <v>1</v>
      </c>
      <c r="AE89" s="98">
        <v>0</v>
      </c>
      <c r="AF89" s="98">
        <v>0</v>
      </c>
      <c r="AG89" s="98">
        <v>0</v>
      </c>
      <c r="AH89" s="98">
        <v>0</v>
      </c>
      <c r="AI89" s="98">
        <v>0</v>
      </c>
      <c r="AJ89" s="98">
        <v>0</v>
      </c>
      <c r="AK89" s="98">
        <v>0</v>
      </c>
      <c r="AL89" s="98">
        <v>0</v>
      </c>
      <c r="AM89" s="98">
        <v>0</v>
      </c>
      <c r="AN89" s="98">
        <v>0</v>
      </c>
      <c r="AO89" s="98">
        <v>0</v>
      </c>
      <c r="AP89" s="98">
        <v>1</v>
      </c>
      <c r="AQ89" s="98">
        <v>0</v>
      </c>
      <c r="AR89" s="98">
        <v>0</v>
      </c>
      <c r="AS89" s="98">
        <v>0</v>
      </c>
      <c r="AT89" s="98">
        <v>0</v>
      </c>
      <c r="AU89" s="98">
        <v>0</v>
      </c>
      <c r="AV89" s="98">
        <v>0</v>
      </c>
      <c r="AW89" s="98">
        <v>0</v>
      </c>
      <c r="AX89" s="98">
        <v>0</v>
      </c>
      <c r="AY89" s="98">
        <v>0.1444</v>
      </c>
      <c r="AZ89" s="98">
        <v>0.25</v>
      </c>
      <c r="BA89" s="166">
        <v>14</v>
      </c>
      <c r="BB89" s="167">
        <v>19</v>
      </c>
      <c r="BC89" s="110">
        <v>5.3942100000000002</v>
      </c>
      <c r="BD89" s="305">
        <f t="shared" si="2"/>
        <v>102.48999000000001</v>
      </c>
      <c r="BE89" s="168">
        <v>43</v>
      </c>
      <c r="BF89" s="168">
        <v>4</v>
      </c>
      <c r="BG89" s="98">
        <v>25.622499999999999</v>
      </c>
      <c r="BH89" s="110">
        <v>102.49</v>
      </c>
      <c r="BI89" s="98">
        <v>4.2803000000000001E-2</v>
      </c>
      <c r="BJ89" s="98">
        <v>0.21799399999999999</v>
      </c>
      <c r="BK89" s="98">
        <v>0.11008800000000001</v>
      </c>
      <c r="BL89" s="167">
        <v>0</v>
      </c>
      <c r="BM89" s="167">
        <v>0</v>
      </c>
      <c r="BN89" s="98">
        <v>0.24341099999999999</v>
      </c>
      <c r="BO89" s="98">
        <v>0</v>
      </c>
      <c r="BP89" s="98">
        <v>0</v>
      </c>
      <c r="BQ89" s="98">
        <v>0</v>
      </c>
      <c r="BR89" s="98">
        <v>7.6563000000000006E-2</v>
      </c>
      <c r="BS89" s="98">
        <v>0</v>
      </c>
      <c r="BT89" s="98">
        <v>0</v>
      </c>
      <c r="BU89" s="98">
        <v>0.20871600000000001</v>
      </c>
      <c r="BV89" s="98">
        <v>0</v>
      </c>
      <c r="BW89" s="98">
        <v>0.100421</v>
      </c>
      <c r="BX89" s="98">
        <v>0</v>
      </c>
      <c r="BY89" s="98">
        <v>43</v>
      </c>
      <c r="BZ89" s="98">
        <v>2401</v>
      </c>
      <c r="CA89" s="98">
        <v>46</v>
      </c>
      <c r="CB89" s="98">
        <v>6.9</v>
      </c>
      <c r="CC89" s="98">
        <v>1127</v>
      </c>
      <c r="CD89" s="169">
        <v>1</v>
      </c>
      <c r="CE89" s="98">
        <v>39.76</v>
      </c>
      <c r="CF89" s="98">
        <f t="shared" si="3"/>
        <v>5.7413439999999998</v>
      </c>
      <c r="CG89" s="98"/>
      <c r="CH89" s="98"/>
      <c r="CI89" s="98"/>
      <c r="CJ89" s="98"/>
    </row>
    <row r="90" spans="1:88">
      <c r="A90" s="97">
        <v>89</v>
      </c>
      <c r="B90" s="98">
        <v>0</v>
      </c>
      <c r="C90" s="165">
        <v>0</v>
      </c>
      <c r="D90" s="98">
        <v>0</v>
      </c>
      <c r="E90" s="98">
        <v>0</v>
      </c>
      <c r="F90" s="98">
        <v>0</v>
      </c>
      <c r="G90" s="98">
        <v>0.75</v>
      </c>
      <c r="H90" s="98">
        <v>0</v>
      </c>
      <c r="I90" s="98">
        <v>0</v>
      </c>
      <c r="J90" s="98">
        <v>0</v>
      </c>
      <c r="K90" s="98">
        <v>0.25</v>
      </c>
      <c r="L90" s="98">
        <v>0</v>
      </c>
      <c r="M90" s="98">
        <v>0</v>
      </c>
      <c r="N90" s="98">
        <v>0</v>
      </c>
      <c r="O90" s="98">
        <v>0</v>
      </c>
      <c r="P90" s="98">
        <v>0</v>
      </c>
      <c r="Q90" s="98">
        <v>0.75</v>
      </c>
      <c r="R90" s="98">
        <v>0</v>
      </c>
      <c r="S90" s="98">
        <v>0.25</v>
      </c>
      <c r="T90" s="98">
        <v>0</v>
      </c>
      <c r="U90" s="98">
        <v>0</v>
      </c>
      <c r="V90" s="98">
        <v>0</v>
      </c>
      <c r="W90" s="98">
        <v>0</v>
      </c>
      <c r="X90" s="98">
        <v>0</v>
      </c>
      <c r="Y90" s="98">
        <v>0</v>
      </c>
      <c r="Z90" s="98">
        <v>0</v>
      </c>
      <c r="AA90" s="98">
        <v>0</v>
      </c>
      <c r="AB90" s="98">
        <v>0</v>
      </c>
      <c r="AC90" s="98">
        <v>0</v>
      </c>
      <c r="AD90" s="98">
        <v>0</v>
      </c>
      <c r="AE90" s="98">
        <v>0</v>
      </c>
      <c r="AF90" s="98">
        <v>0</v>
      </c>
      <c r="AG90" s="98">
        <v>0</v>
      </c>
      <c r="AH90" s="98">
        <v>0</v>
      </c>
      <c r="AI90" s="98">
        <v>0</v>
      </c>
      <c r="AJ90" s="98">
        <v>0</v>
      </c>
      <c r="AK90" s="98">
        <v>0</v>
      </c>
      <c r="AL90" s="98">
        <v>0</v>
      </c>
      <c r="AM90" s="98">
        <v>0</v>
      </c>
      <c r="AN90" s="98">
        <v>0</v>
      </c>
      <c r="AO90" s="98">
        <v>0</v>
      </c>
      <c r="AP90" s="98">
        <v>0</v>
      </c>
      <c r="AQ90" s="98">
        <v>0</v>
      </c>
      <c r="AR90" s="98">
        <v>0</v>
      </c>
      <c r="AS90" s="98">
        <v>0</v>
      </c>
      <c r="AT90" s="98">
        <v>0</v>
      </c>
      <c r="AU90" s="98">
        <v>0</v>
      </c>
      <c r="AV90" s="98">
        <v>0</v>
      </c>
      <c r="AW90" s="98">
        <v>0</v>
      </c>
      <c r="AX90" s="98">
        <v>0</v>
      </c>
      <c r="AY90" s="98">
        <v>9.2999999999999992E-3</v>
      </c>
      <c r="AZ90" s="98">
        <v>0.25</v>
      </c>
      <c r="BA90" s="166">
        <v>7</v>
      </c>
      <c r="BB90" s="167">
        <v>16</v>
      </c>
      <c r="BC90" s="110">
        <v>5.2381250000000001</v>
      </c>
      <c r="BD90" s="305">
        <f t="shared" si="2"/>
        <v>83.81</v>
      </c>
      <c r="BE90" s="168">
        <v>66</v>
      </c>
      <c r="BF90" s="168">
        <v>4</v>
      </c>
      <c r="BG90" s="98">
        <v>19.952500000000001</v>
      </c>
      <c r="BH90" s="110">
        <v>79.81</v>
      </c>
      <c r="BI90" s="98">
        <v>0.62097400000000003</v>
      </c>
      <c r="BJ90" s="98">
        <v>0.379025</v>
      </c>
      <c r="BK90" s="98">
        <v>0</v>
      </c>
      <c r="BL90" s="167">
        <v>0</v>
      </c>
      <c r="BM90" s="167">
        <v>0</v>
      </c>
      <c r="BN90" s="98">
        <v>0</v>
      </c>
      <c r="BO90" s="98">
        <v>0</v>
      </c>
      <c r="BP90" s="98">
        <v>0</v>
      </c>
      <c r="BQ90" s="98">
        <v>0</v>
      </c>
      <c r="BR90" s="98">
        <v>0</v>
      </c>
      <c r="BS90" s="98">
        <v>0</v>
      </c>
      <c r="BT90" s="98">
        <v>0</v>
      </c>
      <c r="BU90" s="98">
        <v>0</v>
      </c>
      <c r="BV90" s="98">
        <v>0</v>
      </c>
      <c r="BW90" s="98">
        <v>0</v>
      </c>
      <c r="BX90" s="98">
        <v>0</v>
      </c>
      <c r="BY90" s="98">
        <v>66</v>
      </c>
      <c r="BZ90" s="98">
        <v>2401</v>
      </c>
      <c r="CA90" s="98">
        <v>57</v>
      </c>
      <c r="CB90" s="98">
        <v>1.1499999999999999</v>
      </c>
      <c r="CC90" s="98">
        <v>1128</v>
      </c>
      <c r="CD90" s="169">
        <v>1</v>
      </c>
      <c r="CE90" s="98">
        <v>39.549999999999997</v>
      </c>
      <c r="CF90" s="98">
        <f t="shared" si="3"/>
        <v>0.36781499999999995</v>
      </c>
      <c r="CG90" s="98"/>
      <c r="CH90" s="98"/>
      <c r="CI90" s="98"/>
      <c r="CJ90" s="98"/>
    </row>
    <row r="91" spans="1:88">
      <c r="A91" s="97">
        <v>90</v>
      </c>
      <c r="B91" s="98">
        <v>0</v>
      </c>
      <c r="C91" s="165">
        <v>67</v>
      </c>
      <c r="D91" s="98">
        <v>0.29850746299999997</v>
      </c>
      <c r="E91" s="98">
        <v>0</v>
      </c>
      <c r="F91" s="98">
        <v>0</v>
      </c>
      <c r="G91" s="98">
        <v>0</v>
      </c>
      <c r="H91" s="98">
        <v>0</v>
      </c>
      <c r="I91" s="98">
        <v>0</v>
      </c>
      <c r="J91" s="98">
        <v>0</v>
      </c>
      <c r="K91" s="98">
        <v>1</v>
      </c>
      <c r="L91" s="98">
        <v>0</v>
      </c>
      <c r="M91" s="98">
        <v>0</v>
      </c>
      <c r="N91" s="98">
        <v>0</v>
      </c>
      <c r="O91" s="98">
        <v>0</v>
      </c>
      <c r="P91" s="98">
        <v>0</v>
      </c>
      <c r="Q91" s="98">
        <v>1</v>
      </c>
      <c r="R91" s="98">
        <v>0</v>
      </c>
      <c r="S91" s="98">
        <v>0</v>
      </c>
      <c r="T91" s="98">
        <v>0</v>
      </c>
      <c r="U91" s="98">
        <v>1</v>
      </c>
      <c r="V91" s="98">
        <v>0</v>
      </c>
      <c r="W91" s="98">
        <v>0</v>
      </c>
      <c r="X91" s="98">
        <v>0</v>
      </c>
      <c r="Y91" s="98">
        <v>0</v>
      </c>
      <c r="Z91" s="98">
        <v>0</v>
      </c>
      <c r="AA91" s="98">
        <v>0</v>
      </c>
      <c r="AB91" s="98">
        <v>0</v>
      </c>
      <c r="AC91" s="98">
        <v>0</v>
      </c>
      <c r="AD91" s="98">
        <v>1</v>
      </c>
      <c r="AE91" s="98">
        <v>0</v>
      </c>
      <c r="AF91" s="98">
        <v>0</v>
      </c>
      <c r="AG91" s="98">
        <v>0</v>
      </c>
      <c r="AH91" s="98">
        <v>0</v>
      </c>
      <c r="AI91" s="98">
        <v>0</v>
      </c>
      <c r="AJ91" s="98">
        <v>0</v>
      </c>
      <c r="AK91" s="98">
        <v>0</v>
      </c>
      <c r="AL91" s="98">
        <v>0</v>
      </c>
      <c r="AM91" s="98">
        <v>0</v>
      </c>
      <c r="AN91" s="98">
        <v>0</v>
      </c>
      <c r="AO91" s="98">
        <v>0</v>
      </c>
      <c r="AP91" s="98">
        <v>1</v>
      </c>
      <c r="AQ91" s="98">
        <v>0</v>
      </c>
      <c r="AR91" s="98">
        <v>0</v>
      </c>
      <c r="AS91" s="98">
        <v>0</v>
      </c>
      <c r="AT91" s="98">
        <v>0</v>
      </c>
      <c r="AU91" s="98">
        <v>0</v>
      </c>
      <c r="AV91" s="98">
        <v>0</v>
      </c>
      <c r="AW91" s="98">
        <v>0</v>
      </c>
      <c r="AX91" s="98">
        <v>0</v>
      </c>
      <c r="AY91" s="98">
        <v>0.41320000000000001</v>
      </c>
      <c r="AZ91" s="98">
        <v>1</v>
      </c>
      <c r="BA91" s="166">
        <v>4</v>
      </c>
      <c r="BB91" s="167">
        <v>4</v>
      </c>
      <c r="BC91" s="110">
        <v>4.7175000000000002</v>
      </c>
      <c r="BD91" s="305">
        <f t="shared" si="2"/>
        <v>18.87</v>
      </c>
      <c r="BE91" s="168">
        <v>0</v>
      </c>
      <c r="BF91" s="168">
        <v>1</v>
      </c>
      <c r="BG91" s="98">
        <v>18.87</v>
      </c>
      <c r="BH91" s="110">
        <v>18.87</v>
      </c>
      <c r="BI91" s="98">
        <v>0</v>
      </c>
      <c r="BJ91" s="98">
        <v>0</v>
      </c>
      <c r="BK91" s="98">
        <v>0.149092</v>
      </c>
      <c r="BL91" s="167">
        <v>0</v>
      </c>
      <c r="BM91" s="167">
        <v>0</v>
      </c>
      <c r="BN91" s="98">
        <v>0</v>
      </c>
      <c r="BO91" s="98">
        <v>0</v>
      </c>
      <c r="BP91" s="98">
        <v>0</v>
      </c>
      <c r="BQ91" s="98">
        <v>0</v>
      </c>
      <c r="BR91" s="98">
        <v>0.77636000000000005</v>
      </c>
      <c r="BS91" s="98">
        <v>0</v>
      </c>
      <c r="BT91" s="98">
        <v>0</v>
      </c>
      <c r="BU91" s="98">
        <v>7.4546000000000001E-2</v>
      </c>
      <c r="BV91" s="98">
        <v>0</v>
      </c>
      <c r="BW91" s="98">
        <v>0</v>
      </c>
      <c r="BX91" s="98">
        <v>0</v>
      </c>
      <c r="BY91" s="98">
        <v>0</v>
      </c>
      <c r="BZ91" s="98">
        <v>2400</v>
      </c>
      <c r="CA91" s="98">
        <v>55</v>
      </c>
      <c r="CB91" s="98">
        <v>2.2999999999999998</v>
      </c>
      <c r="CC91" s="98">
        <v>1129</v>
      </c>
      <c r="CD91" s="169">
        <v>1</v>
      </c>
      <c r="CE91" s="98">
        <v>26.16</v>
      </c>
      <c r="CF91" s="98">
        <f t="shared" si="3"/>
        <v>10.809312</v>
      </c>
      <c r="CG91" s="98"/>
      <c r="CH91" s="98"/>
      <c r="CI91" s="98"/>
      <c r="CJ91" s="98"/>
    </row>
    <row r="92" spans="1:88">
      <c r="A92" s="97">
        <v>91</v>
      </c>
      <c r="B92" s="98">
        <v>0.36697200000000002</v>
      </c>
      <c r="C92" s="165">
        <v>43</v>
      </c>
      <c r="D92" s="98">
        <v>0</v>
      </c>
      <c r="E92" s="98">
        <v>0</v>
      </c>
      <c r="F92" s="98">
        <v>0</v>
      </c>
      <c r="G92" s="98">
        <v>0.571428571</v>
      </c>
      <c r="H92" s="98">
        <v>0</v>
      </c>
      <c r="I92" s="98">
        <v>0</v>
      </c>
      <c r="J92" s="98">
        <v>0</v>
      </c>
      <c r="K92" s="98">
        <v>0.428571429</v>
      </c>
      <c r="L92" s="98">
        <v>0</v>
      </c>
      <c r="M92" s="98">
        <v>0</v>
      </c>
      <c r="N92" s="98">
        <v>0</v>
      </c>
      <c r="O92" s="98">
        <v>0</v>
      </c>
      <c r="P92" s="98">
        <v>0</v>
      </c>
      <c r="Q92" s="98">
        <v>0.28571428599999998</v>
      </c>
      <c r="R92" s="98">
        <v>0</v>
      </c>
      <c r="S92" s="98">
        <v>0.71428571399999996</v>
      </c>
      <c r="T92" s="98">
        <v>0</v>
      </c>
      <c r="U92" s="98">
        <v>0</v>
      </c>
      <c r="V92" s="98">
        <v>0</v>
      </c>
      <c r="W92" s="98">
        <v>0</v>
      </c>
      <c r="X92" s="98">
        <v>0</v>
      </c>
      <c r="Y92" s="98">
        <v>0</v>
      </c>
      <c r="Z92" s="98">
        <v>0</v>
      </c>
      <c r="AA92" s="98">
        <v>0</v>
      </c>
      <c r="AB92" s="98">
        <v>1</v>
      </c>
      <c r="AC92" s="98">
        <v>0</v>
      </c>
      <c r="AD92" s="98">
        <v>1</v>
      </c>
      <c r="AE92" s="98">
        <v>0</v>
      </c>
      <c r="AF92" s="98">
        <v>0</v>
      </c>
      <c r="AG92" s="98">
        <v>0</v>
      </c>
      <c r="AH92" s="98">
        <v>0</v>
      </c>
      <c r="AI92" s="98">
        <v>0</v>
      </c>
      <c r="AJ92" s="98">
        <v>0</v>
      </c>
      <c r="AK92" s="98">
        <v>0</v>
      </c>
      <c r="AL92" s="98">
        <v>0</v>
      </c>
      <c r="AM92" s="98">
        <v>0</v>
      </c>
      <c r="AN92" s="98">
        <v>0</v>
      </c>
      <c r="AO92" s="98">
        <v>0</v>
      </c>
      <c r="AP92" s="98">
        <v>1</v>
      </c>
      <c r="AQ92" s="98">
        <v>0</v>
      </c>
      <c r="AR92" s="98">
        <v>0</v>
      </c>
      <c r="AS92" s="98">
        <v>0</v>
      </c>
      <c r="AT92" s="98">
        <v>0</v>
      </c>
      <c r="AU92" s="98">
        <v>0</v>
      </c>
      <c r="AV92" s="98">
        <v>0</v>
      </c>
      <c r="AW92" s="98">
        <v>0</v>
      </c>
      <c r="AX92" s="98">
        <v>0</v>
      </c>
      <c r="AY92" s="98">
        <v>5.28E-2</v>
      </c>
      <c r="AZ92" s="98">
        <v>0.28571428599999998</v>
      </c>
      <c r="BA92" s="166">
        <v>23</v>
      </c>
      <c r="BB92" s="167">
        <v>37</v>
      </c>
      <c r="BC92" s="110">
        <v>5.9097289999999996</v>
      </c>
      <c r="BD92" s="305">
        <f t="shared" si="2"/>
        <v>218.65997299999998</v>
      </c>
      <c r="BE92" s="168">
        <v>50</v>
      </c>
      <c r="BF92" s="168">
        <v>7</v>
      </c>
      <c r="BG92" s="98">
        <v>31.237100000000002</v>
      </c>
      <c r="BH92" s="110">
        <v>218.66</v>
      </c>
      <c r="BI92" s="98">
        <v>0.13280900000000001</v>
      </c>
      <c r="BJ92" s="98">
        <v>0.27987899999999999</v>
      </c>
      <c r="BK92" s="98">
        <v>0.100622</v>
      </c>
      <c r="BL92" s="167">
        <v>0</v>
      </c>
      <c r="BM92" s="167">
        <v>0</v>
      </c>
      <c r="BN92" s="98">
        <v>0.32977099999999998</v>
      </c>
      <c r="BO92" s="98">
        <v>0</v>
      </c>
      <c r="BP92" s="98">
        <v>0</v>
      </c>
      <c r="BQ92" s="98">
        <v>0</v>
      </c>
      <c r="BR92" s="98">
        <v>4.7640000000000002E-2</v>
      </c>
      <c r="BS92" s="98">
        <v>4.1458000000000002E-2</v>
      </c>
      <c r="BT92" s="98">
        <v>4.3269000000000002E-2</v>
      </c>
      <c r="BU92" s="98">
        <v>1.5762000000000002E-2</v>
      </c>
      <c r="BV92" s="98">
        <v>8.7860000000000004E-3</v>
      </c>
      <c r="BW92" s="98">
        <v>0</v>
      </c>
      <c r="BX92" s="98">
        <v>0</v>
      </c>
      <c r="BY92" s="98">
        <v>50</v>
      </c>
      <c r="BZ92" s="98">
        <v>2400</v>
      </c>
      <c r="CA92" s="98">
        <v>34</v>
      </c>
      <c r="CB92" s="98">
        <v>9.1999999999999993</v>
      </c>
      <c r="CC92" s="98">
        <v>1130</v>
      </c>
      <c r="CD92" s="169">
        <v>1</v>
      </c>
      <c r="CE92" s="98">
        <v>34.380000000000003</v>
      </c>
      <c r="CF92" s="98">
        <f t="shared" si="3"/>
        <v>1.8152640000000002</v>
      </c>
      <c r="CG92" s="98"/>
      <c r="CH92" s="98"/>
      <c r="CI92" s="98"/>
      <c r="CJ92" s="98"/>
    </row>
    <row r="93" spans="1:88">
      <c r="A93" s="97">
        <v>92</v>
      </c>
      <c r="B93" s="98">
        <v>0</v>
      </c>
      <c r="C93" s="165">
        <v>0</v>
      </c>
      <c r="D93" s="98">
        <v>0</v>
      </c>
      <c r="E93" s="98">
        <v>0</v>
      </c>
      <c r="F93" s="98">
        <v>0</v>
      </c>
      <c r="G93" s="98">
        <v>0</v>
      </c>
      <c r="H93" s="98">
        <v>0</v>
      </c>
      <c r="I93" s="98">
        <v>0</v>
      </c>
      <c r="J93" s="98">
        <v>0</v>
      </c>
      <c r="K93" s="98">
        <v>1</v>
      </c>
      <c r="L93" s="98">
        <v>0</v>
      </c>
      <c r="M93" s="98">
        <v>0</v>
      </c>
      <c r="N93" s="98">
        <v>0</v>
      </c>
      <c r="O93" s="98">
        <v>0</v>
      </c>
      <c r="P93" s="98">
        <v>0</v>
      </c>
      <c r="Q93" s="98">
        <v>0</v>
      </c>
      <c r="R93" s="98">
        <v>0</v>
      </c>
      <c r="S93" s="98">
        <v>1</v>
      </c>
      <c r="T93" s="98">
        <v>0</v>
      </c>
      <c r="U93" s="98">
        <v>0</v>
      </c>
      <c r="V93" s="98">
        <v>0</v>
      </c>
      <c r="W93" s="98">
        <v>0</v>
      </c>
      <c r="X93" s="98">
        <v>0</v>
      </c>
      <c r="Y93" s="98">
        <v>0</v>
      </c>
      <c r="Z93" s="98">
        <v>0</v>
      </c>
      <c r="AA93" s="98">
        <v>0</v>
      </c>
      <c r="AB93" s="98">
        <v>0</v>
      </c>
      <c r="AC93" s="98">
        <v>0</v>
      </c>
      <c r="AD93" s="98">
        <v>0</v>
      </c>
      <c r="AE93" s="98">
        <v>0</v>
      </c>
      <c r="AF93" s="98">
        <v>0</v>
      </c>
      <c r="AG93" s="98">
        <v>0</v>
      </c>
      <c r="AH93" s="98">
        <v>0</v>
      </c>
      <c r="AI93" s="98">
        <v>0</v>
      </c>
      <c r="AJ93" s="98">
        <v>0</v>
      </c>
      <c r="AK93" s="98">
        <v>0</v>
      </c>
      <c r="AL93" s="98">
        <v>0</v>
      </c>
      <c r="AM93" s="98">
        <v>0</v>
      </c>
      <c r="AN93" s="98">
        <v>0</v>
      </c>
      <c r="AO93" s="98">
        <v>0</v>
      </c>
      <c r="AP93" s="98">
        <v>0</v>
      </c>
      <c r="AQ93" s="98">
        <v>0</v>
      </c>
      <c r="AR93" s="98">
        <v>0</v>
      </c>
      <c r="AS93" s="98">
        <v>0</v>
      </c>
      <c r="AT93" s="98">
        <v>0</v>
      </c>
      <c r="AU93" s="98">
        <v>0</v>
      </c>
      <c r="AV93" s="98">
        <v>0</v>
      </c>
      <c r="AW93" s="98">
        <v>0</v>
      </c>
      <c r="AX93" s="98">
        <v>0</v>
      </c>
      <c r="AY93" s="98">
        <v>0</v>
      </c>
      <c r="AZ93" s="98">
        <v>0</v>
      </c>
      <c r="BA93" s="166">
        <v>3</v>
      </c>
      <c r="BB93" s="167">
        <v>4</v>
      </c>
      <c r="BC93" s="110">
        <v>6.29</v>
      </c>
      <c r="BD93" s="305">
        <f t="shared" si="2"/>
        <v>25.16</v>
      </c>
      <c r="BE93" s="168">
        <v>0</v>
      </c>
      <c r="BF93" s="168">
        <v>1</v>
      </c>
      <c r="BG93" s="98">
        <v>25.16</v>
      </c>
      <c r="BH93" s="110">
        <v>25.16</v>
      </c>
      <c r="BI93" s="98">
        <v>0</v>
      </c>
      <c r="BJ93" s="98">
        <v>0.81001500000000004</v>
      </c>
      <c r="BK93" s="98">
        <v>0.11089</v>
      </c>
      <c r="BL93" s="167">
        <v>0</v>
      </c>
      <c r="BM93" s="167">
        <v>0</v>
      </c>
      <c r="BN93" s="98">
        <v>0</v>
      </c>
      <c r="BO93" s="98">
        <v>0</v>
      </c>
      <c r="BP93" s="98">
        <v>0</v>
      </c>
      <c r="BQ93" s="98">
        <v>0</v>
      </c>
      <c r="BR93" s="98">
        <v>0</v>
      </c>
      <c r="BS93" s="98">
        <v>0</v>
      </c>
      <c r="BT93" s="98">
        <v>0</v>
      </c>
      <c r="BU93" s="98">
        <v>0</v>
      </c>
      <c r="BV93" s="98">
        <v>7.9092999999999997E-2</v>
      </c>
      <c r="BW93" s="98">
        <v>0</v>
      </c>
      <c r="BX93" s="98">
        <v>0</v>
      </c>
      <c r="BY93" s="98">
        <v>0</v>
      </c>
      <c r="BZ93" s="98">
        <v>2400</v>
      </c>
      <c r="CA93" s="98">
        <v>43</v>
      </c>
      <c r="CB93" s="98">
        <v>0</v>
      </c>
      <c r="CC93" s="98">
        <v>1131</v>
      </c>
      <c r="CD93" s="169">
        <v>1</v>
      </c>
      <c r="CE93" s="98">
        <v>41.04</v>
      </c>
      <c r="CF93" s="98">
        <f t="shared" si="3"/>
        <v>0</v>
      </c>
      <c r="CG93" s="98"/>
      <c r="CH93" s="98"/>
      <c r="CI93" s="98"/>
      <c r="CJ93" s="98"/>
    </row>
    <row r="94" spans="1:88">
      <c r="A94" s="97">
        <v>93</v>
      </c>
      <c r="B94" s="98">
        <v>0</v>
      </c>
      <c r="C94" s="165">
        <v>65</v>
      </c>
      <c r="D94" s="98">
        <v>0.24615384600000001</v>
      </c>
      <c r="E94" s="98">
        <v>1.5384615000000001E-2</v>
      </c>
      <c r="F94" s="98">
        <v>0</v>
      </c>
      <c r="G94" s="98">
        <v>0</v>
      </c>
      <c r="H94" s="98">
        <v>0</v>
      </c>
      <c r="I94" s="98">
        <v>0</v>
      </c>
      <c r="J94" s="98">
        <v>0</v>
      </c>
      <c r="K94" s="98">
        <v>1</v>
      </c>
      <c r="L94" s="98">
        <v>0</v>
      </c>
      <c r="M94" s="98">
        <v>0</v>
      </c>
      <c r="N94" s="98">
        <v>0</v>
      </c>
      <c r="O94" s="98">
        <v>0</v>
      </c>
      <c r="P94" s="98">
        <v>0</v>
      </c>
      <c r="Q94" s="98">
        <v>0</v>
      </c>
      <c r="R94" s="98">
        <v>0</v>
      </c>
      <c r="S94" s="98">
        <v>1</v>
      </c>
      <c r="T94" s="98">
        <v>0</v>
      </c>
      <c r="U94" s="98">
        <v>0</v>
      </c>
      <c r="V94" s="98">
        <v>0</v>
      </c>
      <c r="W94" s="98">
        <v>0</v>
      </c>
      <c r="X94" s="98">
        <v>0</v>
      </c>
      <c r="Y94" s="98">
        <v>0</v>
      </c>
      <c r="Z94" s="98">
        <v>0</v>
      </c>
      <c r="AA94" s="98">
        <v>0</v>
      </c>
      <c r="AB94" s="98">
        <v>0</v>
      </c>
      <c r="AC94" s="98">
        <v>0</v>
      </c>
      <c r="AD94" s="98">
        <v>0</v>
      </c>
      <c r="AE94" s="98">
        <v>0</v>
      </c>
      <c r="AF94" s="98">
        <v>0</v>
      </c>
      <c r="AG94" s="98">
        <v>0</v>
      </c>
      <c r="AH94" s="98">
        <v>0</v>
      </c>
      <c r="AI94" s="98">
        <v>0</v>
      </c>
      <c r="AJ94" s="98">
        <v>0</v>
      </c>
      <c r="AK94" s="98">
        <v>0</v>
      </c>
      <c r="AL94" s="98">
        <v>0</v>
      </c>
      <c r="AM94" s="98">
        <v>0</v>
      </c>
      <c r="AN94" s="98">
        <v>0</v>
      </c>
      <c r="AO94" s="98">
        <v>0</v>
      </c>
      <c r="AP94" s="98">
        <v>0</v>
      </c>
      <c r="AQ94" s="98">
        <v>0</v>
      </c>
      <c r="AR94" s="98">
        <v>0</v>
      </c>
      <c r="AS94" s="98">
        <v>0</v>
      </c>
      <c r="AT94" s="98">
        <v>0</v>
      </c>
      <c r="AU94" s="98">
        <v>0</v>
      </c>
      <c r="AV94" s="98">
        <v>0</v>
      </c>
      <c r="AW94" s="98">
        <v>0</v>
      </c>
      <c r="AX94" s="98">
        <v>0</v>
      </c>
      <c r="AY94" s="98">
        <v>0.24179999999999999</v>
      </c>
      <c r="AZ94" s="98">
        <v>1</v>
      </c>
      <c r="BA94" s="166">
        <v>3</v>
      </c>
      <c r="BB94" s="167">
        <v>3</v>
      </c>
      <c r="BC94" s="110">
        <v>5.2233330000000002</v>
      </c>
      <c r="BD94" s="305">
        <f t="shared" si="2"/>
        <v>15.669999000000001</v>
      </c>
      <c r="BE94" s="168">
        <v>0</v>
      </c>
      <c r="BF94" s="168">
        <v>1</v>
      </c>
      <c r="BG94" s="98">
        <v>15.67</v>
      </c>
      <c r="BH94" s="110">
        <v>15.67</v>
      </c>
      <c r="BI94" s="98">
        <v>0</v>
      </c>
      <c r="BJ94" s="98">
        <v>0.32046799999999998</v>
      </c>
      <c r="BK94" s="98">
        <v>0</v>
      </c>
      <c r="BL94" s="167">
        <v>0</v>
      </c>
      <c r="BM94" s="167">
        <v>0</v>
      </c>
      <c r="BN94" s="98">
        <v>0</v>
      </c>
      <c r="BO94" s="98">
        <v>0</v>
      </c>
      <c r="BP94" s="98">
        <v>0</v>
      </c>
      <c r="BQ94" s="98">
        <v>0</v>
      </c>
      <c r="BR94" s="98">
        <v>0.316131</v>
      </c>
      <c r="BS94" s="98">
        <v>0</v>
      </c>
      <c r="BT94" s="98">
        <v>0</v>
      </c>
      <c r="BU94" s="98">
        <v>0.36339900000000003</v>
      </c>
      <c r="BV94" s="98">
        <v>0</v>
      </c>
      <c r="BW94" s="98">
        <v>0</v>
      </c>
      <c r="BX94" s="98">
        <v>0</v>
      </c>
      <c r="BY94" s="98">
        <v>0</v>
      </c>
      <c r="BZ94" s="98">
        <v>2400</v>
      </c>
      <c r="CA94" s="98">
        <v>50</v>
      </c>
      <c r="CB94" s="98">
        <v>1.1499999999999999</v>
      </c>
      <c r="CC94" s="98">
        <v>1132</v>
      </c>
      <c r="CD94" s="169">
        <v>1</v>
      </c>
      <c r="CE94" s="98">
        <v>61.23</v>
      </c>
      <c r="CF94" s="98">
        <f t="shared" si="3"/>
        <v>14.805413999999999</v>
      </c>
      <c r="CG94" s="98"/>
      <c r="CH94" s="98"/>
      <c r="CI94" s="98"/>
      <c r="CJ94" s="98"/>
    </row>
    <row r="95" spans="1:88">
      <c r="A95" s="97">
        <v>94</v>
      </c>
      <c r="B95" s="98">
        <v>0</v>
      </c>
      <c r="C95" s="165">
        <v>0</v>
      </c>
      <c r="D95" s="98">
        <v>0</v>
      </c>
      <c r="E95" s="98">
        <v>0</v>
      </c>
      <c r="F95" s="98">
        <v>0</v>
      </c>
      <c r="G95" s="98">
        <v>0</v>
      </c>
      <c r="H95" s="98">
        <v>0</v>
      </c>
      <c r="I95" s="98">
        <v>0</v>
      </c>
      <c r="J95" s="98">
        <v>0</v>
      </c>
      <c r="K95" s="98">
        <v>1</v>
      </c>
      <c r="L95" s="98">
        <v>0</v>
      </c>
      <c r="M95" s="98">
        <v>0</v>
      </c>
      <c r="N95" s="98">
        <v>0</v>
      </c>
      <c r="O95" s="98">
        <v>0</v>
      </c>
      <c r="P95" s="98">
        <v>0</v>
      </c>
      <c r="Q95" s="98">
        <v>1</v>
      </c>
      <c r="R95" s="98">
        <v>0</v>
      </c>
      <c r="S95" s="98">
        <v>0</v>
      </c>
      <c r="T95" s="98">
        <v>0</v>
      </c>
      <c r="U95" s="98">
        <v>0</v>
      </c>
      <c r="V95" s="98">
        <v>1</v>
      </c>
      <c r="W95" s="98">
        <v>0</v>
      </c>
      <c r="X95" s="98">
        <v>0</v>
      </c>
      <c r="Y95" s="98">
        <v>0</v>
      </c>
      <c r="Z95" s="98">
        <v>0</v>
      </c>
      <c r="AA95" s="98">
        <v>0</v>
      </c>
      <c r="AB95" s="98">
        <v>0</v>
      </c>
      <c r="AC95" s="98">
        <v>0</v>
      </c>
      <c r="AD95" s="98">
        <v>1</v>
      </c>
      <c r="AE95" s="98">
        <v>0</v>
      </c>
      <c r="AF95" s="98">
        <v>0</v>
      </c>
      <c r="AG95" s="98">
        <v>0</v>
      </c>
      <c r="AH95" s="98">
        <v>0</v>
      </c>
      <c r="AI95" s="98">
        <v>0</v>
      </c>
      <c r="AJ95" s="98">
        <v>0</v>
      </c>
      <c r="AK95" s="98">
        <v>0</v>
      </c>
      <c r="AL95" s="98">
        <v>0</v>
      </c>
      <c r="AM95" s="98">
        <v>0</v>
      </c>
      <c r="AN95" s="98">
        <v>0</v>
      </c>
      <c r="AO95" s="98">
        <v>0</v>
      </c>
      <c r="AP95" s="98">
        <v>0</v>
      </c>
      <c r="AQ95" s="98">
        <v>0</v>
      </c>
      <c r="AR95" s="98">
        <v>0</v>
      </c>
      <c r="AS95" s="98">
        <v>0</v>
      </c>
      <c r="AT95" s="98">
        <v>1</v>
      </c>
      <c r="AU95" s="98">
        <v>0</v>
      </c>
      <c r="AV95" s="98">
        <v>0</v>
      </c>
      <c r="AW95" s="98">
        <v>0</v>
      </c>
      <c r="AX95" s="98">
        <v>0</v>
      </c>
      <c r="AY95" s="98">
        <v>0.33169999999999999</v>
      </c>
      <c r="AZ95" s="98">
        <v>1</v>
      </c>
      <c r="BA95" s="166">
        <v>9</v>
      </c>
      <c r="BB95" s="167">
        <v>13</v>
      </c>
      <c r="BC95" s="110">
        <v>4.88</v>
      </c>
      <c r="BD95" s="305">
        <f t="shared" si="2"/>
        <v>63.44</v>
      </c>
      <c r="BE95" s="168">
        <v>50</v>
      </c>
      <c r="BF95" s="168">
        <v>3</v>
      </c>
      <c r="BG95" s="98">
        <v>21.146599999999999</v>
      </c>
      <c r="BH95" s="110">
        <v>63.44</v>
      </c>
      <c r="BI95" s="98">
        <v>0</v>
      </c>
      <c r="BJ95" s="98">
        <v>0.108764</v>
      </c>
      <c r="BK95" s="98">
        <v>0.16298799999999999</v>
      </c>
      <c r="BL95" s="167">
        <v>0</v>
      </c>
      <c r="BM95" s="167">
        <v>0</v>
      </c>
      <c r="BN95" s="98">
        <v>0.21248400000000001</v>
      </c>
      <c r="BO95" s="98">
        <v>0</v>
      </c>
      <c r="BP95" s="98">
        <v>0</v>
      </c>
      <c r="BQ95" s="98">
        <v>0</v>
      </c>
      <c r="BR95" s="98">
        <v>0.39360000000000001</v>
      </c>
      <c r="BS95" s="98">
        <v>0</v>
      </c>
      <c r="BT95" s="98">
        <v>0</v>
      </c>
      <c r="BU95" s="98">
        <v>0</v>
      </c>
      <c r="BV95" s="98">
        <v>0</v>
      </c>
      <c r="BW95" s="98">
        <v>0</v>
      </c>
      <c r="BX95" s="98">
        <v>0.12216200000000001</v>
      </c>
      <c r="BY95" s="98">
        <v>50</v>
      </c>
      <c r="BZ95" s="98">
        <v>2400</v>
      </c>
      <c r="CA95" s="98">
        <v>44</v>
      </c>
      <c r="CB95" s="98">
        <v>6.9</v>
      </c>
      <c r="CC95" s="98">
        <v>1134</v>
      </c>
      <c r="CD95" s="169">
        <v>1</v>
      </c>
      <c r="CE95" s="98">
        <v>23.11</v>
      </c>
      <c r="CF95" s="98">
        <f t="shared" si="3"/>
        <v>7.6655869999999995</v>
      </c>
      <c r="CG95" s="98"/>
      <c r="CH95" s="98"/>
      <c r="CI95" s="98"/>
      <c r="CJ95" s="98"/>
    </row>
    <row r="96" spans="1:88">
      <c r="A96" s="97">
        <v>95</v>
      </c>
      <c r="B96" s="98">
        <v>0</v>
      </c>
      <c r="C96" s="165">
        <v>0</v>
      </c>
      <c r="D96" s="98">
        <v>0</v>
      </c>
      <c r="E96" s="98">
        <v>0</v>
      </c>
      <c r="F96" s="98">
        <v>0</v>
      </c>
      <c r="G96" s="98">
        <v>1</v>
      </c>
      <c r="H96" s="98">
        <v>0</v>
      </c>
      <c r="I96" s="98">
        <v>0</v>
      </c>
      <c r="J96" s="98">
        <v>0</v>
      </c>
      <c r="K96" s="98">
        <v>0</v>
      </c>
      <c r="L96" s="98">
        <v>0</v>
      </c>
      <c r="M96" s="98">
        <v>0</v>
      </c>
      <c r="N96" s="98">
        <v>0</v>
      </c>
      <c r="O96" s="98">
        <v>0</v>
      </c>
      <c r="P96" s="98">
        <v>0</v>
      </c>
      <c r="Q96" s="98">
        <v>0.8</v>
      </c>
      <c r="R96" s="98">
        <v>0</v>
      </c>
      <c r="S96" s="98">
        <v>0.2</v>
      </c>
      <c r="T96" s="98">
        <v>0</v>
      </c>
      <c r="U96" s="98">
        <v>0</v>
      </c>
      <c r="V96" s="98">
        <v>0</v>
      </c>
      <c r="W96" s="98">
        <v>0</v>
      </c>
      <c r="X96" s="98">
        <v>0</v>
      </c>
      <c r="Y96" s="98">
        <v>0</v>
      </c>
      <c r="Z96" s="98">
        <v>0</v>
      </c>
      <c r="AA96" s="98">
        <v>0</v>
      </c>
      <c r="AB96" s="98">
        <v>0</v>
      </c>
      <c r="AC96" s="98">
        <v>0</v>
      </c>
      <c r="AD96" s="98">
        <v>0</v>
      </c>
      <c r="AE96" s="98">
        <v>0</v>
      </c>
      <c r="AF96" s="98">
        <v>0</v>
      </c>
      <c r="AG96" s="98">
        <v>0</v>
      </c>
      <c r="AH96" s="98">
        <v>0</v>
      </c>
      <c r="AI96" s="98">
        <v>0</v>
      </c>
      <c r="AJ96" s="98">
        <v>0</v>
      </c>
      <c r="AK96" s="98">
        <v>0</v>
      </c>
      <c r="AL96" s="98">
        <v>0</v>
      </c>
      <c r="AM96" s="98">
        <v>0</v>
      </c>
      <c r="AN96" s="98">
        <v>0</v>
      </c>
      <c r="AO96" s="98">
        <v>0</v>
      </c>
      <c r="AP96" s="98">
        <v>0</v>
      </c>
      <c r="AQ96" s="98">
        <v>0</v>
      </c>
      <c r="AR96" s="98">
        <v>0</v>
      </c>
      <c r="AS96" s="98">
        <v>0</v>
      </c>
      <c r="AT96" s="98">
        <v>0</v>
      </c>
      <c r="AU96" s="98">
        <v>0</v>
      </c>
      <c r="AV96" s="98">
        <v>0</v>
      </c>
      <c r="AW96" s="98">
        <v>0</v>
      </c>
      <c r="AX96" s="98">
        <v>1</v>
      </c>
      <c r="AY96" s="98">
        <v>0.16300000000000001</v>
      </c>
      <c r="AZ96" s="98">
        <v>0.6</v>
      </c>
      <c r="BA96" s="166">
        <v>18</v>
      </c>
      <c r="BB96" s="167">
        <v>41</v>
      </c>
      <c r="BC96" s="110">
        <v>5.132682</v>
      </c>
      <c r="BD96" s="305">
        <f t="shared" si="2"/>
        <v>210.43996200000001</v>
      </c>
      <c r="BE96" s="168">
        <v>51</v>
      </c>
      <c r="BF96" s="168">
        <v>5</v>
      </c>
      <c r="BG96" s="98">
        <v>42.088000000000001</v>
      </c>
      <c r="BH96" s="110">
        <v>210.44</v>
      </c>
      <c r="BI96" s="98">
        <v>0.43774800000000003</v>
      </c>
      <c r="BJ96" s="98">
        <v>0.186913</v>
      </c>
      <c r="BK96" s="98">
        <v>0</v>
      </c>
      <c r="BL96" s="167">
        <v>0</v>
      </c>
      <c r="BM96" s="167">
        <v>0</v>
      </c>
      <c r="BN96" s="98">
        <v>2.6079999999999999E-2</v>
      </c>
      <c r="BO96" s="98">
        <v>0</v>
      </c>
      <c r="BP96" s="98">
        <v>0</v>
      </c>
      <c r="BQ96" s="98">
        <v>0</v>
      </c>
      <c r="BR96" s="98">
        <v>0.132967</v>
      </c>
      <c r="BS96" s="98">
        <v>0</v>
      </c>
      <c r="BT96" s="98">
        <v>0</v>
      </c>
      <c r="BU96" s="98">
        <v>4.1638000000000001E-2</v>
      </c>
      <c r="BV96" s="98">
        <v>0</v>
      </c>
      <c r="BW96" s="98">
        <v>0</v>
      </c>
      <c r="BX96" s="98">
        <v>0.174651</v>
      </c>
      <c r="BY96" s="98">
        <v>51</v>
      </c>
      <c r="BZ96" s="98">
        <v>2400</v>
      </c>
      <c r="CA96" s="98">
        <v>51</v>
      </c>
      <c r="CB96" s="98">
        <v>10.35</v>
      </c>
      <c r="CC96" s="98">
        <v>1136</v>
      </c>
      <c r="CD96" s="169">
        <v>1</v>
      </c>
      <c r="CE96" s="98">
        <v>60.64</v>
      </c>
      <c r="CF96" s="98">
        <f t="shared" si="3"/>
        <v>9.8843200000000007</v>
      </c>
      <c r="CG96" s="98"/>
      <c r="CH96" s="98"/>
      <c r="CI96" s="98"/>
      <c r="CJ96" s="98"/>
    </row>
    <row r="97" spans="1:88">
      <c r="A97" s="97">
        <v>96</v>
      </c>
      <c r="B97" s="98">
        <v>0.84033599999999997</v>
      </c>
      <c r="C97" s="165">
        <v>42</v>
      </c>
      <c r="D97" s="98">
        <v>0.31707317099999999</v>
      </c>
      <c r="E97" s="98">
        <v>0</v>
      </c>
      <c r="F97" s="98">
        <v>0</v>
      </c>
      <c r="G97" s="98">
        <v>0.75</v>
      </c>
      <c r="H97" s="98">
        <v>0</v>
      </c>
      <c r="I97" s="98">
        <v>0</v>
      </c>
      <c r="J97" s="98">
        <v>0</v>
      </c>
      <c r="K97" s="98">
        <v>0.25</v>
      </c>
      <c r="L97" s="98">
        <v>0</v>
      </c>
      <c r="M97" s="98">
        <v>0</v>
      </c>
      <c r="N97" s="98">
        <v>0</v>
      </c>
      <c r="O97" s="98">
        <v>0</v>
      </c>
      <c r="P97" s="98">
        <v>0</v>
      </c>
      <c r="Q97" s="98">
        <v>0.75</v>
      </c>
      <c r="R97" s="98">
        <v>0</v>
      </c>
      <c r="S97" s="98">
        <v>0.25</v>
      </c>
      <c r="T97" s="98">
        <v>0</v>
      </c>
      <c r="U97" s="98">
        <v>0</v>
      </c>
      <c r="V97" s="98">
        <v>0</v>
      </c>
      <c r="W97" s="98">
        <v>0</v>
      </c>
      <c r="X97" s="98">
        <v>0</v>
      </c>
      <c r="Y97" s="98">
        <v>0</v>
      </c>
      <c r="Z97" s="98">
        <v>0</v>
      </c>
      <c r="AA97" s="98">
        <v>0</v>
      </c>
      <c r="AB97" s="98">
        <v>0</v>
      </c>
      <c r="AC97" s="98">
        <v>0</v>
      </c>
      <c r="AD97" s="98">
        <v>0</v>
      </c>
      <c r="AE97" s="98">
        <v>0</v>
      </c>
      <c r="AF97" s="98">
        <v>0</v>
      </c>
      <c r="AG97" s="98">
        <v>0</v>
      </c>
      <c r="AH97" s="98">
        <v>0</v>
      </c>
      <c r="AI97" s="98">
        <v>0</v>
      </c>
      <c r="AJ97" s="98">
        <v>0</v>
      </c>
      <c r="AK97" s="98">
        <v>0</v>
      </c>
      <c r="AL97" s="98">
        <v>0</v>
      </c>
      <c r="AM97" s="98">
        <v>0</v>
      </c>
      <c r="AN97" s="98">
        <v>0</v>
      </c>
      <c r="AO97" s="98">
        <v>0</v>
      </c>
      <c r="AP97" s="98">
        <v>0</v>
      </c>
      <c r="AQ97" s="98">
        <v>0</v>
      </c>
      <c r="AR97" s="98">
        <v>0</v>
      </c>
      <c r="AS97" s="98">
        <v>0</v>
      </c>
      <c r="AT97" s="98">
        <v>0</v>
      </c>
      <c r="AU97" s="98">
        <v>0</v>
      </c>
      <c r="AV97" s="98">
        <v>0</v>
      </c>
      <c r="AW97" s="98">
        <v>0</v>
      </c>
      <c r="AX97" s="98">
        <v>1</v>
      </c>
      <c r="AY97" s="98">
        <v>6.3600000000000004E-2</v>
      </c>
      <c r="AZ97" s="98">
        <v>0.25</v>
      </c>
      <c r="BA97" s="166">
        <v>9</v>
      </c>
      <c r="BB97" s="167">
        <v>10</v>
      </c>
      <c r="BC97" s="110">
        <v>11.923</v>
      </c>
      <c r="BD97" s="305">
        <f t="shared" si="2"/>
        <v>119.23</v>
      </c>
      <c r="BE97" s="168">
        <v>56</v>
      </c>
      <c r="BF97" s="168">
        <v>4</v>
      </c>
      <c r="BG97" s="98">
        <v>29.807500000000001</v>
      </c>
      <c r="BH97" s="110">
        <v>119.23</v>
      </c>
      <c r="BI97" s="98">
        <v>0.10383199999999999</v>
      </c>
      <c r="BJ97" s="98">
        <v>4.4534999999999998E-2</v>
      </c>
      <c r="BK97" s="98">
        <v>0</v>
      </c>
      <c r="BL97" s="167">
        <v>0</v>
      </c>
      <c r="BM97" s="167">
        <v>0</v>
      </c>
      <c r="BN97" s="98">
        <v>0</v>
      </c>
      <c r="BO97" s="98">
        <v>0</v>
      </c>
      <c r="BP97" s="98">
        <v>0</v>
      </c>
      <c r="BQ97" s="98">
        <v>0</v>
      </c>
      <c r="BR97" s="98">
        <v>0.40727999999999998</v>
      </c>
      <c r="BS97" s="98">
        <v>0</v>
      </c>
      <c r="BT97" s="98">
        <v>0</v>
      </c>
      <c r="BU97" s="98">
        <v>0</v>
      </c>
      <c r="BV97" s="98">
        <v>0</v>
      </c>
      <c r="BW97" s="98">
        <v>0</v>
      </c>
      <c r="BX97" s="98">
        <v>0.444351</v>
      </c>
      <c r="BY97" s="98">
        <v>56</v>
      </c>
      <c r="BZ97" s="98">
        <v>2400</v>
      </c>
      <c r="CA97" s="98">
        <v>50</v>
      </c>
      <c r="CB97" s="98">
        <v>8.0500000000000007</v>
      </c>
      <c r="CC97" s="98">
        <v>1137</v>
      </c>
      <c r="CD97" s="169">
        <v>1</v>
      </c>
      <c r="CE97" s="98">
        <v>50.23</v>
      </c>
      <c r="CF97" s="98">
        <f t="shared" si="3"/>
        <v>3.1946279999999998</v>
      </c>
      <c r="CG97" s="98"/>
      <c r="CH97" s="98"/>
      <c r="CI97" s="98"/>
      <c r="CJ97" s="98"/>
    </row>
    <row r="98" spans="1:88">
      <c r="A98" s="97">
        <v>97</v>
      </c>
      <c r="B98" s="98">
        <v>0</v>
      </c>
      <c r="C98" s="165">
        <v>53</v>
      </c>
      <c r="D98" s="98">
        <v>0.66037735900000005</v>
      </c>
      <c r="E98" s="98">
        <v>0</v>
      </c>
      <c r="F98" s="98">
        <v>0</v>
      </c>
      <c r="G98" s="98">
        <v>0</v>
      </c>
      <c r="H98" s="98">
        <v>0</v>
      </c>
      <c r="I98" s="98">
        <v>0</v>
      </c>
      <c r="J98" s="98">
        <v>0</v>
      </c>
      <c r="K98" s="98">
        <v>1</v>
      </c>
      <c r="L98" s="98">
        <v>0</v>
      </c>
      <c r="M98" s="98">
        <v>0</v>
      </c>
      <c r="N98" s="98">
        <v>0</v>
      </c>
      <c r="O98" s="98">
        <v>0</v>
      </c>
      <c r="P98" s="98">
        <v>0</v>
      </c>
      <c r="Q98" s="98">
        <v>0</v>
      </c>
      <c r="R98" s="98">
        <v>0</v>
      </c>
      <c r="S98" s="98">
        <v>1</v>
      </c>
      <c r="T98" s="98">
        <v>0</v>
      </c>
      <c r="U98" s="98">
        <v>0</v>
      </c>
      <c r="V98" s="98">
        <v>0</v>
      </c>
      <c r="W98" s="98">
        <v>0</v>
      </c>
      <c r="X98" s="98">
        <v>0</v>
      </c>
      <c r="Y98" s="98">
        <v>0</v>
      </c>
      <c r="Z98" s="98">
        <v>0</v>
      </c>
      <c r="AA98" s="98">
        <v>0</v>
      </c>
      <c r="AB98" s="98">
        <v>0</v>
      </c>
      <c r="AC98" s="98">
        <v>0</v>
      </c>
      <c r="AD98" s="98">
        <v>0</v>
      </c>
      <c r="AE98" s="98">
        <v>0</v>
      </c>
      <c r="AF98" s="98">
        <v>0</v>
      </c>
      <c r="AG98" s="98">
        <v>0</v>
      </c>
      <c r="AH98" s="98">
        <v>0</v>
      </c>
      <c r="AI98" s="98">
        <v>0</v>
      </c>
      <c r="AJ98" s="98">
        <v>0</v>
      </c>
      <c r="AK98" s="98">
        <v>0</v>
      </c>
      <c r="AL98" s="98">
        <v>0</v>
      </c>
      <c r="AM98" s="98">
        <v>0</v>
      </c>
      <c r="AN98" s="98">
        <v>0</v>
      </c>
      <c r="AO98" s="98">
        <v>0</v>
      </c>
      <c r="AP98" s="98">
        <v>0</v>
      </c>
      <c r="AQ98" s="98">
        <v>0</v>
      </c>
      <c r="AR98" s="98">
        <v>0</v>
      </c>
      <c r="AS98" s="98">
        <v>0</v>
      </c>
      <c r="AT98" s="98">
        <v>0</v>
      </c>
      <c r="AU98" s="98">
        <v>0</v>
      </c>
      <c r="AV98" s="98">
        <v>0</v>
      </c>
      <c r="AW98" s="98">
        <v>0</v>
      </c>
      <c r="AX98" s="98">
        <v>0</v>
      </c>
      <c r="AY98" s="98">
        <v>0</v>
      </c>
      <c r="AZ98" s="98">
        <v>0</v>
      </c>
      <c r="BA98" s="166">
        <v>4</v>
      </c>
      <c r="BB98" s="167">
        <v>4</v>
      </c>
      <c r="BC98" s="110">
        <v>6.3150000000000004</v>
      </c>
      <c r="BD98" s="305">
        <f t="shared" si="2"/>
        <v>25.26</v>
      </c>
      <c r="BE98" s="168">
        <v>35</v>
      </c>
      <c r="BF98" s="168">
        <v>2</v>
      </c>
      <c r="BG98" s="98">
        <v>12.63</v>
      </c>
      <c r="BH98" s="110">
        <v>25.26</v>
      </c>
      <c r="BI98" s="98">
        <v>0</v>
      </c>
      <c r="BJ98" s="98">
        <v>0.51771500000000004</v>
      </c>
      <c r="BK98" s="98">
        <v>8.1698000000000007E-2</v>
      </c>
      <c r="BL98" s="167">
        <v>0</v>
      </c>
      <c r="BM98" s="167">
        <v>0</v>
      </c>
      <c r="BN98" s="98">
        <v>0</v>
      </c>
      <c r="BO98" s="98">
        <v>0</v>
      </c>
      <c r="BP98" s="98">
        <v>0</v>
      </c>
      <c r="BQ98" s="98">
        <v>0</v>
      </c>
      <c r="BR98" s="98">
        <v>0</v>
      </c>
      <c r="BS98" s="98">
        <v>0</v>
      </c>
      <c r="BT98" s="98">
        <v>0</v>
      </c>
      <c r="BU98" s="98">
        <v>0.260322</v>
      </c>
      <c r="BV98" s="98">
        <v>0</v>
      </c>
      <c r="BW98" s="98">
        <v>0.140263</v>
      </c>
      <c r="BX98" s="98">
        <v>0</v>
      </c>
      <c r="BY98" s="98">
        <v>35</v>
      </c>
      <c r="BZ98" s="98">
        <v>2400</v>
      </c>
      <c r="CA98" s="98">
        <v>52</v>
      </c>
      <c r="CB98" s="98">
        <v>0</v>
      </c>
      <c r="CC98" s="98">
        <v>1138</v>
      </c>
      <c r="CD98" s="169">
        <v>1</v>
      </c>
      <c r="CE98" s="98">
        <v>27.79</v>
      </c>
      <c r="CF98" s="98">
        <f t="shared" si="3"/>
        <v>0</v>
      </c>
      <c r="CG98" s="98"/>
      <c r="CH98" s="98"/>
      <c r="CI98" s="98"/>
      <c r="CJ98" s="98"/>
    </row>
    <row r="99" spans="1:88">
      <c r="A99" s="97">
        <v>98</v>
      </c>
      <c r="B99" s="98">
        <v>0</v>
      </c>
      <c r="C99" s="165">
        <v>0</v>
      </c>
      <c r="D99" s="98">
        <v>0</v>
      </c>
      <c r="E99" s="98">
        <v>0</v>
      </c>
      <c r="F99" s="98">
        <v>0</v>
      </c>
      <c r="G99" s="98">
        <v>0.25</v>
      </c>
      <c r="H99" s="98">
        <v>0</v>
      </c>
      <c r="I99" s="98">
        <v>0</v>
      </c>
      <c r="J99" s="98">
        <v>0</v>
      </c>
      <c r="K99" s="98">
        <v>0.75</v>
      </c>
      <c r="L99" s="98">
        <v>0</v>
      </c>
      <c r="M99" s="98">
        <v>0</v>
      </c>
      <c r="N99" s="98">
        <v>0</v>
      </c>
      <c r="O99" s="98">
        <v>0</v>
      </c>
      <c r="P99" s="98">
        <v>0</v>
      </c>
      <c r="Q99" s="98">
        <v>0.25</v>
      </c>
      <c r="R99" s="98">
        <v>0</v>
      </c>
      <c r="S99" s="98">
        <v>0.75</v>
      </c>
      <c r="T99" s="98">
        <v>0</v>
      </c>
      <c r="U99" s="98">
        <v>0</v>
      </c>
      <c r="V99" s="98">
        <v>0</v>
      </c>
      <c r="W99" s="98">
        <v>0</v>
      </c>
      <c r="X99" s="98">
        <v>0</v>
      </c>
      <c r="Y99" s="98">
        <v>0</v>
      </c>
      <c r="Z99" s="98">
        <v>0</v>
      </c>
      <c r="AA99" s="98">
        <v>0</v>
      </c>
      <c r="AB99" s="98">
        <v>0</v>
      </c>
      <c r="AC99" s="98">
        <v>0</v>
      </c>
      <c r="AD99" s="98">
        <v>0</v>
      </c>
      <c r="AE99" s="98">
        <v>0</v>
      </c>
      <c r="AF99" s="98">
        <v>0</v>
      </c>
      <c r="AG99" s="98">
        <v>0</v>
      </c>
      <c r="AH99" s="98">
        <v>0</v>
      </c>
      <c r="AI99" s="98">
        <v>0</v>
      </c>
      <c r="AJ99" s="98">
        <v>0</v>
      </c>
      <c r="AK99" s="98">
        <v>0</v>
      </c>
      <c r="AL99" s="98">
        <v>0</v>
      </c>
      <c r="AM99" s="98">
        <v>0</v>
      </c>
      <c r="AN99" s="98">
        <v>0</v>
      </c>
      <c r="AO99" s="98">
        <v>0</v>
      </c>
      <c r="AP99" s="98">
        <v>0</v>
      </c>
      <c r="AQ99" s="98">
        <v>0</v>
      </c>
      <c r="AR99" s="98">
        <v>0</v>
      </c>
      <c r="AS99" s="98">
        <v>0</v>
      </c>
      <c r="AT99" s="98">
        <v>0</v>
      </c>
      <c r="AU99" s="98">
        <v>0</v>
      </c>
      <c r="AV99" s="98">
        <v>0</v>
      </c>
      <c r="AW99" s="98">
        <v>0</v>
      </c>
      <c r="AX99" s="98">
        <v>0</v>
      </c>
      <c r="AY99" s="98">
        <v>0</v>
      </c>
      <c r="AZ99" s="98">
        <v>0</v>
      </c>
      <c r="BA99" s="166">
        <v>9</v>
      </c>
      <c r="BB99" s="167">
        <v>16</v>
      </c>
      <c r="BC99" s="110">
        <v>7.2149999999999999</v>
      </c>
      <c r="BD99" s="305">
        <f t="shared" si="2"/>
        <v>115.44</v>
      </c>
      <c r="BE99" s="168">
        <v>39</v>
      </c>
      <c r="BF99" s="168">
        <v>4</v>
      </c>
      <c r="BG99" s="98">
        <v>28.86</v>
      </c>
      <c r="BH99" s="110">
        <v>115.44</v>
      </c>
      <c r="BI99" s="98">
        <v>0</v>
      </c>
      <c r="BJ99" s="98">
        <v>6.9389000000000006E-2</v>
      </c>
      <c r="BK99" s="98">
        <v>0.13928599999999999</v>
      </c>
      <c r="BL99" s="167">
        <v>0</v>
      </c>
      <c r="BM99" s="167">
        <v>0</v>
      </c>
      <c r="BN99" s="98">
        <v>7.1929999999999994E-2</v>
      </c>
      <c r="BO99" s="98">
        <v>0</v>
      </c>
      <c r="BP99" s="98">
        <v>0</v>
      </c>
      <c r="BQ99" s="98">
        <v>0</v>
      </c>
      <c r="BR99" s="98">
        <v>0.23875199999999999</v>
      </c>
      <c r="BS99" s="98">
        <v>0</v>
      </c>
      <c r="BT99" s="98">
        <v>0</v>
      </c>
      <c r="BU99" s="98">
        <v>2.1943000000000001E-2</v>
      </c>
      <c r="BV99" s="98">
        <v>0</v>
      </c>
      <c r="BW99" s="98">
        <v>0.45869599999999999</v>
      </c>
      <c r="BX99" s="98">
        <v>0</v>
      </c>
      <c r="BY99" s="98">
        <v>39</v>
      </c>
      <c r="BZ99" s="98">
        <v>2400</v>
      </c>
      <c r="CA99" s="98">
        <v>57</v>
      </c>
      <c r="CB99" s="98">
        <v>8.0500000000000007</v>
      </c>
      <c r="CC99" s="98">
        <v>1139</v>
      </c>
      <c r="CD99" s="169">
        <v>1</v>
      </c>
      <c r="CE99" s="98">
        <v>37.74</v>
      </c>
      <c r="CF99" s="98">
        <f t="shared" si="3"/>
        <v>0</v>
      </c>
      <c r="CG99" s="98"/>
      <c r="CH99" s="98"/>
      <c r="CI99" s="98"/>
      <c r="CJ99" s="98"/>
    </row>
    <row r="100" spans="1:88">
      <c r="A100" s="97">
        <v>99</v>
      </c>
      <c r="B100" s="98">
        <v>0</v>
      </c>
      <c r="C100" s="165">
        <v>76</v>
      </c>
      <c r="D100" s="98">
        <v>9.2105263000000007E-2</v>
      </c>
      <c r="E100" s="98">
        <v>6.5789474000000001E-2</v>
      </c>
      <c r="F100" s="98">
        <v>0</v>
      </c>
      <c r="G100" s="98">
        <v>0</v>
      </c>
      <c r="H100" s="98">
        <v>0</v>
      </c>
      <c r="I100" s="98">
        <v>0</v>
      </c>
      <c r="J100" s="98">
        <v>0</v>
      </c>
      <c r="K100" s="98">
        <v>1</v>
      </c>
      <c r="L100" s="98">
        <v>0</v>
      </c>
      <c r="M100" s="98">
        <v>0</v>
      </c>
      <c r="N100" s="98">
        <v>0</v>
      </c>
      <c r="O100" s="98">
        <v>0</v>
      </c>
      <c r="P100" s="98">
        <v>0</v>
      </c>
      <c r="Q100" s="98">
        <v>1</v>
      </c>
      <c r="R100" s="98">
        <v>0</v>
      </c>
      <c r="S100" s="98">
        <v>0</v>
      </c>
      <c r="T100" s="98">
        <v>0</v>
      </c>
      <c r="U100" s="98">
        <v>0</v>
      </c>
      <c r="V100" s="98">
        <v>0</v>
      </c>
      <c r="W100" s="98">
        <v>0</v>
      </c>
      <c r="X100" s="98">
        <v>0</v>
      </c>
      <c r="Y100" s="98">
        <v>0</v>
      </c>
      <c r="Z100" s="98">
        <v>0</v>
      </c>
      <c r="AA100" s="98">
        <v>0</v>
      </c>
      <c r="AB100" s="98">
        <v>0</v>
      </c>
      <c r="AC100" s="98">
        <v>0</v>
      </c>
      <c r="AD100" s="98">
        <v>0</v>
      </c>
      <c r="AE100" s="98">
        <v>0</v>
      </c>
      <c r="AF100" s="98">
        <v>0</v>
      </c>
      <c r="AG100" s="98">
        <v>0</v>
      </c>
      <c r="AH100" s="98">
        <v>0</v>
      </c>
      <c r="AI100" s="98">
        <v>0</v>
      </c>
      <c r="AJ100" s="98">
        <v>0</v>
      </c>
      <c r="AK100" s="98">
        <v>0</v>
      </c>
      <c r="AL100" s="98">
        <v>0</v>
      </c>
      <c r="AM100" s="98">
        <v>0</v>
      </c>
      <c r="AN100" s="98">
        <v>0</v>
      </c>
      <c r="AO100" s="98">
        <v>0</v>
      </c>
      <c r="AP100" s="98">
        <v>0</v>
      </c>
      <c r="AQ100" s="98">
        <v>0</v>
      </c>
      <c r="AR100" s="98">
        <v>0</v>
      </c>
      <c r="AS100" s="98">
        <v>0</v>
      </c>
      <c r="AT100" s="98">
        <v>0</v>
      </c>
      <c r="AU100" s="98">
        <v>0</v>
      </c>
      <c r="AV100" s="98">
        <v>0</v>
      </c>
      <c r="AW100" s="98">
        <v>0</v>
      </c>
      <c r="AX100" s="98">
        <v>0</v>
      </c>
      <c r="AY100" s="98">
        <v>0.16950000000000001</v>
      </c>
      <c r="AZ100" s="98">
        <v>1</v>
      </c>
      <c r="BA100" s="166">
        <v>2</v>
      </c>
      <c r="BB100" s="167">
        <v>2</v>
      </c>
      <c r="BC100" s="110">
        <v>6.3449999999999998</v>
      </c>
      <c r="BD100" s="305">
        <f t="shared" si="2"/>
        <v>12.69</v>
      </c>
      <c r="BE100" s="168">
        <v>0</v>
      </c>
      <c r="BF100" s="168">
        <v>1</v>
      </c>
      <c r="BG100" s="98">
        <v>12.69</v>
      </c>
      <c r="BH100" s="110">
        <v>12.69</v>
      </c>
      <c r="BI100" s="98">
        <v>0</v>
      </c>
      <c r="BJ100" s="98">
        <v>0</v>
      </c>
      <c r="BK100" s="98">
        <v>0.175728</v>
      </c>
      <c r="BL100" s="167">
        <v>0</v>
      </c>
      <c r="BM100" s="167">
        <v>0</v>
      </c>
      <c r="BN100" s="98">
        <v>0</v>
      </c>
      <c r="BO100" s="98">
        <v>0</v>
      </c>
      <c r="BP100" s="98">
        <v>0</v>
      </c>
      <c r="BQ100" s="98">
        <v>0</v>
      </c>
      <c r="BR100" s="98">
        <v>0.82427099999999998</v>
      </c>
      <c r="BS100" s="98">
        <v>0</v>
      </c>
      <c r="BT100" s="98">
        <v>0</v>
      </c>
      <c r="BU100" s="98">
        <v>0</v>
      </c>
      <c r="BV100" s="98">
        <v>0</v>
      </c>
      <c r="BW100" s="98">
        <v>0</v>
      </c>
      <c r="BX100" s="98">
        <v>0</v>
      </c>
      <c r="BY100" s="98">
        <v>0</v>
      </c>
      <c r="BZ100" s="98">
        <v>2400</v>
      </c>
      <c r="CA100" s="98">
        <v>45</v>
      </c>
      <c r="CB100" s="98">
        <v>1.1499999999999999</v>
      </c>
      <c r="CC100" s="98">
        <v>1140</v>
      </c>
      <c r="CD100" s="169">
        <v>1</v>
      </c>
      <c r="CE100" s="98">
        <v>10.99</v>
      </c>
      <c r="CF100" s="98">
        <f t="shared" si="3"/>
        <v>1.8628050000000003</v>
      </c>
      <c r="CG100" s="98"/>
      <c r="CH100" s="98"/>
      <c r="CI100" s="98"/>
      <c r="CJ100" s="98"/>
    </row>
    <row r="101" spans="1:88">
      <c r="A101" s="97">
        <v>100</v>
      </c>
      <c r="B101" s="98">
        <v>0</v>
      </c>
      <c r="C101" s="165">
        <v>0</v>
      </c>
      <c r="D101" s="98">
        <v>0</v>
      </c>
      <c r="E101" s="98">
        <v>0</v>
      </c>
      <c r="F101" s="98">
        <v>0</v>
      </c>
      <c r="G101" s="98">
        <v>0</v>
      </c>
      <c r="H101" s="98">
        <v>0</v>
      </c>
      <c r="I101" s="98">
        <v>0</v>
      </c>
      <c r="J101" s="98">
        <v>0</v>
      </c>
      <c r="K101" s="98">
        <v>1</v>
      </c>
      <c r="L101" s="98">
        <v>0</v>
      </c>
      <c r="M101" s="98">
        <v>0</v>
      </c>
      <c r="N101" s="98">
        <v>0</v>
      </c>
      <c r="O101" s="98">
        <v>0</v>
      </c>
      <c r="P101" s="98">
        <v>0</v>
      </c>
      <c r="Q101" s="98">
        <v>1</v>
      </c>
      <c r="R101" s="98">
        <v>0</v>
      </c>
      <c r="S101" s="98">
        <v>0</v>
      </c>
      <c r="T101" s="98">
        <v>0</v>
      </c>
      <c r="U101" s="98">
        <v>0</v>
      </c>
      <c r="V101" s="98">
        <v>0</v>
      </c>
      <c r="W101" s="98">
        <v>0</v>
      </c>
      <c r="X101" s="98">
        <v>0</v>
      </c>
      <c r="Y101" s="98">
        <v>0</v>
      </c>
      <c r="Z101" s="98">
        <v>0</v>
      </c>
      <c r="AA101" s="98">
        <v>0</v>
      </c>
      <c r="AB101" s="98">
        <v>0</v>
      </c>
      <c r="AC101" s="98">
        <v>0</v>
      </c>
      <c r="AD101" s="98">
        <v>0</v>
      </c>
      <c r="AE101" s="98">
        <v>0</v>
      </c>
      <c r="AF101" s="98">
        <v>0</v>
      </c>
      <c r="AG101" s="98">
        <v>0</v>
      </c>
      <c r="AH101" s="98">
        <v>0</v>
      </c>
      <c r="AI101" s="98">
        <v>0</v>
      </c>
      <c r="AJ101" s="98">
        <v>0</v>
      </c>
      <c r="AK101" s="98">
        <v>0</v>
      </c>
      <c r="AL101" s="98">
        <v>0</v>
      </c>
      <c r="AM101" s="98">
        <v>0</v>
      </c>
      <c r="AN101" s="98">
        <v>0</v>
      </c>
      <c r="AO101" s="98">
        <v>0</v>
      </c>
      <c r="AP101" s="98">
        <v>0</v>
      </c>
      <c r="AQ101" s="98">
        <v>0</v>
      </c>
      <c r="AR101" s="98">
        <v>0</v>
      </c>
      <c r="AS101" s="98">
        <v>0</v>
      </c>
      <c r="AT101" s="98">
        <v>0</v>
      </c>
      <c r="AU101" s="98">
        <v>0</v>
      </c>
      <c r="AV101" s="98">
        <v>0</v>
      </c>
      <c r="AW101" s="98">
        <v>0</v>
      </c>
      <c r="AX101" s="98">
        <v>0</v>
      </c>
      <c r="AY101" s="98">
        <v>0</v>
      </c>
      <c r="AZ101" s="98">
        <v>0</v>
      </c>
      <c r="BA101" s="166">
        <v>4</v>
      </c>
      <c r="BB101" s="167">
        <v>5</v>
      </c>
      <c r="BC101" s="110">
        <v>6.0140000000000002</v>
      </c>
      <c r="BD101" s="305">
        <f t="shared" si="2"/>
        <v>30.07</v>
      </c>
      <c r="BE101" s="168">
        <v>0</v>
      </c>
      <c r="BF101" s="168">
        <v>1</v>
      </c>
      <c r="BG101" s="98">
        <v>30.07</v>
      </c>
      <c r="BH101" s="110">
        <v>30.07</v>
      </c>
      <c r="BI101" s="98">
        <v>0</v>
      </c>
      <c r="BJ101" s="98">
        <v>0</v>
      </c>
      <c r="BK101" s="98">
        <v>0.18556700000000001</v>
      </c>
      <c r="BL101" s="167">
        <v>0</v>
      </c>
      <c r="BM101" s="167">
        <v>0</v>
      </c>
      <c r="BN101" s="98">
        <v>0</v>
      </c>
      <c r="BO101" s="98">
        <v>0</v>
      </c>
      <c r="BP101" s="98">
        <v>0</v>
      </c>
      <c r="BQ101" s="98">
        <v>0</v>
      </c>
      <c r="BR101" s="98">
        <v>0</v>
      </c>
      <c r="BS101" s="98">
        <v>0</v>
      </c>
      <c r="BT101" s="98">
        <v>0</v>
      </c>
      <c r="BU101" s="98">
        <v>8.2806000000000005E-2</v>
      </c>
      <c r="BV101" s="98">
        <v>0</v>
      </c>
      <c r="BW101" s="98">
        <v>0.731626</v>
      </c>
      <c r="BX101" s="98">
        <v>0</v>
      </c>
      <c r="BY101" s="98">
        <v>0</v>
      </c>
      <c r="BZ101" s="98">
        <v>2400</v>
      </c>
      <c r="CA101" s="98">
        <v>72</v>
      </c>
      <c r="CB101" s="98">
        <v>2.2999999999999998</v>
      </c>
      <c r="CC101" s="98">
        <v>1142</v>
      </c>
      <c r="CD101" s="169">
        <v>1</v>
      </c>
      <c r="CE101" s="98">
        <v>41.86</v>
      </c>
      <c r="CF101" s="98">
        <f t="shared" si="3"/>
        <v>0</v>
      </c>
      <c r="CG101" s="98"/>
      <c r="CH101" s="98"/>
      <c r="CI101" s="98"/>
      <c r="CJ101" s="98"/>
    </row>
    <row r="102" spans="1:88">
      <c r="A102" s="97">
        <v>101</v>
      </c>
      <c r="B102" s="98">
        <v>0</v>
      </c>
      <c r="C102" s="165">
        <v>64</v>
      </c>
      <c r="D102" s="98">
        <v>0.34375</v>
      </c>
      <c r="E102" s="98">
        <v>3.125E-2</v>
      </c>
      <c r="F102" s="98">
        <v>0</v>
      </c>
      <c r="G102" s="98">
        <v>0</v>
      </c>
      <c r="H102" s="98">
        <v>0</v>
      </c>
      <c r="I102" s="98">
        <v>0</v>
      </c>
      <c r="J102" s="98">
        <v>0</v>
      </c>
      <c r="K102" s="98">
        <v>1</v>
      </c>
      <c r="L102" s="98">
        <v>0</v>
      </c>
      <c r="M102" s="98">
        <v>0</v>
      </c>
      <c r="N102" s="98">
        <v>0</v>
      </c>
      <c r="O102" s="98">
        <v>0</v>
      </c>
      <c r="P102" s="98">
        <v>0</v>
      </c>
      <c r="Q102" s="98">
        <v>0</v>
      </c>
      <c r="R102" s="98">
        <v>0</v>
      </c>
      <c r="S102" s="98">
        <v>1</v>
      </c>
      <c r="T102" s="98">
        <v>0</v>
      </c>
      <c r="U102" s="98">
        <v>0</v>
      </c>
      <c r="V102" s="98">
        <v>0</v>
      </c>
      <c r="W102" s="98">
        <v>0</v>
      </c>
      <c r="X102" s="98">
        <v>0</v>
      </c>
      <c r="Y102" s="98">
        <v>0</v>
      </c>
      <c r="Z102" s="98">
        <v>0</v>
      </c>
      <c r="AA102" s="98">
        <v>0</v>
      </c>
      <c r="AB102" s="98">
        <v>0</v>
      </c>
      <c r="AC102" s="98">
        <v>0</v>
      </c>
      <c r="AD102" s="98">
        <v>0</v>
      </c>
      <c r="AE102" s="98">
        <v>0</v>
      </c>
      <c r="AF102" s="98">
        <v>0</v>
      </c>
      <c r="AG102" s="98">
        <v>0</v>
      </c>
      <c r="AH102" s="98">
        <v>0</v>
      </c>
      <c r="AI102" s="98">
        <v>0</v>
      </c>
      <c r="AJ102" s="98">
        <v>0</v>
      </c>
      <c r="AK102" s="98">
        <v>0</v>
      </c>
      <c r="AL102" s="98">
        <v>0</v>
      </c>
      <c r="AM102" s="98">
        <v>0</v>
      </c>
      <c r="AN102" s="98">
        <v>0</v>
      </c>
      <c r="AO102" s="98">
        <v>0</v>
      </c>
      <c r="AP102" s="98">
        <v>0</v>
      </c>
      <c r="AQ102" s="98">
        <v>0</v>
      </c>
      <c r="AR102" s="98">
        <v>0</v>
      </c>
      <c r="AS102" s="98">
        <v>0</v>
      </c>
      <c r="AT102" s="98">
        <v>0</v>
      </c>
      <c r="AU102" s="98">
        <v>0</v>
      </c>
      <c r="AV102" s="98">
        <v>0</v>
      </c>
      <c r="AW102" s="98">
        <v>0</v>
      </c>
      <c r="AX102" s="98">
        <v>0</v>
      </c>
      <c r="AY102" s="98">
        <v>0</v>
      </c>
      <c r="AZ102" s="98">
        <v>0</v>
      </c>
      <c r="BA102" s="166">
        <v>2</v>
      </c>
      <c r="BB102" s="167">
        <v>2</v>
      </c>
      <c r="BC102" s="110">
        <v>6.69</v>
      </c>
      <c r="BD102" s="305">
        <f t="shared" si="2"/>
        <v>13.38</v>
      </c>
      <c r="BE102" s="168">
        <v>0</v>
      </c>
      <c r="BF102" s="168">
        <v>1</v>
      </c>
      <c r="BG102" s="98">
        <v>13.38</v>
      </c>
      <c r="BH102" s="110">
        <v>13.38</v>
      </c>
      <c r="BI102" s="98">
        <v>0</v>
      </c>
      <c r="BJ102" s="98">
        <v>0</v>
      </c>
      <c r="BK102" s="98">
        <v>0.19357199999999999</v>
      </c>
      <c r="BL102" s="167">
        <v>0</v>
      </c>
      <c r="BM102" s="167">
        <v>0</v>
      </c>
      <c r="BN102" s="98">
        <v>0</v>
      </c>
      <c r="BO102" s="98">
        <v>0</v>
      </c>
      <c r="BP102" s="98">
        <v>0</v>
      </c>
      <c r="BQ102" s="98">
        <v>0</v>
      </c>
      <c r="BR102" s="98">
        <v>0.806427</v>
      </c>
      <c r="BS102" s="98">
        <v>0</v>
      </c>
      <c r="BT102" s="98">
        <v>0</v>
      </c>
      <c r="BU102" s="98">
        <v>0</v>
      </c>
      <c r="BV102" s="98">
        <v>0</v>
      </c>
      <c r="BW102" s="98">
        <v>0</v>
      </c>
      <c r="BX102" s="98">
        <v>0</v>
      </c>
      <c r="BY102" s="98">
        <v>0</v>
      </c>
      <c r="BZ102" s="98">
        <v>2399</v>
      </c>
      <c r="CA102" s="98">
        <v>56</v>
      </c>
      <c r="CB102" s="98">
        <v>3.45</v>
      </c>
      <c r="CC102" s="98">
        <v>1143</v>
      </c>
      <c r="CD102" s="169">
        <v>1</v>
      </c>
      <c r="CE102" s="98">
        <v>144.4</v>
      </c>
      <c r="CF102" s="98">
        <f t="shared" si="3"/>
        <v>0</v>
      </c>
      <c r="CG102" s="98"/>
      <c r="CH102" s="98"/>
      <c r="CI102" s="98"/>
      <c r="CJ102" s="98"/>
    </row>
    <row r="103" spans="1:88">
      <c r="A103" s="97">
        <v>102</v>
      </c>
      <c r="B103" s="98">
        <v>0</v>
      </c>
      <c r="C103" s="165">
        <v>36</v>
      </c>
      <c r="D103" s="98">
        <v>0</v>
      </c>
      <c r="E103" s="98">
        <v>0</v>
      </c>
      <c r="F103" s="98">
        <v>0</v>
      </c>
      <c r="G103" s="98">
        <v>0.66666666699999999</v>
      </c>
      <c r="H103" s="98">
        <v>0</v>
      </c>
      <c r="I103" s="98">
        <v>0</v>
      </c>
      <c r="J103" s="98">
        <v>0</v>
      </c>
      <c r="K103" s="98">
        <v>0.33333333300000001</v>
      </c>
      <c r="L103" s="98">
        <v>0</v>
      </c>
      <c r="M103" s="98">
        <v>0</v>
      </c>
      <c r="N103" s="98">
        <v>0</v>
      </c>
      <c r="O103" s="98">
        <v>0</v>
      </c>
      <c r="P103" s="98">
        <v>0</v>
      </c>
      <c r="Q103" s="98">
        <v>0.33333333300000001</v>
      </c>
      <c r="R103" s="98">
        <v>0</v>
      </c>
      <c r="S103" s="98">
        <v>0.66666666699999999</v>
      </c>
      <c r="T103" s="98">
        <v>0</v>
      </c>
      <c r="U103" s="98">
        <v>0</v>
      </c>
      <c r="V103" s="98">
        <v>0</v>
      </c>
      <c r="W103" s="98">
        <v>0</v>
      </c>
      <c r="X103" s="98">
        <v>0</v>
      </c>
      <c r="Y103" s="98">
        <v>0</v>
      </c>
      <c r="Z103" s="98">
        <v>0</v>
      </c>
      <c r="AA103" s="98">
        <v>0</v>
      </c>
      <c r="AB103" s="98">
        <v>0</v>
      </c>
      <c r="AC103" s="98">
        <v>0</v>
      </c>
      <c r="AD103" s="98">
        <v>0</v>
      </c>
      <c r="AE103" s="98">
        <v>0</v>
      </c>
      <c r="AF103" s="98">
        <v>0</v>
      </c>
      <c r="AG103" s="98">
        <v>0</v>
      </c>
      <c r="AH103" s="98">
        <v>0</v>
      </c>
      <c r="AI103" s="98">
        <v>0</v>
      </c>
      <c r="AJ103" s="98">
        <v>0</v>
      </c>
      <c r="AK103" s="98">
        <v>0</v>
      </c>
      <c r="AL103" s="98">
        <v>0</v>
      </c>
      <c r="AM103" s="98">
        <v>0</v>
      </c>
      <c r="AN103" s="98">
        <v>0</v>
      </c>
      <c r="AO103" s="98">
        <v>0</v>
      </c>
      <c r="AP103" s="98">
        <v>0</v>
      </c>
      <c r="AQ103" s="98">
        <v>0</v>
      </c>
      <c r="AR103" s="98">
        <v>0</v>
      </c>
      <c r="AS103" s="98">
        <v>0</v>
      </c>
      <c r="AT103" s="98">
        <v>0</v>
      </c>
      <c r="AU103" s="98">
        <v>0</v>
      </c>
      <c r="AV103" s="98">
        <v>0</v>
      </c>
      <c r="AW103" s="98">
        <v>0</v>
      </c>
      <c r="AX103" s="98">
        <v>1</v>
      </c>
      <c r="AY103" s="98">
        <v>0.32</v>
      </c>
      <c r="AZ103" s="98">
        <v>1</v>
      </c>
      <c r="BA103" s="166">
        <v>10</v>
      </c>
      <c r="BB103" s="167">
        <v>18</v>
      </c>
      <c r="BC103" s="110">
        <v>5.2477770000000001</v>
      </c>
      <c r="BD103" s="305">
        <f t="shared" si="2"/>
        <v>94.459986000000001</v>
      </c>
      <c r="BE103" s="168">
        <v>33</v>
      </c>
      <c r="BF103" s="168">
        <v>3</v>
      </c>
      <c r="BG103" s="98">
        <v>31.486599999999999</v>
      </c>
      <c r="BH103" s="110">
        <v>94.46</v>
      </c>
      <c r="BI103" s="98">
        <v>0</v>
      </c>
      <c r="BJ103" s="98">
        <v>0.241816</v>
      </c>
      <c r="BK103" s="98">
        <v>9.7094E-2</v>
      </c>
      <c r="BL103" s="167">
        <v>0</v>
      </c>
      <c r="BM103" s="167">
        <v>0</v>
      </c>
      <c r="BN103" s="98">
        <v>0.23197799999999999</v>
      </c>
      <c r="BO103" s="98">
        <v>0</v>
      </c>
      <c r="BP103" s="98">
        <v>0</v>
      </c>
      <c r="BQ103" s="98">
        <v>0</v>
      </c>
      <c r="BR103" s="98">
        <v>0.29762699999999997</v>
      </c>
      <c r="BS103" s="98">
        <v>0</v>
      </c>
      <c r="BT103" s="98">
        <v>0</v>
      </c>
      <c r="BU103" s="98">
        <v>0.13148199999999999</v>
      </c>
      <c r="BV103" s="98">
        <v>0</v>
      </c>
      <c r="BW103" s="98">
        <v>0</v>
      </c>
      <c r="BX103" s="98">
        <v>0</v>
      </c>
      <c r="BY103" s="98">
        <v>33</v>
      </c>
      <c r="BZ103" s="98">
        <v>2399</v>
      </c>
      <c r="CA103" s="98">
        <v>74</v>
      </c>
      <c r="CB103" s="98">
        <v>10.35</v>
      </c>
      <c r="CC103" s="98">
        <v>1145</v>
      </c>
      <c r="CD103" s="169">
        <v>1</v>
      </c>
      <c r="CE103" s="98">
        <v>65.38</v>
      </c>
      <c r="CF103" s="98">
        <f t="shared" si="3"/>
        <v>20.921599999999998</v>
      </c>
      <c r="CG103" s="98"/>
      <c r="CH103" s="98"/>
      <c r="CI103" s="98"/>
      <c r="CJ103" s="98"/>
    </row>
    <row r="104" spans="1:88">
      <c r="A104" s="97">
        <v>103</v>
      </c>
      <c r="B104" s="98">
        <v>0</v>
      </c>
      <c r="C104" s="165">
        <v>0</v>
      </c>
      <c r="D104" s="98">
        <v>0</v>
      </c>
      <c r="E104" s="98">
        <v>0</v>
      </c>
      <c r="F104" s="98">
        <v>0</v>
      </c>
      <c r="G104" s="98">
        <v>0</v>
      </c>
      <c r="H104" s="98">
        <v>0</v>
      </c>
      <c r="I104" s="98">
        <v>0</v>
      </c>
      <c r="J104" s="98">
        <v>0</v>
      </c>
      <c r="K104" s="98">
        <v>1</v>
      </c>
      <c r="L104" s="98">
        <v>0</v>
      </c>
      <c r="M104" s="98">
        <v>0</v>
      </c>
      <c r="N104" s="98">
        <v>0</v>
      </c>
      <c r="O104" s="98">
        <v>0</v>
      </c>
      <c r="P104" s="98">
        <v>0</v>
      </c>
      <c r="Q104" s="98">
        <v>0</v>
      </c>
      <c r="R104" s="98">
        <v>0</v>
      </c>
      <c r="S104" s="98">
        <v>1</v>
      </c>
      <c r="T104" s="98">
        <v>0</v>
      </c>
      <c r="U104" s="98">
        <v>0</v>
      </c>
      <c r="V104" s="98">
        <v>0</v>
      </c>
      <c r="W104" s="98">
        <v>0</v>
      </c>
      <c r="X104" s="98">
        <v>0</v>
      </c>
      <c r="Y104" s="98">
        <v>0</v>
      </c>
      <c r="Z104" s="98">
        <v>0</v>
      </c>
      <c r="AA104" s="98">
        <v>0</v>
      </c>
      <c r="AB104" s="98">
        <v>0</v>
      </c>
      <c r="AC104" s="98">
        <v>0</v>
      </c>
      <c r="AD104" s="98">
        <v>0</v>
      </c>
      <c r="AE104" s="98">
        <v>0</v>
      </c>
      <c r="AF104" s="98">
        <v>0</v>
      </c>
      <c r="AG104" s="98">
        <v>0</v>
      </c>
      <c r="AH104" s="98">
        <v>0</v>
      </c>
      <c r="AI104" s="98">
        <v>0</v>
      </c>
      <c r="AJ104" s="98">
        <v>0</v>
      </c>
      <c r="AK104" s="98">
        <v>0</v>
      </c>
      <c r="AL104" s="98">
        <v>0</v>
      </c>
      <c r="AM104" s="98">
        <v>0</v>
      </c>
      <c r="AN104" s="98">
        <v>0</v>
      </c>
      <c r="AO104" s="98">
        <v>0</v>
      </c>
      <c r="AP104" s="98">
        <v>0</v>
      </c>
      <c r="AQ104" s="98">
        <v>0</v>
      </c>
      <c r="AR104" s="98">
        <v>0</v>
      </c>
      <c r="AS104" s="98">
        <v>0</v>
      </c>
      <c r="AT104" s="98">
        <v>0</v>
      </c>
      <c r="AU104" s="98">
        <v>0</v>
      </c>
      <c r="AV104" s="98">
        <v>0</v>
      </c>
      <c r="AW104" s="98">
        <v>0</v>
      </c>
      <c r="AX104" s="98">
        <v>0</v>
      </c>
      <c r="AY104" s="98">
        <v>0</v>
      </c>
      <c r="AZ104" s="98">
        <v>0</v>
      </c>
      <c r="BA104" s="166">
        <v>2</v>
      </c>
      <c r="BB104" s="167">
        <v>5</v>
      </c>
      <c r="BC104" s="110">
        <v>9.4499999999999993</v>
      </c>
      <c r="BD104" s="305">
        <f t="shared" si="2"/>
        <v>47.25</v>
      </c>
      <c r="BE104" s="168">
        <v>55</v>
      </c>
      <c r="BF104" s="168">
        <v>2</v>
      </c>
      <c r="BG104" s="98">
        <v>23.625</v>
      </c>
      <c r="BH104" s="110">
        <v>47.25</v>
      </c>
      <c r="BI104" s="98">
        <v>0</v>
      </c>
      <c r="BJ104" s="98">
        <v>8.6559999999999998E-2</v>
      </c>
      <c r="BK104" s="98">
        <v>0</v>
      </c>
      <c r="BL104" s="167">
        <v>0</v>
      </c>
      <c r="BM104" s="167">
        <v>0</v>
      </c>
      <c r="BN104" s="98">
        <v>0.913439</v>
      </c>
      <c r="BO104" s="98">
        <v>0</v>
      </c>
      <c r="BP104" s="98">
        <v>0</v>
      </c>
      <c r="BQ104" s="98">
        <v>0</v>
      </c>
      <c r="BR104" s="98">
        <v>0</v>
      </c>
      <c r="BS104" s="98">
        <v>0</v>
      </c>
      <c r="BT104" s="98">
        <v>0</v>
      </c>
      <c r="BU104" s="98">
        <v>0</v>
      </c>
      <c r="BV104" s="98">
        <v>0</v>
      </c>
      <c r="BW104" s="98">
        <v>0</v>
      </c>
      <c r="BX104" s="98">
        <v>0</v>
      </c>
      <c r="BY104" s="98">
        <v>55</v>
      </c>
      <c r="BZ104" s="98">
        <v>2399</v>
      </c>
      <c r="CA104" s="98">
        <v>62</v>
      </c>
      <c r="CB104" s="98">
        <v>2.2999999999999998</v>
      </c>
      <c r="CC104" s="98">
        <v>1146</v>
      </c>
      <c r="CD104" s="169">
        <v>1</v>
      </c>
      <c r="CE104" s="98">
        <v>78.98</v>
      </c>
      <c r="CF104" s="98">
        <f t="shared" si="3"/>
        <v>0</v>
      </c>
      <c r="CG104" s="98"/>
      <c r="CH104" s="98"/>
      <c r="CI104" s="98"/>
      <c r="CJ104" s="98"/>
    </row>
    <row r="105" spans="1:88">
      <c r="A105" s="97">
        <v>104</v>
      </c>
      <c r="B105" s="98">
        <v>0</v>
      </c>
      <c r="C105" s="165">
        <v>75</v>
      </c>
      <c r="D105" s="98">
        <v>0.21333333300000001</v>
      </c>
      <c r="E105" s="98">
        <v>0</v>
      </c>
      <c r="F105" s="98">
        <v>0</v>
      </c>
      <c r="G105" s="98">
        <v>0</v>
      </c>
      <c r="H105" s="98">
        <v>0</v>
      </c>
      <c r="I105" s="98">
        <v>0</v>
      </c>
      <c r="J105" s="98">
        <v>0</v>
      </c>
      <c r="K105" s="98">
        <v>1</v>
      </c>
      <c r="L105" s="98">
        <v>0</v>
      </c>
      <c r="M105" s="98">
        <v>0</v>
      </c>
      <c r="N105" s="98">
        <v>0</v>
      </c>
      <c r="O105" s="98">
        <v>0</v>
      </c>
      <c r="P105" s="98">
        <v>0</v>
      </c>
      <c r="Q105" s="98">
        <v>0</v>
      </c>
      <c r="R105" s="98">
        <v>0</v>
      </c>
      <c r="S105" s="98">
        <v>1</v>
      </c>
      <c r="T105" s="98">
        <v>0</v>
      </c>
      <c r="U105" s="98">
        <v>0</v>
      </c>
      <c r="V105" s="98">
        <v>0</v>
      </c>
      <c r="W105" s="98">
        <v>0</v>
      </c>
      <c r="X105" s="98">
        <v>0</v>
      </c>
      <c r="Y105" s="98">
        <v>0</v>
      </c>
      <c r="Z105" s="98">
        <v>0</v>
      </c>
      <c r="AA105" s="98">
        <v>0</v>
      </c>
      <c r="AB105" s="98">
        <v>0</v>
      </c>
      <c r="AC105" s="98">
        <v>0</v>
      </c>
      <c r="AD105" s="98">
        <v>0</v>
      </c>
      <c r="AE105" s="98">
        <v>0</v>
      </c>
      <c r="AF105" s="98">
        <v>0</v>
      </c>
      <c r="AG105" s="98">
        <v>0</v>
      </c>
      <c r="AH105" s="98">
        <v>0</v>
      </c>
      <c r="AI105" s="98">
        <v>0</v>
      </c>
      <c r="AJ105" s="98">
        <v>0</v>
      </c>
      <c r="AK105" s="98">
        <v>0</v>
      </c>
      <c r="AL105" s="98">
        <v>0</v>
      </c>
      <c r="AM105" s="98">
        <v>0</v>
      </c>
      <c r="AN105" s="98">
        <v>0</v>
      </c>
      <c r="AO105" s="98">
        <v>0</v>
      </c>
      <c r="AP105" s="98">
        <v>0</v>
      </c>
      <c r="AQ105" s="98">
        <v>0</v>
      </c>
      <c r="AR105" s="98">
        <v>0</v>
      </c>
      <c r="AS105" s="98">
        <v>0</v>
      </c>
      <c r="AT105" s="98">
        <v>0</v>
      </c>
      <c r="AU105" s="98">
        <v>0</v>
      </c>
      <c r="AV105" s="98">
        <v>0</v>
      </c>
      <c r="AW105" s="98">
        <v>0</v>
      </c>
      <c r="AX105" s="98">
        <v>0</v>
      </c>
      <c r="AY105" s="98">
        <v>0</v>
      </c>
      <c r="AZ105" s="98">
        <v>0</v>
      </c>
      <c r="BA105" s="166">
        <v>2</v>
      </c>
      <c r="BB105" s="167">
        <v>2</v>
      </c>
      <c r="BC105" s="110">
        <v>8.875</v>
      </c>
      <c r="BD105" s="305">
        <f t="shared" si="2"/>
        <v>17.75</v>
      </c>
      <c r="BE105" s="168">
        <v>0</v>
      </c>
      <c r="BF105" s="168">
        <v>1</v>
      </c>
      <c r="BG105" s="98">
        <v>17.75</v>
      </c>
      <c r="BH105" s="110">
        <v>17.75</v>
      </c>
      <c r="BI105" s="98">
        <v>0.32394299999999998</v>
      </c>
      <c r="BJ105" s="98">
        <v>0.67605599999999999</v>
      </c>
      <c r="BK105" s="98">
        <v>0</v>
      </c>
      <c r="BL105" s="167">
        <v>0</v>
      </c>
      <c r="BM105" s="167">
        <v>0</v>
      </c>
      <c r="BN105" s="98">
        <v>0</v>
      </c>
      <c r="BO105" s="98">
        <v>0</v>
      </c>
      <c r="BP105" s="98">
        <v>0</v>
      </c>
      <c r="BQ105" s="98">
        <v>0</v>
      </c>
      <c r="BR105" s="98">
        <v>0</v>
      </c>
      <c r="BS105" s="98">
        <v>0</v>
      </c>
      <c r="BT105" s="98">
        <v>0</v>
      </c>
      <c r="BU105" s="98">
        <v>0</v>
      </c>
      <c r="BV105" s="98">
        <v>0</v>
      </c>
      <c r="BW105" s="98">
        <v>0</v>
      </c>
      <c r="BX105" s="98">
        <v>0</v>
      </c>
      <c r="BY105" s="98">
        <v>0</v>
      </c>
      <c r="BZ105" s="98">
        <v>2399</v>
      </c>
      <c r="CA105" s="98">
        <v>51</v>
      </c>
      <c r="CB105" s="98">
        <v>1.1499999999999999</v>
      </c>
      <c r="CC105" s="98">
        <v>1147</v>
      </c>
      <c r="CD105" s="169">
        <v>1</v>
      </c>
      <c r="CE105" s="98">
        <v>36.94</v>
      </c>
      <c r="CF105" s="98">
        <f t="shared" si="3"/>
        <v>0</v>
      </c>
      <c r="CG105" s="98"/>
      <c r="CH105" s="98"/>
      <c r="CI105" s="98"/>
      <c r="CJ105" s="98"/>
    </row>
    <row r="106" spans="1:88">
      <c r="A106" s="97">
        <v>105</v>
      </c>
      <c r="B106" s="98">
        <v>0</v>
      </c>
      <c r="C106" s="165">
        <v>0</v>
      </c>
      <c r="D106" s="98">
        <v>0</v>
      </c>
      <c r="E106" s="98">
        <v>0</v>
      </c>
      <c r="F106" s="98">
        <v>0</v>
      </c>
      <c r="G106" s="98">
        <v>0</v>
      </c>
      <c r="H106" s="98">
        <v>0</v>
      </c>
      <c r="I106" s="98">
        <v>0</v>
      </c>
      <c r="J106" s="98">
        <v>0</v>
      </c>
      <c r="K106" s="98">
        <v>1</v>
      </c>
      <c r="L106" s="98">
        <v>0</v>
      </c>
      <c r="M106" s="98">
        <v>0</v>
      </c>
      <c r="N106" s="98">
        <v>0</v>
      </c>
      <c r="O106" s="98">
        <v>0</v>
      </c>
      <c r="P106" s="98">
        <v>0</v>
      </c>
      <c r="Q106" s="98">
        <v>0</v>
      </c>
      <c r="R106" s="98">
        <v>0</v>
      </c>
      <c r="S106" s="98">
        <v>1</v>
      </c>
      <c r="T106" s="98">
        <v>0</v>
      </c>
      <c r="U106" s="98">
        <v>0</v>
      </c>
      <c r="V106" s="98">
        <v>0</v>
      </c>
      <c r="W106" s="98">
        <v>0</v>
      </c>
      <c r="X106" s="98">
        <v>0</v>
      </c>
      <c r="Y106" s="98">
        <v>0</v>
      </c>
      <c r="Z106" s="98">
        <v>0</v>
      </c>
      <c r="AA106" s="98">
        <v>0</v>
      </c>
      <c r="AB106" s="98">
        <v>0</v>
      </c>
      <c r="AC106" s="98">
        <v>0</v>
      </c>
      <c r="AD106" s="98">
        <v>0</v>
      </c>
      <c r="AE106" s="98">
        <v>0</v>
      </c>
      <c r="AF106" s="98">
        <v>0</v>
      </c>
      <c r="AG106" s="98">
        <v>0</v>
      </c>
      <c r="AH106" s="98">
        <v>0</v>
      </c>
      <c r="AI106" s="98">
        <v>0</v>
      </c>
      <c r="AJ106" s="98">
        <v>0</v>
      </c>
      <c r="AK106" s="98">
        <v>0</v>
      </c>
      <c r="AL106" s="98">
        <v>0</v>
      </c>
      <c r="AM106" s="98">
        <v>0</v>
      </c>
      <c r="AN106" s="98">
        <v>0</v>
      </c>
      <c r="AO106" s="98">
        <v>0</v>
      </c>
      <c r="AP106" s="98">
        <v>0</v>
      </c>
      <c r="AQ106" s="98">
        <v>0</v>
      </c>
      <c r="AR106" s="98">
        <v>0</v>
      </c>
      <c r="AS106" s="98">
        <v>0</v>
      </c>
      <c r="AT106" s="98">
        <v>0</v>
      </c>
      <c r="AU106" s="98">
        <v>0</v>
      </c>
      <c r="AV106" s="98">
        <v>0</v>
      </c>
      <c r="AW106" s="98">
        <v>0</v>
      </c>
      <c r="AX106" s="98">
        <v>0</v>
      </c>
      <c r="AY106" s="98">
        <v>0</v>
      </c>
      <c r="AZ106" s="98">
        <v>0</v>
      </c>
      <c r="BA106" s="166">
        <v>12</v>
      </c>
      <c r="BB106" s="167">
        <v>14</v>
      </c>
      <c r="BC106" s="110">
        <v>7.8257139999999996</v>
      </c>
      <c r="BD106" s="305">
        <f t="shared" si="2"/>
        <v>109.559996</v>
      </c>
      <c r="BE106" s="168">
        <v>0</v>
      </c>
      <c r="BF106" s="168">
        <v>1</v>
      </c>
      <c r="BG106" s="98">
        <v>109.56</v>
      </c>
      <c r="BH106" s="110">
        <v>109.56</v>
      </c>
      <c r="BI106" s="98">
        <v>8.8443999999999995E-2</v>
      </c>
      <c r="BJ106" s="98">
        <v>0.165023</v>
      </c>
      <c r="BK106" s="98">
        <v>0.13736699999999999</v>
      </c>
      <c r="BL106" s="167">
        <v>0</v>
      </c>
      <c r="BM106" s="167">
        <v>0</v>
      </c>
      <c r="BN106" s="98">
        <v>7.2928000000000007E-2</v>
      </c>
      <c r="BO106" s="98">
        <v>0</v>
      </c>
      <c r="BP106" s="98">
        <v>0</v>
      </c>
      <c r="BQ106" s="98">
        <v>0</v>
      </c>
      <c r="BR106" s="98">
        <v>0.24443200000000001</v>
      </c>
      <c r="BS106" s="98">
        <v>0</v>
      </c>
      <c r="BT106" s="98">
        <v>0</v>
      </c>
      <c r="BU106" s="98">
        <v>0</v>
      </c>
      <c r="BV106" s="98">
        <v>2.7289999999999998E-2</v>
      </c>
      <c r="BW106" s="98">
        <v>0</v>
      </c>
      <c r="BX106" s="98">
        <v>0.26451200000000002</v>
      </c>
      <c r="BY106" s="98">
        <v>0</v>
      </c>
      <c r="BZ106" s="98">
        <v>2399</v>
      </c>
      <c r="CA106" s="98">
        <v>37</v>
      </c>
      <c r="CB106" s="98">
        <v>6.9</v>
      </c>
      <c r="CC106" s="98">
        <v>1149</v>
      </c>
      <c r="CD106" s="169">
        <v>1</v>
      </c>
      <c r="CE106" s="98">
        <v>76.84</v>
      </c>
      <c r="CF106" s="98">
        <f t="shared" si="3"/>
        <v>0</v>
      </c>
      <c r="CG106" s="98"/>
      <c r="CH106" s="98"/>
      <c r="CI106" s="98"/>
      <c r="CJ106" s="98"/>
    </row>
    <row r="107" spans="1:88">
      <c r="A107" s="97">
        <v>106</v>
      </c>
      <c r="B107" s="98">
        <v>3.2</v>
      </c>
      <c r="C107" s="165">
        <v>83</v>
      </c>
      <c r="D107" s="98">
        <v>6.0240964000000001E-2</v>
      </c>
      <c r="E107" s="98">
        <v>0</v>
      </c>
      <c r="F107" s="98">
        <v>0</v>
      </c>
      <c r="G107" s="98">
        <v>1</v>
      </c>
      <c r="H107" s="98">
        <v>0</v>
      </c>
      <c r="I107" s="98">
        <v>0</v>
      </c>
      <c r="J107" s="98">
        <v>0</v>
      </c>
      <c r="K107" s="98">
        <v>0</v>
      </c>
      <c r="L107" s="98">
        <v>0</v>
      </c>
      <c r="M107" s="98">
        <v>0</v>
      </c>
      <c r="N107" s="98">
        <v>0</v>
      </c>
      <c r="O107" s="98">
        <v>0</v>
      </c>
      <c r="P107" s="98">
        <v>0</v>
      </c>
      <c r="Q107" s="98">
        <v>1</v>
      </c>
      <c r="R107" s="98">
        <v>0</v>
      </c>
      <c r="S107" s="98">
        <v>0</v>
      </c>
      <c r="T107" s="98">
        <v>0</v>
      </c>
      <c r="U107" s="98">
        <v>0</v>
      </c>
      <c r="V107" s="98">
        <v>0</v>
      </c>
      <c r="W107" s="98">
        <v>0</v>
      </c>
      <c r="X107" s="98">
        <v>0</v>
      </c>
      <c r="Y107" s="98">
        <v>0</v>
      </c>
      <c r="Z107" s="98">
        <v>0</v>
      </c>
      <c r="AA107" s="98">
        <v>0</v>
      </c>
      <c r="AB107" s="98">
        <v>1</v>
      </c>
      <c r="AC107" s="98">
        <v>0</v>
      </c>
      <c r="AD107" s="98">
        <v>1</v>
      </c>
      <c r="AE107" s="98">
        <v>0</v>
      </c>
      <c r="AF107" s="98">
        <v>0</v>
      </c>
      <c r="AG107" s="98">
        <v>0</v>
      </c>
      <c r="AH107" s="98">
        <v>0</v>
      </c>
      <c r="AI107" s="98">
        <v>0</v>
      </c>
      <c r="AJ107" s="98">
        <v>0</v>
      </c>
      <c r="AK107" s="98">
        <v>0</v>
      </c>
      <c r="AL107" s="98">
        <v>0</v>
      </c>
      <c r="AM107" s="98">
        <v>0</v>
      </c>
      <c r="AN107" s="98">
        <v>0</v>
      </c>
      <c r="AO107" s="98">
        <v>0</v>
      </c>
      <c r="AP107" s="98">
        <v>1</v>
      </c>
      <c r="AQ107" s="98">
        <v>0</v>
      </c>
      <c r="AR107" s="98">
        <v>0</v>
      </c>
      <c r="AS107" s="98">
        <v>0</v>
      </c>
      <c r="AT107" s="98">
        <v>0</v>
      </c>
      <c r="AU107" s="98">
        <v>0</v>
      </c>
      <c r="AV107" s="98">
        <v>0</v>
      </c>
      <c r="AW107" s="98">
        <v>0</v>
      </c>
      <c r="AX107" s="98">
        <v>0</v>
      </c>
      <c r="AY107" s="98">
        <v>0.45140000000000002</v>
      </c>
      <c r="AZ107" s="98">
        <v>1</v>
      </c>
      <c r="BA107" s="166">
        <v>5</v>
      </c>
      <c r="BB107" s="167">
        <v>5</v>
      </c>
      <c r="BC107" s="110">
        <v>4.976</v>
      </c>
      <c r="BD107" s="305">
        <f t="shared" si="2"/>
        <v>24.88</v>
      </c>
      <c r="BE107" s="168">
        <v>0</v>
      </c>
      <c r="BF107" s="168">
        <v>1</v>
      </c>
      <c r="BG107" s="98">
        <v>24.88</v>
      </c>
      <c r="BH107" s="110">
        <v>24.88</v>
      </c>
      <c r="BI107" s="98">
        <v>0.195248</v>
      </c>
      <c r="BJ107" s="98">
        <v>0.19036700000000001</v>
      </c>
      <c r="BK107" s="98">
        <v>1.985E-2</v>
      </c>
      <c r="BL107" s="167">
        <v>0</v>
      </c>
      <c r="BM107" s="167">
        <v>0</v>
      </c>
      <c r="BN107" s="98">
        <v>0</v>
      </c>
      <c r="BO107" s="98">
        <v>0</v>
      </c>
      <c r="BP107" s="98">
        <v>0</v>
      </c>
      <c r="BQ107" s="98">
        <v>0</v>
      </c>
      <c r="BR107" s="98">
        <v>0.32996999999999999</v>
      </c>
      <c r="BS107" s="98">
        <v>0</v>
      </c>
      <c r="BT107" s="98">
        <v>7.4193999999999996E-2</v>
      </c>
      <c r="BU107" s="98">
        <v>0.19036700000000001</v>
      </c>
      <c r="BV107" s="98">
        <v>0</v>
      </c>
      <c r="BW107" s="98">
        <v>0</v>
      </c>
      <c r="BX107" s="98">
        <v>0</v>
      </c>
      <c r="BY107" s="98">
        <v>0</v>
      </c>
      <c r="BZ107" s="98">
        <v>687</v>
      </c>
      <c r="CA107" s="98">
        <v>28</v>
      </c>
      <c r="CB107" s="98">
        <v>2.2999999999999998</v>
      </c>
      <c r="CC107" s="98">
        <v>1150</v>
      </c>
      <c r="CD107" s="169">
        <v>1</v>
      </c>
      <c r="CE107" s="98">
        <v>12.08</v>
      </c>
      <c r="CF107" s="98">
        <f t="shared" si="3"/>
        <v>5.4529120000000004</v>
      </c>
      <c r="CG107" s="98"/>
      <c r="CH107" s="98"/>
      <c r="CI107" s="98"/>
      <c r="CJ107" s="98"/>
    </row>
    <row r="108" spans="1:88">
      <c r="A108" s="97">
        <v>107</v>
      </c>
      <c r="B108" s="98">
        <v>2.1875</v>
      </c>
      <c r="C108" s="165">
        <v>59</v>
      </c>
      <c r="D108" s="98">
        <v>0.101694915</v>
      </c>
      <c r="E108" s="98">
        <v>0</v>
      </c>
      <c r="F108" s="98">
        <v>0</v>
      </c>
      <c r="G108" s="98">
        <v>0</v>
      </c>
      <c r="H108" s="98">
        <v>0</v>
      </c>
      <c r="I108" s="98">
        <v>0</v>
      </c>
      <c r="J108" s="98">
        <v>0</v>
      </c>
      <c r="K108" s="98">
        <v>1</v>
      </c>
      <c r="L108" s="98">
        <v>0</v>
      </c>
      <c r="M108" s="98">
        <v>0</v>
      </c>
      <c r="N108" s="98">
        <v>0</v>
      </c>
      <c r="O108" s="98">
        <v>0</v>
      </c>
      <c r="P108" s="98">
        <v>0</v>
      </c>
      <c r="Q108" s="98">
        <v>1</v>
      </c>
      <c r="R108" s="98">
        <v>0</v>
      </c>
      <c r="S108" s="98">
        <v>0</v>
      </c>
      <c r="T108" s="98">
        <v>0</v>
      </c>
      <c r="U108" s="98">
        <v>0</v>
      </c>
      <c r="V108" s="98">
        <v>0</v>
      </c>
      <c r="W108" s="98">
        <v>0</v>
      </c>
      <c r="X108" s="98">
        <v>0</v>
      </c>
      <c r="Y108" s="98">
        <v>0</v>
      </c>
      <c r="Z108" s="98">
        <v>0</v>
      </c>
      <c r="AA108" s="98">
        <v>0</v>
      </c>
      <c r="AB108" s="98">
        <v>0</v>
      </c>
      <c r="AC108" s="98">
        <v>0</v>
      </c>
      <c r="AD108" s="98">
        <v>0</v>
      </c>
      <c r="AE108" s="98">
        <v>0</v>
      </c>
      <c r="AF108" s="98">
        <v>0</v>
      </c>
      <c r="AG108" s="98">
        <v>0</v>
      </c>
      <c r="AH108" s="98">
        <v>0</v>
      </c>
      <c r="AI108" s="98">
        <v>0</v>
      </c>
      <c r="AJ108" s="98">
        <v>0</v>
      </c>
      <c r="AK108" s="98">
        <v>0</v>
      </c>
      <c r="AL108" s="98">
        <v>0</v>
      </c>
      <c r="AM108" s="98">
        <v>0</v>
      </c>
      <c r="AN108" s="98">
        <v>0</v>
      </c>
      <c r="AO108" s="98">
        <v>0</v>
      </c>
      <c r="AP108" s="98">
        <v>0</v>
      </c>
      <c r="AQ108" s="98">
        <v>0</v>
      </c>
      <c r="AR108" s="98">
        <v>0</v>
      </c>
      <c r="AS108" s="98">
        <v>0</v>
      </c>
      <c r="AT108" s="98">
        <v>0</v>
      </c>
      <c r="AU108" s="98">
        <v>0</v>
      </c>
      <c r="AV108" s="98">
        <v>0</v>
      </c>
      <c r="AW108" s="98">
        <v>0</v>
      </c>
      <c r="AX108" s="98">
        <v>0</v>
      </c>
      <c r="AY108" s="98">
        <v>0</v>
      </c>
      <c r="AZ108" s="98">
        <v>0</v>
      </c>
      <c r="BA108" s="166">
        <v>6</v>
      </c>
      <c r="BB108" s="167">
        <v>8</v>
      </c>
      <c r="BC108" s="110">
        <v>3.9962499999999999</v>
      </c>
      <c r="BD108" s="305">
        <f t="shared" si="2"/>
        <v>31.97</v>
      </c>
      <c r="BE108" s="168">
        <v>0</v>
      </c>
      <c r="BF108" s="168">
        <v>1</v>
      </c>
      <c r="BG108" s="98">
        <v>31.97</v>
      </c>
      <c r="BH108" s="110">
        <v>31.97</v>
      </c>
      <c r="BI108" s="98">
        <v>0</v>
      </c>
      <c r="BJ108" s="98">
        <v>0.18568499999999999</v>
      </c>
      <c r="BK108" s="98">
        <v>0.10163</v>
      </c>
      <c r="BL108" s="167">
        <v>0</v>
      </c>
      <c r="BM108" s="167">
        <v>0</v>
      </c>
      <c r="BN108" s="98">
        <v>0</v>
      </c>
      <c r="BO108" s="98">
        <v>0</v>
      </c>
      <c r="BP108" s="98">
        <v>0</v>
      </c>
      <c r="BQ108" s="98">
        <v>0</v>
      </c>
      <c r="BR108" s="98">
        <v>0</v>
      </c>
      <c r="BS108" s="98">
        <v>0.31074800000000002</v>
      </c>
      <c r="BT108" s="98">
        <v>0.21625</v>
      </c>
      <c r="BU108" s="98">
        <v>0.18568499999999999</v>
      </c>
      <c r="BV108" s="98">
        <v>0</v>
      </c>
      <c r="BW108" s="98">
        <v>0</v>
      </c>
      <c r="BX108" s="98">
        <v>0</v>
      </c>
      <c r="BY108" s="98">
        <v>0</v>
      </c>
      <c r="BZ108" s="98">
        <v>2399</v>
      </c>
      <c r="CA108" s="98">
        <v>57</v>
      </c>
      <c r="CB108" s="98">
        <v>3.45</v>
      </c>
      <c r="CC108" s="98">
        <v>1151</v>
      </c>
      <c r="CD108" s="169">
        <v>1</v>
      </c>
      <c r="CE108" s="98">
        <v>21.76</v>
      </c>
      <c r="CF108" s="98">
        <f t="shared" si="3"/>
        <v>0</v>
      </c>
      <c r="CG108" s="98"/>
      <c r="CH108" s="98"/>
      <c r="CI108" s="98"/>
      <c r="CJ108" s="98"/>
    </row>
    <row r="109" spans="1:88">
      <c r="A109" s="97">
        <v>108</v>
      </c>
      <c r="B109" s="98">
        <v>1.351351</v>
      </c>
      <c r="C109" s="165">
        <v>47</v>
      </c>
      <c r="D109" s="98">
        <v>0.21276595700000001</v>
      </c>
      <c r="E109" s="98">
        <v>2.1276595999999998E-2</v>
      </c>
      <c r="F109" s="98">
        <v>0</v>
      </c>
      <c r="G109" s="98">
        <v>0.5</v>
      </c>
      <c r="H109" s="98">
        <v>0</v>
      </c>
      <c r="I109" s="98">
        <v>0</v>
      </c>
      <c r="J109" s="98">
        <v>0</v>
      </c>
      <c r="K109" s="98">
        <v>0.5</v>
      </c>
      <c r="L109" s="98">
        <v>0</v>
      </c>
      <c r="M109" s="98">
        <v>0</v>
      </c>
      <c r="N109" s="98">
        <v>0</v>
      </c>
      <c r="O109" s="98">
        <v>0</v>
      </c>
      <c r="P109" s="98">
        <v>0</v>
      </c>
      <c r="Q109" s="98">
        <v>0</v>
      </c>
      <c r="R109" s="98">
        <v>0</v>
      </c>
      <c r="S109" s="98">
        <v>1</v>
      </c>
      <c r="T109" s="98">
        <v>0</v>
      </c>
      <c r="U109" s="98">
        <v>0</v>
      </c>
      <c r="V109" s="98">
        <v>0</v>
      </c>
      <c r="W109" s="98">
        <v>0</v>
      </c>
      <c r="X109" s="98">
        <v>0</v>
      </c>
      <c r="Y109" s="98">
        <v>0</v>
      </c>
      <c r="Z109" s="98">
        <v>0</v>
      </c>
      <c r="AA109" s="98">
        <v>0</v>
      </c>
      <c r="AB109" s="98">
        <v>0</v>
      </c>
      <c r="AC109" s="98">
        <v>0</v>
      </c>
      <c r="AD109" s="98">
        <v>0</v>
      </c>
      <c r="AE109" s="98">
        <v>0</v>
      </c>
      <c r="AF109" s="98">
        <v>0</v>
      </c>
      <c r="AG109" s="98">
        <v>0</v>
      </c>
      <c r="AH109" s="98">
        <v>0</v>
      </c>
      <c r="AI109" s="98">
        <v>0</v>
      </c>
      <c r="AJ109" s="98">
        <v>0</v>
      </c>
      <c r="AK109" s="98">
        <v>0</v>
      </c>
      <c r="AL109" s="98">
        <v>0</v>
      </c>
      <c r="AM109" s="98">
        <v>0</v>
      </c>
      <c r="AN109" s="98">
        <v>0</v>
      </c>
      <c r="AO109" s="98">
        <v>0</v>
      </c>
      <c r="AP109" s="98">
        <v>0</v>
      </c>
      <c r="AQ109" s="98">
        <v>0</v>
      </c>
      <c r="AR109" s="98">
        <v>0</v>
      </c>
      <c r="AS109" s="98">
        <v>0</v>
      </c>
      <c r="AT109" s="98">
        <v>0</v>
      </c>
      <c r="AU109" s="98">
        <v>0</v>
      </c>
      <c r="AV109" s="98">
        <v>0</v>
      </c>
      <c r="AW109" s="98">
        <v>0</v>
      </c>
      <c r="AX109" s="98">
        <v>0</v>
      </c>
      <c r="AY109" s="98">
        <v>0</v>
      </c>
      <c r="AZ109" s="98">
        <v>0</v>
      </c>
      <c r="BA109" s="166">
        <v>5</v>
      </c>
      <c r="BB109" s="167">
        <v>17</v>
      </c>
      <c r="BC109" s="110">
        <v>7.5582349999999998</v>
      </c>
      <c r="BD109" s="305">
        <f t="shared" si="2"/>
        <v>128.48999499999999</v>
      </c>
      <c r="BE109" s="168">
        <v>29</v>
      </c>
      <c r="BF109" s="168">
        <v>4</v>
      </c>
      <c r="BG109" s="98">
        <v>15.727499999999999</v>
      </c>
      <c r="BH109" s="110">
        <v>62.91</v>
      </c>
      <c r="BI109" s="98">
        <v>0</v>
      </c>
      <c r="BJ109" s="98">
        <v>0</v>
      </c>
      <c r="BK109" s="98">
        <v>0</v>
      </c>
      <c r="BL109" s="167">
        <v>0</v>
      </c>
      <c r="BM109" s="167">
        <v>0</v>
      </c>
      <c r="BN109" s="98">
        <v>0</v>
      </c>
      <c r="BO109" s="98">
        <v>0</v>
      </c>
      <c r="BP109" s="98">
        <v>0</v>
      </c>
      <c r="BQ109" s="98">
        <v>0</v>
      </c>
      <c r="BR109" s="98">
        <v>0</v>
      </c>
      <c r="BS109" s="98">
        <v>0</v>
      </c>
      <c r="BT109" s="98">
        <v>1</v>
      </c>
      <c r="BU109" s="98">
        <v>0</v>
      </c>
      <c r="BV109" s="98">
        <v>0</v>
      </c>
      <c r="BW109" s="98">
        <v>0</v>
      </c>
      <c r="BX109" s="98">
        <v>0</v>
      </c>
      <c r="BY109" s="98">
        <v>29</v>
      </c>
      <c r="BZ109" s="98">
        <v>2398</v>
      </c>
      <c r="CA109" s="98">
        <v>67</v>
      </c>
      <c r="CB109" s="98">
        <v>21.85</v>
      </c>
      <c r="CC109" s="98">
        <v>1153</v>
      </c>
      <c r="CD109" s="169">
        <v>1</v>
      </c>
      <c r="CE109" s="98">
        <v>26.69</v>
      </c>
      <c r="CF109" s="98">
        <f t="shared" si="3"/>
        <v>0</v>
      </c>
      <c r="CG109" s="98"/>
      <c r="CH109" s="98"/>
      <c r="CI109" s="98"/>
      <c r="CJ109" s="98"/>
    </row>
    <row r="110" spans="1:88">
      <c r="A110" s="97">
        <v>109</v>
      </c>
      <c r="B110" s="98">
        <v>0</v>
      </c>
      <c r="C110" s="165">
        <v>0</v>
      </c>
      <c r="D110" s="98">
        <v>0</v>
      </c>
      <c r="E110" s="98">
        <v>0</v>
      </c>
      <c r="F110" s="98">
        <v>0</v>
      </c>
      <c r="G110" s="98">
        <v>0</v>
      </c>
      <c r="H110" s="98">
        <v>0</v>
      </c>
      <c r="I110" s="98">
        <v>0</v>
      </c>
      <c r="J110" s="98">
        <v>0</v>
      </c>
      <c r="K110" s="98">
        <v>1</v>
      </c>
      <c r="L110" s="98">
        <v>0</v>
      </c>
      <c r="M110" s="98">
        <v>0</v>
      </c>
      <c r="N110" s="98">
        <v>0</v>
      </c>
      <c r="O110" s="98">
        <v>0</v>
      </c>
      <c r="P110" s="98">
        <v>0</v>
      </c>
      <c r="Q110" s="98">
        <v>1</v>
      </c>
      <c r="R110" s="98">
        <v>0</v>
      </c>
      <c r="S110" s="98">
        <v>0</v>
      </c>
      <c r="T110" s="98">
        <v>0</v>
      </c>
      <c r="U110" s="98">
        <v>0</v>
      </c>
      <c r="V110" s="98">
        <v>0</v>
      </c>
      <c r="W110" s="98">
        <v>0</v>
      </c>
      <c r="X110" s="98">
        <v>0</v>
      </c>
      <c r="Y110" s="98">
        <v>0</v>
      </c>
      <c r="Z110" s="98">
        <v>0</v>
      </c>
      <c r="AA110" s="98">
        <v>0</v>
      </c>
      <c r="AB110" s="98">
        <v>0</v>
      </c>
      <c r="AC110" s="98">
        <v>0</v>
      </c>
      <c r="AD110" s="98">
        <v>0</v>
      </c>
      <c r="AE110" s="98">
        <v>0</v>
      </c>
      <c r="AF110" s="98">
        <v>0</v>
      </c>
      <c r="AG110" s="98">
        <v>0</v>
      </c>
      <c r="AH110" s="98">
        <v>0</v>
      </c>
      <c r="AI110" s="98">
        <v>0</v>
      </c>
      <c r="AJ110" s="98">
        <v>0</v>
      </c>
      <c r="AK110" s="98">
        <v>0</v>
      </c>
      <c r="AL110" s="98">
        <v>0</v>
      </c>
      <c r="AM110" s="98">
        <v>0</v>
      </c>
      <c r="AN110" s="98">
        <v>0</v>
      </c>
      <c r="AO110" s="98">
        <v>0</v>
      </c>
      <c r="AP110" s="98">
        <v>0</v>
      </c>
      <c r="AQ110" s="98">
        <v>0</v>
      </c>
      <c r="AR110" s="98">
        <v>0</v>
      </c>
      <c r="AS110" s="98">
        <v>0</v>
      </c>
      <c r="AT110" s="98">
        <v>0</v>
      </c>
      <c r="AU110" s="98">
        <v>0</v>
      </c>
      <c r="AV110" s="98">
        <v>0</v>
      </c>
      <c r="AW110" s="98">
        <v>0</v>
      </c>
      <c r="AX110" s="98">
        <v>1</v>
      </c>
      <c r="AY110" s="98">
        <v>0.2334</v>
      </c>
      <c r="AZ110" s="98">
        <v>1</v>
      </c>
      <c r="BA110" s="166">
        <v>4</v>
      </c>
      <c r="BB110" s="167">
        <v>5</v>
      </c>
      <c r="BC110" s="110">
        <v>5.6340000000000003</v>
      </c>
      <c r="BD110" s="305">
        <f t="shared" si="2"/>
        <v>28.17</v>
      </c>
      <c r="BE110" s="168">
        <v>0</v>
      </c>
      <c r="BF110" s="168">
        <v>1</v>
      </c>
      <c r="BG110" s="98">
        <v>28.17</v>
      </c>
      <c r="BH110" s="110">
        <v>28.17</v>
      </c>
      <c r="BI110" s="98">
        <v>0</v>
      </c>
      <c r="BJ110" s="98">
        <v>0.16045400000000001</v>
      </c>
      <c r="BK110" s="98">
        <v>0.18388299999999999</v>
      </c>
      <c r="BL110" s="167">
        <v>0</v>
      </c>
      <c r="BM110" s="167">
        <v>0</v>
      </c>
      <c r="BN110" s="98">
        <v>0.19453300000000001</v>
      </c>
      <c r="BO110" s="98">
        <v>0</v>
      </c>
      <c r="BP110" s="98">
        <v>0</v>
      </c>
      <c r="BQ110" s="98">
        <v>0</v>
      </c>
      <c r="BR110" s="98">
        <v>0.46112799999999998</v>
      </c>
      <c r="BS110" s="98">
        <v>0</v>
      </c>
      <c r="BT110" s="98">
        <v>0</v>
      </c>
      <c r="BU110" s="98">
        <v>0</v>
      </c>
      <c r="BV110" s="98">
        <v>0</v>
      </c>
      <c r="BW110" s="98">
        <v>0</v>
      </c>
      <c r="BX110" s="98">
        <v>0</v>
      </c>
      <c r="BY110" s="98">
        <v>0</v>
      </c>
      <c r="BZ110" s="98">
        <v>2398</v>
      </c>
      <c r="CA110" s="98">
        <v>50</v>
      </c>
      <c r="CB110" s="98">
        <v>2.2999999999999998</v>
      </c>
      <c r="CC110" s="98">
        <v>1155</v>
      </c>
      <c r="CD110" s="169">
        <v>1</v>
      </c>
      <c r="CE110" s="98">
        <v>49.47</v>
      </c>
      <c r="CF110" s="98">
        <f t="shared" si="3"/>
        <v>11.546298</v>
      </c>
      <c r="CG110" s="98"/>
      <c r="CH110" s="98"/>
      <c r="CI110" s="98"/>
      <c r="CJ110" s="98"/>
    </row>
    <row r="111" spans="1:88">
      <c r="A111" s="97">
        <v>110</v>
      </c>
      <c r="B111" s="98">
        <v>0</v>
      </c>
      <c r="C111" s="165">
        <v>0</v>
      </c>
      <c r="D111" s="98">
        <v>0</v>
      </c>
      <c r="E111" s="98">
        <v>0</v>
      </c>
      <c r="F111" s="98">
        <v>0</v>
      </c>
      <c r="G111" s="98">
        <v>0</v>
      </c>
      <c r="H111" s="98">
        <v>0</v>
      </c>
      <c r="I111" s="98">
        <v>0</v>
      </c>
      <c r="J111" s="98">
        <v>0</v>
      </c>
      <c r="K111" s="98">
        <v>1</v>
      </c>
      <c r="L111" s="98">
        <v>0</v>
      </c>
      <c r="M111" s="98">
        <v>0</v>
      </c>
      <c r="N111" s="98">
        <v>0</v>
      </c>
      <c r="O111" s="98">
        <v>0</v>
      </c>
      <c r="P111" s="98">
        <v>0</v>
      </c>
      <c r="Q111" s="98">
        <v>0</v>
      </c>
      <c r="R111" s="98">
        <v>0</v>
      </c>
      <c r="S111" s="98">
        <v>1</v>
      </c>
      <c r="T111" s="98">
        <v>0</v>
      </c>
      <c r="U111" s="98">
        <v>0</v>
      </c>
      <c r="V111" s="98">
        <v>0</v>
      </c>
      <c r="W111" s="98">
        <v>0</v>
      </c>
      <c r="X111" s="98">
        <v>0</v>
      </c>
      <c r="Y111" s="98">
        <v>0</v>
      </c>
      <c r="Z111" s="98">
        <v>0</v>
      </c>
      <c r="AA111" s="98">
        <v>0</v>
      </c>
      <c r="AB111" s="98">
        <v>0</v>
      </c>
      <c r="AC111" s="98">
        <v>0</v>
      </c>
      <c r="AD111" s="98">
        <v>0</v>
      </c>
      <c r="AE111" s="98">
        <v>0</v>
      </c>
      <c r="AF111" s="98">
        <v>0</v>
      </c>
      <c r="AG111" s="98">
        <v>0</v>
      </c>
      <c r="AH111" s="98">
        <v>0</v>
      </c>
      <c r="AI111" s="98">
        <v>0</v>
      </c>
      <c r="AJ111" s="98">
        <v>0</v>
      </c>
      <c r="AK111" s="98">
        <v>0</v>
      </c>
      <c r="AL111" s="98">
        <v>0</v>
      </c>
      <c r="AM111" s="98">
        <v>0</v>
      </c>
      <c r="AN111" s="98">
        <v>0</v>
      </c>
      <c r="AO111" s="98">
        <v>0</v>
      </c>
      <c r="AP111" s="98">
        <v>0</v>
      </c>
      <c r="AQ111" s="98">
        <v>0</v>
      </c>
      <c r="AR111" s="98">
        <v>0</v>
      </c>
      <c r="AS111" s="98">
        <v>0</v>
      </c>
      <c r="AT111" s="98">
        <v>0</v>
      </c>
      <c r="AU111" s="98">
        <v>0</v>
      </c>
      <c r="AV111" s="98">
        <v>0</v>
      </c>
      <c r="AW111" s="98">
        <v>0</v>
      </c>
      <c r="AX111" s="98">
        <v>0</v>
      </c>
      <c r="AY111" s="98">
        <v>0</v>
      </c>
      <c r="AZ111" s="98">
        <v>0</v>
      </c>
      <c r="BA111" s="166">
        <v>3</v>
      </c>
      <c r="BB111" s="167">
        <v>3</v>
      </c>
      <c r="BC111" s="110">
        <v>8.69</v>
      </c>
      <c r="BD111" s="305">
        <f t="shared" si="2"/>
        <v>26.07</v>
      </c>
      <c r="BE111" s="168">
        <v>0</v>
      </c>
      <c r="BF111" s="168">
        <v>1</v>
      </c>
      <c r="BG111" s="98">
        <v>26.07</v>
      </c>
      <c r="BH111" s="110">
        <v>26.07</v>
      </c>
      <c r="BI111" s="98">
        <v>0</v>
      </c>
      <c r="BJ111" s="98">
        <v>0</v>
      </c>
      <c r="BK111" s="98">
        <v>0.107019</v>
      </c>
      <c r="BL111" s="167">
        <v>0</v>
      </c>
      <c r="BM111" s="167">
        <v>0</v>
      </c>
      <c r="BN111" s="98">
        <v>0.38703399999999999</v>
      </c>
      <c r="BO111" s="98">
        <v>0</v>
      </c>
      <c r="BP111" s="98">
        <v>0</v>
      </c>
      <c r="BQ111" s="98">
        <v>0</v>
      </c>
      <c r="BR111" s="98">
        <v>0.50594499999999998</v>
      </c>
      <c r="BS111" s="98">
        <v>0</v>
      </c>
      <c r="BT111" s="98">
        <v>0</v>
      </c>
      <c r="BU111" s="98">
        <v>0</v>
      </c>
      <c r="BV111" s="98">
        <v>0</v>
      </c>
      <c r="BW111" s="98">
        <v>0</v>
      </c>
      <c r="BX111" s="98">
        <v>0</v>
      </c>
      <c r="BY111" s="98">
        <v>0</v>
      </c>
      <c r="BZ111" s="98">
        <v>2397</v>
      </c>
      <c r="CA111" s="98">
        <v>66</v>
      </c>
      <c r="CB111" s="98">
        <v>2.2999999999999998</v>
      </c>
      <c r="CC111" s="98">
        <v>1156</v>
      </c>
      <c r="CD111" s="169">
        <v>1</v>
      </c>
      <c r="CE111" s="98">
        <v>84.78</v>
      </c>
      <c r="CF111" s="98">
        <f t="shared" si="3"/>
        <v>0</v>
      </c>
      <c r="CG111" s="98"/>
      <c r="CH111" s="98"/>
      <c r="CI111" s="98"/>
      <c r="CJ111" s="98"/>
    </row>
    <row r="112" spans="1:88">
      <c r="A112" s="97">
        <v>111</v>
      </c>
      <c r="B112" s="98">
        <v>0</v>
      </c>
      <c r="C112" s="165">
        <v>61</v>
      </c>
      <c r="D112" s="98">
        <v>0.57377049199999997</v>
      </c>
      <c r="E112" s="98">
        <v>0</v>
      </c>
      <c r="F112" s="98">
        <v>0</v>
      </c>
      <c r="G112" s="98">
        <v>0.25</v>
      </c>
      <c r="H112" s="98">
        <v>0</v>
      </c>
      <c r="I112" s="98">
        <v>0</v>
      </c>
      <c r="J112" s="98">
        <v>0</v>
      </c>
      <c r="K112" s="98">
        <v>0.75</v>
      </c>
      <c r="L112" s="98">
        <v>0</v>
      </c>
      <c r="M112" s="98">
        <v>0</v>
      </c>
      <c r="N112" s="98">
        <v>0</v>
      </c>
      <c r="O112" s="98">
        <v>0</v>
      </c>
      <c r="P112" s="98">
        <v>0</v>
      </c>
      <c r="Q112" s="98">
        <v>1</v>
      </c>
      <c r="R112" s="98">
        <v>0</v>
      </c>
      <c r="S112" s="98">
        <v>0</v>
      </c>
      <c r="T112" s="98">
        <v>0</v>
      </c>
      <c r="U112" s="98">
        <v>0</v>
      </c>
      <c r="V112" s="98">
        <v>0</v>
      </c>
      <c r="W112" s="98">
        <v>0</v>
      </c>
      <c r="X112" s="98">
        <v>0</v>
      </c>
      <c r="Y112" s="98">
        <v>0</v>
      </c>
      <c r="Z112" s="98">
        <v>0</v>
      </c>
      <c r="AA112" s="98">
        <v>0</v>
      </c>
      <c r="AB112" s="98">
        <v>0</v>
      </c>
      <c r="AC112" s="98">
        <v>0</v>
      </c>
      <c r="AD112" s="98">
        <v>0</v>
      </c>
      <c r="AE112" s="98">
        <v>0</v>
      </c>
      <c r="AF112" s="98">
        <v>0</v>
      </c>
      <c r="AG112" s="98">
        <v>0</v>
      </c>
      <c r="AH112" s="98">
        <v>0</v>
      </c>
      <c r="AI112" s="98">
        <v>0</v>
      </c>
      <c r="AJ112" s="98">
        <v>0</v>
      </c>
      <c r="AK112" s="98">
        <v>0</v>
      </c>
      <c r="AL112" s="98">
        <v>0</v>
      </c>
      <c r="AM112" s="98">
        <v>0</v>
      </c>
      <c r="AN112" s="98">
        <v>0</v>
      </c>
      <c r="AO112" s="98">
        <v>0</v>
      </c>
      <c r="AP112" s="98">
        <v>0</v>
      </c>
      <c r="AQ112" s="98">
        <v>0</v>
      </c>
      <c r="AR112" s="98">
        <v>0</v>
      </c>
      <c r="AS112" s="98">
        <v>0</v>
      </c>
      <c r="AT112" s="98">
        <v>0</v>
      </c>
      <c r="AU112" s="98">
        <v>0</v>
      </c>
      <c r="AV112" s="98">
        <v>0</v>
      </c>
      <c r="AW112" s="98">
        <v>0</v>
      </c>
      <c r="AX112" s="98">
        <v>0</v>
      </c>
      <c r="AY112" s="98">
        <v>0</v>
      </c>
      <c r="AZ112" s="98">
        <v>0</v>
      </c>
      <c r="BA112" s="166">
        <v>10</v>
      </c>
      <c r="BB112" s="167">
        <v>17</v>
      </c>
      <c r="BC112" s="110">
        <v>8.6770580000000006</v>
      </c>
      <c r="BD112" s="305">
        <f t="shared" si="2"/>
        <v>147.509986</v>
      </c>
      <c r="BE112" s="168">
        <v>69</v>
      </c>
      <c r="BF112" s="168">
        <v>4</v>
      </c>
      <c r="BG112" s="98">
        <v>36.877499999999998</v>
      </c>
      <c r="BH112" s="110">
        <v>147.51</v>
      </c>
      <c r="BI112" s="98">
        <v>0</v>
      </c>
      <c r="BJ112" s="98">
        <v>6.0545000000000002E-2</v>
      </c>
      <c r="BK112" s="98">
        <v>9.2813999999999994E-2</v>
      </c>
      <c r="BL112" s="167">
        <v>0</v>
      </c>
      <c r="BM112" s="167">
        <v>0</v>
      </c>
      <c r="BN112" s="98">
        <v>0</v>
      </c>
      <c r="BO112" s="98">
        <v>0</v>
      </c>
      <c r="BP112" s="98">
        <v>0</v>
      </c>
      <c r="BQ112" s="98">
        <v>0</v>
      </c>
      <c r="BR112" s="98">
        <v>0.37651299999999999</v>
      </c>
      <c r="BS112" s="98">
        <v>0</v>
      </c>
      <c r="BT112" s="98">
        <v>0</v>
      </c>
      <c r="BU112" s="98">
        <v>2.8409E-2</v>
      </c>
      <c r="BV112" s="98">
        <v>0</v>
      </c>
      <c r="BW112" s="98">
        <v>0</v>
      </c>
      <c r="BX112" s="98">
        <v>0.441716</v>
      </c>
      <c r="BY112" s="98">
        <v>69</v>
      </c>
      <c r="BZ112" s="98">
        <v>2397</v>
      </c>
      <c r="CA112" s="98">
        <v>55</v>
      </c>
      <c r="CB112" s="98">
        <v>12.65</v>
      </c>
      <c r="CC112" s="98">
        <v>1157</v>
      </c>
      <c r="CD112" s="169">
        <v>1</v>
      </c>
      <c r="CE112" s="98">
        <v>19.28</v>
      </c>
      <c r="CF112" s="98">
        <f t="shared" si="3"/>
        <v>0</v>
      </c>
      <c r="CG112" s="98"/>
      <c r="CH112" s="98"/>
      <c r="CI112" s="98"/>
      <c r="CJ112" s="98"/>
    </row>
    <row r="113" spans="1:88">
      <c r="A113" s="97">
        <v>112</v>
      </c>
      <c r="B113" s="98">
        <v>0</v>
      </c>
      <c r="C113" s="165">
        <v>37</v>
      </c>
      <c r="D113" s="98">
        <v>0.147058824</v>
      </c>
      <c r="E113" s="98">
        <v>0</v>
      </c>
      <c r="F113" s="98">
        <v>0</v>
      </c>
      <c r="G113" s="98">
        <v>0.5</v>
      </c>
      <c r="H113" s="98">
        <v>0</v>
      </c>
      <c r="I113" s="98">
        <v>0</v>
      </c>
      <c r="J113" s="98">
        <v>0</v>
      </c>
      <c r="K113" s="98">
        <v>0.5</v>
      </c>
      <c r="L113" s="98">
        <v>0</v>
      </c>
      <c r="M113" s="98">
        <v>0</v>
      </c>
      <c r="N113" s="98">
        <v>0</v>
      </c>
      <c r="O113" s="98">
        <v>0</v>
      </c>
      <c r="P113" s="98">
        <v>0</v>
      </c>
      <c r="Q113" s="98">
        <v>1</v>
      </c>
      <c r="R113" s="98">
        <v>0</v>
      </c>
      <c r="S113" s="98">
        <v>0</v>
      </c>
      <c r="T113" s="98">
        <v>0</v>
      </c>
      <c r="U113" s="98">
        <v>0</v>
      </c>
      <c r="V113" s="98">
        <v>0</v>
      </c>
      <c r="W113" s="98">
        <v>0</v>
      </c>
      <c r="X113" s="98">
        <v>0</v>
      </c>
      <c r="Y113" s="98">
        <v>0</v>
      </c>
      <c r="Z113" s="98">
        <v>0</v>
      </c>
      <c r="AA113" s="98">
        <v>0</v>
      </c>
      <c r="AB113" s="98">
        <v>0</v>
      </c>
      <c r="AC113" s="98">
        <v>0</v>
      </c>
      <c r="AD113" s="98">
        <v>0</v>
      </c>
      <c r="AE113" s="98">
        <v>0</v>
      </c>
      <c r="AF113" s="98">
        <v>0</v>
      </c>
      <c r="AG113" s="98">
        <v>0</v>
      </c>
      <c r="AH113" s="98">
        <v>0</v>
      </c>
      <c r="AI113" s="98">
        <v>0</v>
      </c>
      <c r="AJ113" s="98">
        <v>0</v>
      </c>
      <c r="AK113" s="98">
        <v>0</v>
      </c>
      <c r="AL113" s="98">
        <v>0</v>
      </c>
      <c r="AM113" s="98">
        <v>0</v>
      </c>
      <c r="AN113" s="98">
        <v>0</v>
      </c>
      <c r="AO113" s="98">
        <v>0</v>
      </c>
      <c r="AP113" s="98">
        <v>0</v>
      </c>
      <c r="AQ113" s="98">
        <v>0</v>
      </c>
      <c r="AR113" s="98">
        <v>0</v>
      </c>
      <c r="AS113" s="98">
        <v>0</v>
      </c>
      <c r="AT113" s="98">
        <v>0</v>
      </c>
      <c r="AU113" s="98">
        <v>0</v>
      </c>
      <c r="AV113" s="98">
        <v>0</v>
      </c>
      <c r="AW113" s="98">
        <v>0</v>
      </c>
      <c r="AX113" s="98">
        <v>1</v>
      </c>
      <c r="AY113" s="98">
        <v>0.31659999999999999</v>
      </c>
      <c r="AZ113" s="98">
        <v>1</v>
      </c>
      <c r="BA113" s="166">
        <v>9</v>
      </c>
      <c r="BB113" s="167">
        <v>11</v>
      </c>
      <c r="BC113" s="110">
        <v>6.3672719999999998</v>
      </c>
      <c r="BD113" s="305">
        <f t="shared" si="2"/>
        <v>70.039991999999998</v>
      </c>
      <c r="BE113" s="168">
        <v>35</v>
      </c>
      <c r="BF113" s="168">
        <v>2</v>
      </c>
      <c r="BG113" s="98">
        <v>31.774999999999999</v>
      </c>
      <c r="BH113" s="110">
        <v>63.55</v>
      </c>
      <c r="BI113" s="98">
        <v>0</v>
      </c>
      <c r="BJ113" s="98">
        <v>0.23239199999999999</v>
      </c>
      <c r="BK113" s="98">
        <v>7.3594999999999994E-2</v>
      </c>
      <c r="BL113" s="167">
        <v>0</v>
      </c>
      <c r="BM113" s="167">
        <v>0</v>
      </c>
      <c r="BN113" s="98">
        <v>0</v>
      </c>
      <c r="BO113" s="98">
        <v>0</v>
      </c>
      <c r="BP113" s="98">
        <v>0</v>
      </c>
      <c r="BQ113" s="98">
        <v>0</v>
      </c>
      <c r="BR113" s="98">
        <v>0.50395599999999996</v>
      </c>
      <c r="BS113" s="98">
        <v>0</v>
      </c>
      <c r="BT113" s="98">
        <v>0</v>
      </c>
      <c r="BU113" s="98">
        <v>0.16183</v>
      </c>
      <c r="BV113" s="98">
        <v>0</v>
      </c>
      <c r="BW113" s="98">
        <v>2.8223999999999999E-2</v>
      </c>
      <c r="BX113" s="98">
        <v>0</v>
      </c>
      <c r="BY113" s="98">
        <v>35</v>
      </c>
      <c r="BZ113" s="98">
        <v>2397</v>
      </c>
      <c r="CA113" s="98">
        <v>45</v>
      </c>
      <c r="CB113" s="98">
        <v>5.75</v>
      </c>
      <c r="CC113" s="98">
        <v>1158</v>
      </c>
      <c r="CD113" s="169">
        <v>1</v>
      </c>
      <c r="CE113" s="98">
        <v>22.59</v>
      </c>
      <c r="CF113" s="98">
        <f t="shared" si="3"/>
        <v>7.1519940000000002</v>
      </c>
      <c r="CG113" s="98"/>
      <c r="CH113" s="98"/>
      <c r="CI113" s="98"/>
      <c r="CJ113" s="98"/>
    </row>
    <row r="114" spans="1:88">
      <c r="A114" s="97">
        <v>113</v>
      </c>
      <c r="B114" s="98">
        <v>0</v>
      </c>
      <c r="C114" s="165">
        <v>2</v>
      </c>
      <c r="D114" s="98">
        <v>0</v>
      </c>
      <c r="E114" s="98">
        <v>0</v>
      </c>
      <c r="F114" s="98">
        <v>0</v>
      </c>
      <c r="G114" s="98">
        <v>0.5</v>
      </c>
      <c r="H114" s="98">
        <v>0</v>
      </c>
      <c r="I114" s="98">
        <v>0</v>
      </c>
      <c r="J114" s="98">
        <v>0</v>
      </c>
      <c r="K114" s="98">
        <v>0.5</v>
      </c>
      <c r="L114" s="98">
        <v>0</v>
      </c>
      <c r="M114" s="98">
        <v>0</v>
      </c>
      <c r="N114" s="98">
        <v>0</v>
      </c>
      <c r="O114" s="98">
        <v>0</v>
      </c>
      <c r="P114" s="98">
        <v>0</v>
      </c>
      <c r="Q114" s="98">
        <v>0.5</v>
      </c>
      <c r="R114" s="98">
        <v>0</v>
      </c>
      <c r="S114" s="98">
        <v>0.5</v>
      </c>
      <c r="T114" s="98">
        <v>0</v>
      </c>
      <c r="U114" s="98">
        <v>0</v>
      </c>
      <c r="V114" s="98">
        <v>0</v>
      </c>
      <c r="W114" s="98">
        <v>0</v>
      </c>
      <c r="X114" s="98">
        <v>0</v>
      </c>
      <c r="Y114" s="98">
        <v>0</v>
      </c>
      <c r="Z114" s="98">
        <v>0</v>
      </c>
      <c r="AA114" s="98">
        <v>0</v>
      </c>
      <c r="AB114" s="98">
        <v>0</v>
      </c>
      <c r="AC114" s="98">
        <v>0</v>
      </c>
      <c r="AD114" s="98">
        <v>0</v>
      </c>
      <c r="AE114" s="98">
        <v>0</v>
      </c>
      <c r="AF114" s="98">
        <v>0</v>
      </c>
      <c r="AG114" s="98">
        <v>0</v>
      </c>
      <c r="AH114" s="98">
        <v>0</v>
      </c>
      <c r="AI114" s="98">
        <v>0</v>
      </c>
      <c r="AJ114" s="98">
        <v>0</v>
      </c>
      <c r="AK114" s="98">
        <v>0</v>
      </c>
      <c r="AL114" s="98">
        <v>0</v>
      </c>
      <c r="AM114" s="98">
        <v>0</v>
      </c>
      <c r="AN114" s="98">
        <v>0</v>
      </c>
      <c r="AO114" s="98">
        <v>0</v>
      </c>
      <c r="AP114" s="98">
        <v>0</v>
      </c>
      <c r="AQ114" s="98">
        <v>0</v>
      </c>
      <c r="AR114" s="98">
        <v>0</v>
      </c>
      <c r="AS114" s="98">
        <v>0</v>
      </c>
      <c r="AT114" s="98">
        <v>0</v>
      </c>
      <c r="AU114" s="98">
        <v>0</v>
      </c>
      <c r="AV114" s="98">
        <v>0</v>
      </c>
      <c r="AW114" s="98">
        <v>0</v>
      </c>
      <c r="AX114" s="98">
        <v>0</v>
      </c>
      <c r="AY114" s="98">
        <v>0</v>
      </c>
      <c r="AZ114" s="98">
        <v>0</v>
      </c>
      <c r="BA114" s="166">
        <v>5</v>
      </c>
      <c r="BB114" s="167">
        <v>7</v>
      </c>
      <c r="BC114" s="110">
        <v>7.0342849999999997</v>
      </c>
      <c r="BD114" s="305">
        <f t="shared" si="2"/>
        <v>49.239995</v>
      </c>
      <c r="BE114" s="168">
        <v>70</v>
      </c>
      <c r="BF114" s="168">
        <v>2</v>
      </c>
      <c r="BG114" s="98">
        <v>24.62</v>
      </c>
      <c r="BH114" s="110">
        <v>49.24</v>
      </c>
      <c r="BI114" s="98">
        <v>0.10154299999999999</v>
      </c>
      <c r="BJ114" s="98">
        <v>0.18257499999999999</v>
      </c>
      <c r="BK114" s="98">
        <v>0.111291</v>
      </c>
      <c r="BL114" s="167">
        <v>0</v>
      </c>
      <c r="BM114" s="167">
        <v>0</v>
      </c>
      <c r="BN114" s="98">
        <v>0.21912999999999999</v>
      </c>
      <c r="BO114" s="98">
        <v>0</v>
      </c>
      <c r="BP114" s="98">
        <v>0</v>
      </c>
      <c r="BQ114" s="98">
        <v>0</v>
      </c>
      <c r="BR114" s="98">
        <v>0</v>
      </c>
      <c r="BS114" s="98">
        <v>0</v>
      </c>
      <c r="BT114" s="98">
        <v>0.38545800000000002</v>
      </c>
      <c r="BU114" s="98">
        <v>0</v>
      </c>
      <c r="BV114" s="98">
        <v>0</v>
      </c>
      <c r="BW114" s="98">
        <v>0</v>
      </c>
      <c r="BX114" s="98">
        <v>0</v>
      </c>
      <c r="BY114" s="98">
        <v>70</v>
      </c>
      <c r="BZ114" s="98">
        <v>2397</v>
      </c>
      <c r="CA114" s="98">
        <v>29</v>
      </c>
      <c r="CB114" s="98">
        <v>3.45</v>
      </c>
      <c r="CC114" s="98">
        <v>1159</v>
      </c>
      <c r="CD114" s="169">
        <v>1</v>
      </c>
      <c r="CE114" s="98">
        <v>69.709999999999994</v>
      </c>
      <c r="CF114" s="98">
        <f t="shared" si="3"/>
        <v>0</v>
      </c>
      <c r="CG114" s="98"/>
      <c r="CH114" s="98"/>
      <c r="CI114" s="98"/>
      <c r="CJ114" s="98"/>
    </row>
    <row r="115" spans="1:88">
      <c r="A115" s="97">
        <v>114</v>
      </c>
      <c r="B115" s="98">
        <v>0</v>
      </c>
      <c r="C115" s="165">
        <v>0</v>
      </c>
      <c r="D115" s="98">
        <v>0</v>
      </c>
      <c r="E115" s="98">
        <v>0</v>
      </c>
      <c r="F115" s="98">
        <v>0</v>
      </c>
      <c r="G115" s="98">
        <v>0</v>
      </c>
      <c r="H115" s="98">
        <v>0</v>
      </c>
      <c r="I115" s="98">
        <v>0</v>
      </c>
      <c r="J115" s="98">
        <v>0</v>
      </c>
      <c r="K115" s="98">
        <v>1</v>
      </c>
      <c r="L115" s="98">
        <v>0</v>
      </c>
      <c r="M115" s="98">
        <v>0</v>
      </c>
      <c r="N115" s="98">
        <v>0</v>
      </c>
      <c r="O115" s="98">
        <v>0</v>
      </c>
      <c r="P115" s="98">
        <v>0</v>
      </c>
      <c r="Q115" s="98">
        <v>0</v>
      </c>
      <c r="R115" s="98">
        <v>0</v>
      </c>
      <c r="S115" s="98">
        <v>1</v>
      </c>
      <c r="T115" s="98">
        <v>0</v>
      </c>
      <c r="U115" s="98">
        <v>0</v>
      </c>
      <c r="V115" s="98">
        <v>0</v>
      </c>
      <c r="W115" s="98">
        <v>0</v>
      </c>
      <c r="X115" s="98">
        <v>0</v>
      </c>
      <c r="Y115" s="98">
        <v>0</v>
      </c>
      <c r="Z115" s="98">
        <v>0</v>
      </c>
      <c r="AA115" s="98">
        <v>0</v>
      </c>
      <c r="AB115" s="98">
        <v>0</v>
      </c>
      <c r="AC115" s="98">
        <v>0</v>
      </c>
      <c r="AD115" s="98">
        <v>0</v>
      </c>
      <c r="AE115" s="98">
        <v>0</v>
      </c>
      <c r="AF115" s="98">
        <v>0</v>
      </c>
      <c r="AG115" s="98">
        <v>0</v>
      </c>
      <c r="AH115" s="98">
        <v>0</v>
      </c>
      <c r="AI115" s="98">
        <v>0</v>
      </c>
      <c r="AJ115" s="98">
        <v>0</v>
      </c>
      <c r="AK115" s="98">
        <v>0</v>
      </c>
      <c r="AL115" s="98">
        <v>0</v>
      </c>
      <c r="AM115" s="98">
        <v>0</v>
      </c>
      <c r="AN115" s="98">
        <v>0</v>
      </c>
      <c r="AO115" s="98">
        <v>0</v>
      </c>
      <c r="AP115" s="98">
        <v>0</v>
      </c>
      <c r="AQ115" s="98">
        <v>0</v>
      </c>
      <c r="AR115" s="98">
        <v>0</v>
      </c>
      <c r="AS115" s="98">
        <v>0</v>
      </c>
      <c r="AT115" s="98">
        <v>0</v>
      </c>
      <c r="AU115" s="98">
        <v>0</v>
      </c>
      <c r="AV115" s="98">
        <v>0</v>
      </c>
      <c r="AW115" s="98">
        <v>0</v>
      </c>
      <c r="AX115" s="98">
        <v>0</v>
      </c>
      <c r="AY115" s="98">
        <v>0</v>
      </c>
      <c r="AZ115" s="98">
        <v>0</v>
      </c>
      <c r="BA115" s="166">
        <v>4</v>
      </c>
      <c r="BB115" s="167">
        <v>6</v>
      </c>
      <c r="BC115" s="110">
        <v>6.8233329999999999</v>
      </c>
      <c r="BD115" s="305">
        <f t="shared" si="2"/>
        <v>40.939998000000003</v>
      </c>
      <c r="BE115" s="168">
        <v>0</v>
      </c>
      <c r="BF115" s="168">
        <v>1</v>
      </c>
      <c r="BG115" s="98">
        <v>40.94</v>
      </c>
      <c r="BH115" s="110">
        <v>40.94</v>
      </c>
      <c r="BI115" s="98">
        <v>0</v>
      </c>
      <c r="BJ115" s="98">
        <v>0</v>
      </c>
      <c r="BK115" s="98">
        <v>0.20444499999999999</v>
      </c>
      <c r="BL115" s="167">
        <v>0</v>
      </c>
      <c r="BM115" s="167">
        <v>0</v>
      </c>
      <c r="BN115" s="98">
        <v>0</v>
      </c>
      <c r="BO115" s="98">
        <v>0</v>
      </c>
      <c r="BP115" s="98">
        <v>0</v>
      </c>
      <c r="BQ115" s="98">
        <v>0</v>
      </c>
      <c r="BR115" s="98">
        <v>0</v>
      </c>
      <c r="BS115" s="98">
        <v>0</v>
      </c>
      <c r="BT115" s="98">
        <v>0.170737</v>
      </c>
      <c r="BU115" s="98">
        <v>0</v>
      </c>
      <c r="BV115" s="98">
        <v>0</v>
      </c>
      <c r="BW115" s="98">
        <v>0.28309699999999999</v>
      </c>
      <c r="BX115" s="98">
        <v>0.34171899999999999</v>
      </c>
      <c r="BY115" s="98">
        <v>0</v>
      </c>
      <c r="BZ115" s="98">
        <v>2397</v>
      </c>
      <c r="CA115" s="98">
        <v>65</v>
      </c>
      <c r="CB115" s="98">
        <v>3.45</v>
      </c>
      <c r="CC115" s="98">
        <v>1160</v>
      </c>
      <c r="CD115" s="169">
        <v>1</v>
      </c>
      <c r="CE115" s="98">
        <v>15.37</v>
      </c>
      <c r="CF115" s="98">
        <f t="shared" si="3"/>
        <v>0</v>
      </c>
      <c r="CG115" s="98"/>
      <c r="CH115" s="98"/>
      <c r="CI115" s="98"/>
      <c r="CJ115" s="98"/>
    </row>
    <row r="116" spans="1:88">
      <c r="A116" s="97">
        <v>115</v>
      </c>
      <c r="B116" s="98">
        <v>0</v>
      </c>
      <c r="C116" s="165">
        <v>54</v>
      </c>
      <c r="D116" s="98">
        <v>0.68518518500000003</v>
      </c>
      <c r="E116" s="98">
        <v>0</v>
      </c>
      <c r="F116" s="98">
        <v>0</v>
      </c>
      <c r="G116" s="98">
        <v>0</v>
      </c>
      <c r="H116" s="98">
        <v>0</v>
      </c>
      <c r="I116" s="98">
        <v>0</v>
      </c>
      <c r="J116" s="98">
        <v>0</v>
      </c>
      <c r="K116" s="98">
        <v>1</v>
      </c>
      <c r="L116" s="98">
        <v>0</v>
      </c>
      <c r="M116" s="98">
        <v>0</v>
      </c>
      <c r="N116" s="98">
        <v>0</v>
      </c>
      <c r="O116" s="98">
        <v>0</v>
      </c>
      <c r="P116" s="98">
        <v>0</v>
      </c>
      <c r="Q116" s="98">
        <v>0.5</v>
      </c>
      <c r="R116" s="98">
        <v>0</v>
      </c>
      <c r="S116" s="98">
        <v>0.5</v>
      </c>
      <c r="T116" s="98">
        <v>0</v>
      </c>
      <c r="U116" s="98">
        <v>0</v>
      </c>
      <c r="V116" s="98">
        <v>0</v>
      </c>
      <c r="W116" s="98">
        <v>0</v>
      </c>
      <c r="X116" s="98">
        <v>0</v>
      </c>
      <c r="Y116" s="98">
        <v>0</v>
      </c>
      <c r="Z116" s="98">
        <v>0</v>
      </c>
      <c r="AA116" s="98">
        <v>0</v>
      </c>
      <c r="AB116" s="98">
        <v>0</v>
      </c>
      <c r="AC116" s="98">
        <v>0</v>
      </c>
      <c r="AD116" s="98">
        <v>0</v>
      </c>
      <c r="AE116" s="98">
        <v>0</v>
      </c>
      <c r="AF116" s="98">
        <v>0</v>
      </c>
      <c r="AG116" s="98">
        <v>0</v>
      </c>
      <c r="AH116" s="98">
        <v>0</v>
      </c>
      <c r="AI116" s="98">
        <v>0</v>
      </c>
      <c r="AJ116" s="98">
        <v>0</v>
      </c>
      <c r="AK116" s="98">
        <v>0</v>
      </c>
      <c r="AL116" s="98">
        <v>0</v>
      </c>
      <c r="AM116" s="98">
        <v>0</v>
      </c>
      <c r="AN116" s="98">
        <v>0</v>
      </c>
      <c r="AO116" s="98">
        <v>0</v>
      </c>
      <c r="AP116" s="98">
        <v>0</v>
      </c>
      <c r="AQ116" s="98">
        <v>0</v>
      </c>
      <c r="AR116" s="98">
        <v>0</v>
      </c>
      <c r="AS116" s="98">
        <v>0</v>
      </c>
      <c r="AT116" s="98">
        <v>0</v>
      </c>
      <c r="AU116" s="98">
        <v>0</v>
      </c>
      <c r="AV116" s="98">
        <v>0</v>
      </c>
      <c r="AW116" s="98">
        <v>0</v>
      </c>
      <c r="AX116" s="98">
        <v>0</v>
      </c>
      <c r="AY116" s="98">
        <v>0</v>
      </c>
      <c r="AZ116" s="98">
        <v>0</v>
      </c>
      <c r="BA116" s="166">
        <v>9</v>
      </c>
      <c r="BB116" s="167">
        <v>11</v>
      </c>
      <c r="BC116" s="110">
        <v>6.8281809999999998</v>
      </c>
      <c r="BD116" s="305">
        <f t="shared" si="2"/>
        <v>75.109990999999994</v>
      </c>
      <c r="BE116" s="168">
        <v>104</v>
      </c>
      <c r="BF116" s="168">
        <v>2</v>
      </c>
      <c r="BG116" s="98">
        <v>37.555</v>
      </c>
      <c r="BH116" s="110">
        <v>75.11</v>
      </c>
      <c r="BI116" s="98">
        <v>0.25242900000000001</v>
      </c>
      <c r="BJ116" s="98">
        <v>0.16775300000000001</v>
      </c>
      <c r="BK116" s="98">
        <v>7.1627999999999997E-2</v>
      </c>
      <c r="BL116" s="167">
        <v>0</v>
      </c>
      <c r="BM116" s="167">
        <v>0</v>
      </c>
      <c r="BN116" s="98">
        <v>0</v>
      </c>
      <c r="BO116" s="98">
        <v>0</v>
      </c>
      <c r="BP116" s="98">
        <v>0</v>
      </c>
      <c r="BQ116" s="98">
        <v>0</v>
      </c>
      <c r="BR116" s="98">
        <v>0</v>
      </c>
      <c r="BS116" s="98">
        <v>0</v>
      </c>
      <c r="BT116" s="98">
        <v>0</v>
      </c>
      <c r="BU116" s="98">
        <v>5.3122000000000003E-2</v>
      </c>
      <c r="BV116" s="98">
        <v>0</v>
      </c>
      <c r="BW116" s="98">
        <v>0</v>
      </c>
      <c r="BX116" s="98">
        <v>0.455065</v>
      </c>
      <c r="BY116" s="98">
        <v>104</v>
      </c>
      <c r="BZ116" s="98">
        <v>2397</v>
      </c>
      <c r="CA116" s="98">
        <v>56</v>
      </c>
      <c r="CB116" s="98">
        <v>3.45</v>
      </c>
      <c r="CC116" s="98">
        <v>1162</v>
      </c>
      <c r="CD116" s="169">
        <v>1</v>
      </c>
      <c r="CE116" s="98">
        <v>39.770000000000003</v>
      </c>
      <c r="CF116" s="98">
        <f t="shared" si="3"/>
        <v>0</v>
      </c>
      <c r="CG116" s="98"/>
      <c r="CH116" s="98"/>
      <c r="CI116" s="98"/>
      <c r="CJ116" s="98"/>
    </row>
    <row r="117" spans="1:88">
      <c r="A117" s="97">
        <v>116</v>
      </c>
      <c r="B117" s="98">
        <v>0</v>
      </c>
      <c r="C117" s="165">
        <v>0</v>
      </c>
      <c r="D117" s="98">
        <v>0</v>
      </c>
      <c r="E117" s="98">
        <v>0</v>
      </c>
      <c r="F117" s="98">
        <v>0</v>
      </c>
      <c r="G117" s="98">
        <v>0</v>
      </c>
      <c r="H117" s="98">
        <v>0</v>
      </c>
      <c r="I117" s="98">
        <v>0</v>
      </c>
      <c r="J117" s="98">
        <v>0</v>
      </c>
      <c r="K117" s="98">
        <v>1</v>
      </c>
      <c r="L117" s="98">
        <v>0</v>
      </c>
      <c r="M117" s="98">
        <v>0</v>
      </c>
      <c r="N117" s="98">
        <v>0</v>
      </c>
      <c r="O117" s="98">
        <v>0</v>
      </c>
      <c r="P117" s="98">
        <v>0</v>
      </c>
      <c r="Q117" s="98">
        <v>1</v>
      </c>
      <c r="R117" s="98">
        <v>0</v>
      </c>
      <c r="S117" s="98">
        <v>0</v>
      </c>
      <c r="T117" s="98">
        <v>0</v>
      </c>
      <c r="U117" s="98">
        <v>0</v>
      </c>
      <c r="V117" s="98">
        <v>0</v>
      </c>
      <c r="W117" s="98">
        <v>0</v>
      </c>
      <c r="X117" s="98">
        <v>0</v>
      </c>
      <c r="Y117" s="98">
        <v>0</v>
      </c>
      <c r="Z117" s="98">
        <v>0</v>
      </c>
      <c r="AA117" s="98">
        <v>0</v>
      </c>
      <c r="AB117" s="98">
        <v>0</v>
      </c>
      <c r="AC117" s="98">
        <v>0</v>
      </c>
      <c r="AD117" s="98">
        <v>0</v>
      </c>
      <c r="AE117" s="98">
        <v>0</v>
      </c>
      <c r="AF117" s="98">
        <v>0</v>
      </c>
      <c r="AG117" s="98">
        <v>0</v>
      </c>
      <c r="AH117" s="98">
        <v>0</v>
      </c>
      <c r="AI117" s="98">
        <v>0</v>
      </c>
      <c r="AJ117" s="98">
        <v>0</v>
      </c>
      <c r="AK117" s="98">
        <v>0</v>
      </c>
      <c r="AL117" s="98">
        <v>0</v>
      </c>
      <c r="AM117" s="98">
        <v>0</v>
      </c>
      <c r="AN117" s="98">
        <v>0</v>
      </c>
      <c r="AO117" s="98">
        <v>0</v>
      </c>
      <c r="AP117" s="98">
        <v>0</v>
      </c>
      <c r="AQ117" s="98">
        <v>0</v>
      </c>
      <c r="AR117" s="98">
        <v>0</v>
      </c>
      <c r="AS117" s="98">
        <v>0</v>
      </c>
      <c r="AT117" s="98">
        <v>0</v>
      </c>
      <c r="AU117" s="98">
        <v>0</v>
      </c>
      <c r="AV117" s="98">
        <v>0</v>
      </c>
      <c r="AW117" s="98">
        <v>0</v>
      </c>
      <c r="AX117" s="98">
        <v>0</v>
      </c>
      <c r="AY117" s="98">
        <v>0</v>
      </c>
      <c r="AZ117" s="98">
        <v>0</v>
      </c>
      <c r="BA117" s="166">
        <v>5</v>
      </c>
      <c r="BB117" s="167">
        <v>5</v>
      </c>
      <c r="BC117" s="110">
        <v>5.0960000000000001</v>
      </c>
      <c r="BD117" s="305">
        <f t="shared" si="2"/>
        <v>25.48</v>
      </c>
      <c r="BE117" s="168">
        <v>0</v>
      </c>
      <c r="BF117" s="168">
        <v>1</v>
      </c>
      <c r="BG117" s="98">
        <v>25.48</v>
      </c>
      <c r="BH117" s="110">
        <v>25.48</v>
      </c>
      <c r="BI117" s="98">
        <v>0</v>
      </c>
      <c r="BJ117" s="98">
        <v>0</v>
      </c>
      <c r="BK117" s="98">
        <v>0.21507000000000001</v>
      </c>
      <c r="BL117" s="167">
        <v>0</v>
      </c>
      <c r="BM117" s="167">
        <v>0</v>
      </c>
      <c r="BN117" s="98">
        <v>0.38068999999999997</v>
      </c>
      <c r="BO117" s="98">
        <v>0</v>
      </c>
      <c r="BP117" s="98">
        <v>0</v>
      </c>
      <c r="BQ117" s="98">
        <v>0</v>
      </c>
      <c r="BR117" s="98">
        <v>0</v>
      </c>
      <c r="BS117" s="98">
        <v>7.8492000000000006E-2</v>
      </c>
      <c r="BT117" s="98">
        <v>0.32574500000000001</v>
      </c>
      <c r="BU117" s="98">
        <v>0</v>
      </c>
      <c r="BV117" s="98">
        <v>0</v>
      </c>
      <c r="BW117" s="98">
        <v>0</v>
      </c>
      <c r="BX117" s="98">
        <v>0</v>
      </c>
      <c r="BY117" s="98">
        <v>0</v>
      </c>
      <c r="BZ117" s="98">
        <v>2396</v>
      </c>
      <c r="CA117" s="98">
        <v>39</v>
      </c>
      <c r="CB117" s="98">
        <v>2.2999999999999998</v>
      </c>
      <c r="CC117" s="98">
        <v>1163</v>
      </c>
      <c r="CD117" s="169">
        <v>1</v>
      </c>
      <c r="CE117" s="98">
        <v>32.14</v>
      </c>
      <c r="CF117" s="98">
        <f t="shared" si="3"/>
        <v>0</v>
      </c>
      <c r="CG117" s="98"/>
      <c r="CH117" s="98"/>
      <c r="CI117" s="98"/>
      <c r="CJ117" s="98"/>
    </row>
    <row r="118" spans="1:88">
      <c r="A118" s="97">
        <v>117</v>
      </c>
      <c r="B118" s="98">
        <v>2.819283</v>
      </c>
      <c r="C118" s="165">
        <v>61</v>
      </c>
      <c r="D118" s="98">
        <v>0.295081967</v>
      </c>
      <c r="E118" s="98">
        <v>0</v>
      </c>
      <c r="F118" s="98">
        <v>0</v>
      </c>
      <c r="G118" s="98">
        <v>0</v>
      </c>
      <c r="H118" s="98">
        <v>0</v>
      </c>
      <c r="I118" s="98">
        <v>0</v>
      </c>
      <c r="J118" s="98">
        <v>0</v>
      </c>
      <c r="K118" s="98">
        <v>1</v>
      </c>
      <c r="L118" s="98">
        <v>0</v>
      </c>
      <c r="M118" s="98">
        <v>0</v>
      </c>
      <c r="N118" s="98">
        <v>0</v>
      </c>
      <c r="O118" s="98">
        <v>0</v>
      </c>
      <c r="P118" s="98">
        <v>0</v>
      </c>
      <c r="Q118" s="98">
        <v>0</v>
      </c>
      <c r="R118" s="98">
        <v>0</v>
      </c>
      <c r="S118" s="98">
        <v>1</v>
      </c>
      <c r="T118" s="98">
        <v>0</v>
      </c>
      <c r="U118" s="98">
        <v>0</v>
      </c>
      <c r="V118" s="98">
        <v>0</v>
      </c>
      <c r="W118" s="98">
        <v>0</v>
      </c>
      <c r="X118" s="98">
        <v>0</v>
      </c>
      <c r="Y118" s="98">
        <v>0</v>
      </c>
      <c r="Z118" s="98">
        <v>0</v>
      </c>
      <c r="AA118" s="98">
        <v>0</v>
      </c>
      <c r="AB118" s="98">
        <v>0</v>
      </c>
      <c r="AC118" s="98">
        <v>0</v>
      </c>
      <c r="AD118" s="98">
        <v>0</v>
      </c>
      <c r="AE118" s="98">
        <v>0</v>
      </c>
      <c r="AF118" s="98">
        <v>0</v>
      </c>
      <c r="AG118" s="98">
        <v>0</v>
      </c>
      <c r="AH118" s="98">
        <v>0</v>
      </c>
      <c r="AI118" s="98">
        <v>0</v>
      </c>
      <c r="AJ118" s="98">
        <v>0</v>
      </c>
      <c r="AK118" s="98">
        <v>0</v>
      </c>
      <c r="AL118" s="98">
        <v>0</v>
      </c>
      <c r="AM118" s="98">
        <v>0</v>
      </c>
      <c r="AN118" s="98">
        <v>0</v>
      </c>
      <c r="AO118" s="98">
        <v>0</v>
      </c>
      <c r="AP118" s="98">
        <v>0</v>
      </c>
      <c r="AQ118" s="98">
        <v>0</v>
      </c>
      <c r="AR118" s="98">
        <v>0</v>
      </c>
      <c r="AS118" s="98">
        <v>0</v>
      </c>
      <c r="AT118" s="98">
        <v>0</v>
      </c>
      <c r="AU118" s="98">
        <v>0</v>
      </c>
      <c r="AV118" s="98">
        <v>0</v>
      </c>
      <c r="AW118" s="98">
        <v>0</v>
      </c>
      <c r="AX118" s="98">
        <v>1</v>
      </c>
      <c r="AY118" s="98">
        <v>0.1278</v>
      </c>
      <c r="AZ118" s="98">
        <v>1</v>
      </c>
      <c r="BA118" s="166">
        <v>6</v>
      </c>
      <c r="BB118" s="167">
        <v>8</v>
      </c>
      <c r="BC118" s="110">
        <v>5.1837499999999999</v>
      </c>
      <c r="BD118" s="305">
        <f t="shared" si="2"/>
        <v>41.47</v>
      </c>
      <c r="BE118" s="168">
        <v>0</v>
      </c>
      <c r="BF118" s="168">
        <v>1</v>
      </c>
      <c r="BG118" s="98">
        <v>35.47</v>
      </c>
      <c r="BH118" s="110">
        <v>35.47</v>
      </c>
      <c r="BI118" s="98">
        <v>0</v>
      </c>
      <c r="BJ118" s="98">
        <v>0.127995</v>
      </c>
      <c r="BK118" s="98">
        <v>7.3019000000000001E-2</v>
      </c>
      <c r="BL118" s="167">
        <v>0</v>
      </c>
      <c r="BM118" s="167">
        <v>0</v>
      </c>
      <c r="BN118" s="98">
        <v>0.15393200000000001</v>
      </c>
      <c r="BO118" s="98">
        <v>0</v>
      </c>
      <c r="BP118" s="98">
        <v>0</v>
      </c>
      <c r="BQ118" s="98">
        <v>0</v>
      </c>
      <c r="BR118" s="98">
        <v>0</v>
      </c>
      <c r="BS118" s="98">
        <v>0.13814399999999999</v>
      </c>
      <c r="BT118" s="98">
        <v>0.506907</v>
      </c>
      <c r="BU118" s="98">
        <v>0</v>
      </c>
      <c r="BV118" s="98">
        <v>0</v>
      </c>
      <c r="BW118" s="98">
        <v>0</v>
      </c>
      <c r="BX118" s="98">
        <v>0</v>
      </c>
      <c r="BY118" s="98">
        <v>0</v>
      </c>
      <c r="BZ118" s="98">
        <v>2396</v>
      </c>
      <c r="CA118" s="98">
        <v>36</v>
      </c>
      <c r="CB118" s="98">
        <v>4.5999999999999996</v>
      </c>
      <c r="CC118" s="98">
        <v>1164</v>
      </c>
      <c r="CD118" s="169">
        <v>1</v>
      </c>
      <c r="CE118" s="98">
        <v>72.27</v>
      </c>
      <c r="CF118" s="98">
        <f t="shared" si="3"/>
        <v>9.2361059999999995</v>
      </c>
      <c r="CG118" s="98"/>
      <c r="CH118" s="98"/>
      <c r="CI118" s="98"/>
      <c r="CJ118" s="98"/>
    </row>
    <row r="119" spans="1:88">
      <c r="A119" s="97">
        <v>118</v>
      </c>
      <c r="B119" s="98">
        <v>0</v>
      </c>
      <c r="C119" s="165">
        <v>70</v>
      </c>
      <c r="D119" s="98">
        <v>7.1428570999999996E-2</v>
      </c>
      <c r="E119" s="98">
        <v>1.4285714E-2</v>
      </c>
      <c r="F119" s="98">
        <v>0</v>
      </c>
      <c r="G119" s="98">
        <v>1</v>
      </c>
      <c r="H119" s="98">
        <v>0</v>
      </c>
      <c r="I119" s="98">
        <v>0</v>
      </c>
      <c r="J119" s="98">
        <v>0</v>
      </c>
      <c r="K119" s="98">
        <v>0</v>
      </c>
      <c r="L119" s="98">
        <v>0</v>
      </c>
      <c r="M119" s="98">
        <v>0</v>
      </c>
      <c r="N119" s="98">
        <v>0</v>
      </c>
      <c r="O119" s="98">
        <v>0</v>
      </c>
      <c r="P119" s="98">
        <v>0</v>
      </c>
      <c r="Q119" s="98">
        <v>0.111111111</v>
      </c>
      <c r="R119" s="98">
        <v>0</v>
      </c>
      <c r="S119" s="98">
        <v>0.88888888899999996</v>
      </c>
      <c r="T119" s="98">
        <v>0</v>
      </c>
      <c r="U119" s="98">
        <v>0</v>
      </c>
      <c r="V119" s="98">
        <v>0</v>
      </c>
      <c r="W119" s="98">
        <v>0</v>
      </c>
      <c r="X119" s="98">
        <v>0</v>
      </c>
      <c r="Y119" s="98">
        <v>0</v>
      </c>
      <c r="Z119" s="98">
        <v>0</v>
      </c>
      <c r="AA119" s="98">
        <v>0</v>
      </c>
      <c r="AB119" s="98">
        <v>0</v>
      </c>
      <c r="AC119" s="98">
        <v>0</v>
      </c>
      <c r="AD119" s="98">
        <v>0</v>
      </c>
      <c r="AE119" s="98">
        <v>0</v>
      </c>
      <c r="AF119" s="98">
        <v>0</v>
      </c>
      <c r="AG119" s="98">
        <v>0</v>
      </c>
      <c r="AH119" s="98">
        <v>0</v>
      </c>
      <c r="AI119" s="98">
        <v>0</v>
      </c>
      <c r="AJ119" s="98">
        <v>0</v>
      </c>
      <c r="AK119" s="98">
        <v>0</v>
      </c>
      <c r="AL119" s="98">
        <v>0</v>
      </c>
      <c r="AM119" s="98">
        <v>0</v>
      </c>
      <c r="AN119" s="98">
        <v>0</v>
      </c>
      <c r="AO119" s="98">
        <v>0</v>
      </c>
      <c r="AP119" s="98">
        <v>0</v>
      </c>
      <c r="AQ119" s="98">
        <v>0</v>
      </c>
      <c r="AR119" s="98">
        <v>0</v>
      </c>
      <c r="AS119" s="98">
        <v>0</v>
      </c>
      <c r="AT119" s="98">
        <v>0</v>
      </c>
      <c r="AU119" s="98">
        <v>0</v>
      </c>
      <c r="AV119" s="98">
        <v>0</v>
      </c>
      <c r="AW119" s="98">
        <v>0</v>
      </c>
      <c r="AX119" s="98">
        <v>0</v>
      </c>
      <c r="AY119" s="98">
        <v>0</v>
      </c>
      <c r="AZ119" s="98">
        <v>0</v>
      </c>
      <c r="BA119" s="166">
        <v>15</v>
      </c>
      <c r="BB119" s="167">
        <v>45</v>
      </c>
      <c r="BC119" s="110">
        <v>5.3835550000000003</v>
      </c>
      <c r="BD119" s="305">
        <f t="shared" si="2"/>
        <v>242.25997500000003</v>
      </c>
      <c r="BE119" s="168">
        <v>29</v>
      </c>
      <c r="BF119" s="168">
        <v>9</v>
      </c>
      <c r="BG119" s="98">
        <v>26.9177</v>
      </c>
      <c r="BH119" s="110">
        <v>242.26</v>
      </c>
      <c r="BI119" s="98">
        <v>0.37055100000000002</v>
      </c>
      <c r="BJ119" s="98">
        <v>0.147317</v>
      </c>
      <c r="BK119" s="98">
        <v>9.7190000000000002E-3</v>
      </c>
      <c r="BL119" s="167">
        <v>0</v>
      </c>
      <c r="BM119" s="167">
        <v>0</v>
      </c>
      <c r="BN119" s="98">
        <v>0</v>
      </c>
      <c r="BO119" s="98">
        <v>0</v>
      </c>
      <c r="BP119" s="98">
        <v>0</v>
      </c>
      <c r="BQ119" s="98">
        <v>0</v>
      </c>
      <c r="BR119" s="98">
        <v>3.4290000000000001E-2</v>
      </c>
      <c r="BS119" s="98">
        <v>0</v>
      </c>
      <c r="BT119" s="98">
        <v>2.5257000000000002E-2</v>
      </c>
      <c r="BU119" s="98">
        <v>0.124625</v>
      </c>
      <c r="BV119" s="98">
        <v>0</v>
      </c>
      <c r="BW119" s="98">
        <v>0.22106500000000001</v>
      </c>
      <c r="BX119" s="98">
        <v>6.7171999999999996E-2</v>
      </c>
      <c r="BY119" s="98">
        <v>29</v>
      </c>
      <c r="BZ119" s="98">
        <v>2396</v>
      </c>
      <c r="CA119" s="98">
        <v>62</v>
      </c>
      <c r="CB119" s="98">
        <v>12.65</v>
      </c>
      <c r="CC119" s="98">
        <v>1165</v>
      </c>
      <c r="CD119" s="169">
        <v>1</v>
      </c>
      <c r="CE119" s="98">
        <v>39.770000000000003</v>
      </c>
      <c r="CF119" s="98">
        <f t="shared" si="3"/>
        <v>0</v>
      </c>
      <c r="CG119" s="98"/>
      <c r="CH119" s="98"/>
      <c r="CI119" s="98"/>
      <c r="CJ119" s="98"/>
    </row>
    <row r="120" spans="1:88">
      <c r="A120" s="97">
        <v>119</v>
      </c>
      <c r="B120" s="98">
        <v>0</v>
      </c>
      <c r="C120" s="165">
        <v>0</v>
      </c>
      <c r="D120" s="98">
        <v>0</v>
      </c>
      <c r="E120" s="98">
        <v>0</v>
      </c>
      <c r="F120" s="98">
        <v>0</v>
      </c>
      <c r="G120" s="98">
        <v>0</v>
      </c>
      <c r="H120" s="98">
        <v>0</v>
      </c>
      <c r="I120" s="98">
        <v>0</v>
      </c>
      <c r="J120" s="98">
        <v>0</v>
      </c>
      <c r="K120" s="98">
        <v>1</v>
      </c>
      <c r="L120" s="98">
        <v>0</v>
      </c>
      <c r="M120" s="98">
        <v>0</v>
      </c>
      <c r="N120" s="98">
        <v>0</v>
      </c>
      <c r="O120" s="98">
        <v>0</v>
      </c>
      <c r="P120" s="98">
        <v>0</v>
      </c>
      <c r="Q120" s="98">
        <v>0</v>
      </c>
      <c r="R120" s="98">
        <v>0</v>
      </c>
      <c r="S120" s="98">
        <v>1</v>
      </c>
      <c r="T120" s="98">
        <v>0</v>
      </c>
      <c r="U120" s="98">
        <v>0</v>
      </c>
      <c r="V120" s="98">
        <v>0</v>
      </c>
      <c r="W120" s="98">
        <v>0</v>
      </c>
      <c r="X120" s="98">
        <v>0</v>
      </c>
      <c r="Y120" s="98">
        <v>0</v>
      </c>
      <c r="Z120" s="98">
        <v>0</v>
      </c>
      <c r="AA120" s="98">
        <v>0</v>
      </c>
      <c r="AB120" s="98">
        <v>0</v>
      </c>
      <c r="AC120" s="98">
        <v>0</v>
      </c>
      <c r="AD120" s="98">
        <v>0</v>
      </c>
      <c r="AE120" s="98">
        <v>0</v>
      </c>
      <c r="AF120" s="98">
        <v>0</v>
      </c>
      <c r="AG120" s="98">
        <v>0</v>
      </c>
      <c r="AH120" s="98">
        <v>0</v>
      </c>
      <c r="AI120" s="98">
        <v>0</v>
      </c>
      <c r="AJ120" s="98">
        <v>0</v>
      </c>
      <c r="AK120" s="98">
        <v>0</v>
      </c>
      <c r="AL120" s="98">
        <v>0</v>
      </c>
      <c r="AM120" s="98">
        <v>0</v>
      </c>
      <c r="AN120" s="98">
        <v>0</v>
      </c>
      <c r="AO120" s="98">
        <v>0</v>
      </c>
      <c r="AP120" s="98">
        <v>0</v>
      </c>
      <c r="AQ120" s="98">
        <v>0</v>
      </c>
      <c r="AR120" s="98">
        <v>0</v>
      </c>
      <c r="AS120" s="98">
        <v>0</v>
      </c>
      <c r="AT120" s="98">
        <v>0</v>
      </c>
      <c r="AU120" s="98">
        <v>0</v>
      </c>
      <c r="AV120" s="98">
        <v>0</v>
      </c>
      <c r="AW120" s="98">
        <v>0</v>
      </c>
      <c r="AX120" s="98">
        <v>1</v>
      </c>
      <c r="AY120" s="98">
        <v>0.33879999999999999</v>
      </c>
      <c r="AZ120" s="98">
        <v>1</v>
      </c>
      <c r="BA120" s="166">
        <v>5</v>
      </c>
      <c r="BB120" s="167">
        <v>6</v>
      </c>
      <c r="BC120" s="110">
        <v>4.93</v>
      </c>
      <c r="BD120" s="305">
        <f t="shared" si="2"/>
        <v>29.58</v>
      </c>
      <c r="BE120" s="168">
        <v>0</v>
      </c>
      <c r="BF120" s="168">
        <v>1</v>
      </c>
      <c r="BG120" s="98">
        <v>29.58</v>
      </c>
      <c r="BH120" s="110">
        <v>29.58</v>
      </c>
      <c r="BI120" s="98">
        <v>0</v>
      </c>
      <c r="BJ120" s="98">
        <v>0.27469500000000002</v>
      </c>
      <c r="BK120" s="98">
        <v>0.16552900000000001</v>
      </c>
      <c r="BL120" s="167">
        <v>0</v>
      </c>
      <c r="BM120" s="167">
        <v>0</v>
      </c>
      <c r="BN120" s="98">
        <v>0</v>
      </c>
      <c r="BO120" s="98">
        <v>0</v>
      </c>
      <c r="BP120" s="98">
        <v>0</v>
      </c>
      <c r="BQ120" s="98">
        <v>0</v>
      </c>
      <c r="BR120" s="98">
        <v>0.43725799999999998</v>
      </c>
      <c r="BS120" s="98">
        <v>0</v>
      </c>
      <c r="BT120" s="98">
        <v>0</v>
      </c>
      <c r="BU120" s="98">
        <v>0.122515</v>
      </c>
      <c r="BV120" s="98">
        <v>0</v>
      </c>
      <c r="BW120" s="98">
        <v>0</v>
      </c>
      <c r="BX120" s="98">
        <v>0</v>
      </c>
      <c r="BY120" s="98">
        <v>0</v>
      </c>
      <c r="BZ120" s="98">
        <v>2396</v>
      </c>
      <c r="CA120" s="98">
        <v>58</v>
      </c>
      <c r="CB120" s="98">
        <v>2.2999999999999998</v>
      </c>
      <c r="CC120" s="98">
        <v>1167</v>
      </c>
      <c r="CD120" s="169">
        <v>1</v>
      </c>
      <c r="CE120" s="98">
        <v>33.35</v>
      </c>
      <c r="CF120" s="98">
        <f t="shared" si="3"/>
        <v>11.29898</v>
      </c>
      <c r="CG120" s="98"/>
      <c r="CH120" s="98"/>
      <c r="CI120" s="98"/>
      <c r="CJ120" s="98"/>
    </row>
    <row r="121" spans="1:88">
      <c r="A121" s="97">
        <v>120</v>
      </c>
      <c r="B121" s="98">
        <v>0.79452</v>
      </c>
      <c r="C121" s="165">
        <v>66</v>
      </c>
      <c r="D121" s="98">
        <v>4.5454545999999998E-2</v>
      </c>
      <c r="E121" s="98">
        <v>0</v>
      </c>
      <c r="F121" s="98">
        <v>0</v>
      </c>
      <c r="G121" s="98">
        <v>0</v>
      </c>
      <c r="H121" s="98">
        <v>0</v>
      </c>
      <c r="I121" s="98">
        <v>0</v>
      </c>
      <c r="J121" s="98">
        <v>0</v>
      </c>
      <c r="K121" s="98">
        <v>1</v>
      </c>
      <c r="L121" s="98">
        <v>0</v>
      </c>
      <c r="M121" s="98">
        <v>0</v>
      </c>
      <c r="N121" s="98">
        <v>0</v>
      </c>
      <c r="O121" s="98">
        <v>0</v>
      </c>
      <c r="P121" s="98">
        <v>0</v>
      </c>
      <c r="Q121" s="98">
        <v>1</v>
      </c>
      <c r="R121" s="98">
        <v>0</v>
      </c>
      <c r="S121" s="98">
        <v>0</v>
      </c>
      <c r="T121" s="98">
        <v>0</v>
      </c>
      <c r="U121" s="98">
        <v>0</v>
      </c>
      <c r="V121" s="98">
        <v>0</v>
      </c>
      <c r="W121" s="98">
        <v>0</v>
      </c>
      <c r="X121" s="98">
        <v>0</v>
      </c>
      <c r="Y121" s="98">
        <v>0</v>
      </c>
      <c r="Z121" s="98">
        <v>0</v>
      </c>
      <c r="AA121" s="98">
        <v>0</v>
      </c>
      <c r="AB121" s="98">
        <v>0</v>
      </c>
      <c r="AC121" s="98">
        <v>0</v>
      </c>
      <c r="AD121" s="98">
        <v>0</v>
      </c>
      <c r="AE121" s="98">
        <v>0</v>
      </c>
      <c r="AF121" s="98">
        <v>0</v>
      </c>
      <c r="AG121" s="98">
        <v>0</v>
      </c>
      <c r="AH121" s="98">
        <v>0</v>
      </c>
      <c r="AI121" s="98">
        <v>0</v>
      </c>
      <c r="AJ121" s="98">
        <v>0</v>
      </c>
      <c r="AK121" s="98">
        <v>0</v>
      </c>
      <c r="AL121" s="98">
        <v>0</v>
      </c>
      <c r="AM121" s="98">
        <v>0</v>
      </c>
      <c r="AN121" s="98">
        <v>0</v>
      </c>
      <c r="AO121" s="98">
        <v>0</v>
      </c>
      <c r="AP121" s="98">
        <v>0</v>
      </c>
      <c r="AQ121" s="98">
        <v>0</v>
      </c>
      <c r="AR121" s="98">
        <v>0</v>
      </c>
      <c r="AS121" s="98">
        <v>0</v>
      </c>
      <c r="AT121" s="98">
        <v>0</v>
      </c>
      <c r="AU121" s="98">
        <v>0</v>
      </c>
      <c r="AV121" s="98">
        <v>0</v>
      </c>
      <c r="AW121" s="98">
        <v>0</v>
      </c>
      <c r="AX121" s="98">
        <v>0</v>
      </c>
      <c r="AY121" s="98">
        <v>0</v>
      </c>
      <c r="AZ121" s="98">
        <v>0</v>
      </c>
      <c r="BA121" s="166">
        <v>7</v>
      </c>
      <c r="BB121" s="167">
        <v>9</v>
      </c>
      <c r="BC121" s="110">
        <v>8.1133330000000008</v>
      </c>
      <c r="BD121" s="305">
        <f t="shared" si="2"/>
        <v>73.019997000000004</v>
      </c>
      <c r="BE121" s="168">
        <v>9</v>
      </c>
      <c r="BF121" s="168">
        <v>2</v>
      </c>
      <c r="BG121" s="98">
        <v>36.51</v>
      </c>
      <c r="BH121" s="110">
        <v>73.02</v>
      </c>
      <c r="BI121" s="98">
        <v>0.128132</v>
      </c>
      <c r="BJ121" s="98">
        <v>0.28379199999999999</v>
      </c>
      <c r="BK121" s="98">
        <v>9.5913999999999999E-2</v>
      </c>
      <c r="BL121" s="167">
        <v>0</v>
      </c>
      <c r="BM121" s="167">
        <v>0</v>
      </c>
      <c r="BN121" s="98">
        <v>0</v>
      </c>
      <c r="BO121" s="98">
        <v>0</v>
      </c>
      <c r="BP121" s="98">
        <v>0</v>
      </c>
      <c r="BQ121" s="98">
        <v>0</v>
      </c>
      <c r="BR121" s="98">
        <v>0</v>
      </c>
      <c r="BS121" s="98">
        <v>0</v>
      </c>
      <c r="BT121" s="98">
        <v>0</v>
      </c>
      <c r="BU121" s="98">
        <v>9.8628999999999994E-2</v>
      </c>
      <c r="BV121" s="98">
        <v>0</v>
      </c>
      <c r="BW121" s="98">
        <v>0</v>
      </c>
      <c r="BX121" s="98">
        <v>0.39353100000000002</v>
      </c>
      <c r="BY121" s="98">
        <v>9</v>
      </c>
      <c r="BZ121" s="98">
        <v>2396</v>
      </c>
      <c r="CA121" s="98">
        <v>60</v>
      </c>
      <c r="CB121" s="98">
        <v>4.5999999999999996</v>
      </c>
      <c r="CC121" s="98">
        <v>1169</v>
      </c>
      <c r="CD121" s="169">
        <v>1</v>
      </c>
      <c r="CE121" s="98">
        <v>26.55</v>
      </c>
      <c r="CF121" s="98">
        <f t="shared" si="3"/>
        <v>0</v>
      </c>
      <c r="CG121" s="98"/>
      <c r="CH121" s="98"/>
      <c r="CI121" s="98"/>
      <c r="CJ121" s="98"/>
    </row>
    <row r="122" spans="1:88">
      <c r="A122" s="97">
        <v>121</v>
      </c>
      <c r="B122" s="98">
        <v>2.6315780000000002</v>
      </c>
      <c r="C122" s="165">
        <v>78</v>
      </c>
      <c r="D122" s="98">
        <v>0.53846153900000004</v>
      </c>
      <c r="E122" s="98">
        <v>1.2820513E-2</v>
      </c>
      <c r="F122" s="98">
        <v>0</v>
      </c>
      <c r="G122" s="98">
        <v>0</v>
      </c>
      <c r="H122" s="98">
        <v>0</v>
      </c>
      <c r="I122" s="98">
        <v>0</v>
      </c>
      <c r="J122" s="98">
        <v>0</v>
      </c>
      <c r="K122" s="98">
        <v>1</v>
      </c>
      <c r="L122" s="98">
        <v>0</v>
      </c>
      <c r="M122" s="98">
        <v>0</v>
      </c>
      <c r="N122" s="98">
        <v>0</v>
      </c>
      <c r="O122" s="98">
        <v>0</v>
      </c>
      <c r="P122" s="98">
        <v>0</v>
      </c>
      <c r="Q122" s="98">
        <v>1</v>
      </c>
      <c r="R122" s="98">
        <v>0</v>
      </c>
      <c r="S122" s="98">
        <v>0</v>
      </c>
      <c r="T122" s="98">
        <v>0</v>
      </c>
      <c r="U122" s="98">
        <v>0</v>
      </c>
      <c r="V122" s="98">
        <v>0</v>
      </c>
      <c r="W122" s="98">
        <v>0</v>
      </c>
      <c r="X122" s="98">
        <v>0</v>
      </c>
      <c r="Y122" s="98">
        <v>0</v>
      </c>
      <c r="Z122" s="98">
        <v>0</v>
      </c>
      <c r="AA122" s="98">
        <v>0</v>
      </c>
      <c r="AB122" s="98">
        <v>0</v>
      </c>
      <c r="AC122" s="98">
        <v>0</v>
      </c>
      <c r="AD122" s="98">
        <v>0</v>
      </c>
      <c r="AE122" s="98">
        <v>0</v>
      </c>
      <c r="AF122" s="98">
        <v>0</v>
      </c>
      <c r="AG122" s="98">
        <v>0</v>
      </c>
      <c r="AH122" s="98">
        <v>0</v>
      </c>
      <c r="AI122" s="98">
        <v>0</v>
      </c>
      <c r="AJ122" s="98">
        <v>0</v>
      </c>
      <c r="AK122" s="98">
        <v>0</v>
      </c>
      <c r="AL122" s="98">
        <v>0</v>
      </c>
      <c r="AM122" s="98">
        <v>0</v>
      </c>
      <c r="AN122" s="98">
        <v>0</v>
      </c>
      <c r="AO122" s="98">
        <v>0</v>
      </c>
      <c r="AP122" s="98">
        <v>0</v>
      </c>
      <c r="AQ122" s="98">
        <v>0</v>
      </c>
      <c r="AR122" s="98">
        <v>0</v>
      </c>
      <c r="AS122" s="98">
        <v>0</v>
      </c>
      <c r="AT122" s="98">
        <v>0</v>
      </c>
      <c r="AU122" s="98">
        <v>0</v>
      </c>
      <c r="AV122" s="98">
        <v>0</v>
      </c>
      <c r="AW122" s="98">
        <v>0</v>
      </c>
      <c r="AX122" s="98">
        <v>0</v>
      </c>
      <c r="AY122" s="98">
        <v>0</v>
      </c>
      <c r="AZ122" s="98">
        <v>0</v>
      </c>
      <c r="BA122" s="166">
        <v>4</v>
      </c>
      <c r="BB122" s="167">
        <v>4</v>
      </c>
      <c r="BC122" s="110">
        <v>8.2675000000000001</v>
      </c>
      <c r="BD122" s="305">
        <f t="shared" si="2"/>
        <v>33.07</v>
      </c>
      <c r="BE122" s="168">
        <v>0</v>
      </c>
      <c r="BF122" s="168">
        <v>1</v>
      </c>
      <c r="BG122" s="98">
        <v>17.78</v>
      </c>
      <c r="BH122" s="110">
        <v>17.78</v>
      </c>
      <c r="BI122" s="98">
        <v>0</v>
      </c>
      <c r="BJ122" s="98">
        <v>0</v>
      </c>
      <c r="BK122" s="98">
        <v>0</v>
      </c>
      <c r="BL122" s="167">
        <v>0</v>
      </c>
      <c r="BM122" s="167">
        <v>0</v>
      </c>
      <c r="BN122" s="98">
        <v>0</v>
      </c>
      <c r="BO122" s="98">
        <v>0</v>
      </c>
      <c r="BP122" s="98">
        <v>0</v>
      </c>
      <c r="BQ122" s="98">
        <v>0</v>
      </c>
      <c r="BR122" s="98">
        <v>0.46146700000000002</v>
      </c>
      <c r="BS122" s="98">
        <v>0</v>
      </c>
      <c r="BT122" s="98">
        <v>0</v>
      </c>
      <c r="BU122" s="98">
        <v>0.17951</v>
      </c>
      <c r="BV122" s="98">
        <v>0</v>
      </c>
      <c r="BW122" s="98">
        <v>0.35902099999999998</v>
      </c>
      <c r="BX122" s="98">
        <v>0</v>
      </c>
      <c r="BY122" s="98">
        <v>0</v>
      </c>
      <c r="BZ122" s="98">
        <v>2396</v>
      </c>
      <c r="CA122" s="98">
        <v>48</v>
      </c>
      <c r="CB122" s="98">
        <v>1.1499999999999999</v>
      </c>
      <c r="CC122" s="98">
        <v>1170</v>
      </c>
      <c r="CD122" s="169">
        <v>1</v>
      </c>
      <c r="CE122" s="98">
        <v>24.14</v>
      </c>
      <c r="CF122" s="98">
        <f t="shared" si="3"/>
        <v>0</v>
      </c>
      <c r="CG122" s="98"/>
      <c r="CH122" s="98"/>
      <c r="CI122" s="98"/>
      <c r="CJ122" s="98"/>
    </row>
    <row r="123" spans="1:88">
      <c r="A123" s="97">
        <v>122</v>
      </c>
      <c r="B123" s="98">
        <v>0.79207899999999998</v>
      </c>
      <c r="C123" s="165">
        <v>25</v>
      </c>
      <c r="D123" s="98">
        <v>0.2</v>
      </c>
      <c r="E123" s="98">
        <v>0</v>
      </c>
      <c r="F123" s="98">
        <v>0</v>
      </c>
      <c r="G123" s="98">
        <v>0</v>
      </c>
      <c r="H123" s="98">
        <v>0</v>
      </c>
      <c r="I123" s="98">
        <v>0</v>
      </c>
      <c r="J123" s="98">
        <v>0</v>
      </c>
      <c r="K123" s="98">
        <v>1</v>
      </c>
      <c r="L123" s="98">
        <v>0</v>
      </c>
      <c r="M123" s="98">
        <v>0</v>
      </c>
      <c r="N123" s="98">
        <v>0</v>
      </c>
      <c r="O123" s="98">
        <v>0</v>
      </c>
      <c r="P123" s="98">
        <v>0</v>
      </c>
      <c r="Q123" s="98">
        <v>1</v>
      </c>
      <c r="R123" s="98">
        <v>0</v>
      </c>
      <c r="S123" s="98">
        <v>0</v>
      </c>
      <c r="T123" s="98">
        <v>0</v>
      </c>
      <c r="U123" s="98">
        <v>0</v>
      </c>
      <c r="V123" s="98">
        <v>0</v>
      </c>
      <c r="W123" s="98">
        <v>0</v>
      </c>
      <c r="X123" s="98">
        <v>0</v>
      </c>
      <c r="Y123" s="98">
        <v>0</v>
      </c>
      <c r="Z123" s="98">
        <v>0</v>
      </c>
      <c r="AA123" s="98">
        <v>0</v>
      </c>
      <c r="AB123" s="98">
        <v>0</v>
      </c>
      <c r="AC123" s="98">
        <v>0</v>
      </c>
      <c r="AD123" s="98">
        <v>0</v>
      </c>
      <c r="AE123" s="98">
        <v>0</v>
      </c>
      <c r="AF123" s="98">
        <v>0</v>
      </c>
      <c r="AG123" s="98">
        <v>0</v>
      </c>
      <c r="AH123" s="98">
        <v>0</v>
      </c>
      <c r="AI123" s="98">
        <v>0</v>
      </c>
      <c r="AJ123" s="98">
        <v>0</v>
      </c>
      <c r="AK123" s="98">
        <v>0</v>
      </c>
      <c r="AL123" s="98">
        <v>0</v>
      </c>
      <c r="AM123" s="98">
        <v>0</v>
      </c>
      <c r="AN123" s="98">
        <v>0</v>
      </c>
      <c r="AO123" s="98">
        <v>0</v>
      </c>
      <c r="AP123" s="98">
        <v>0</v>
      </c>
      <c r="AQ123" s="98">
        <v>0</v>
      </c>
      <c r="AR123" s="98">
        <v>0</v>
      </c>
      <c r="AS123" s="98">
        <v>0</v>
      </c>
      <c r="AT123" s="98">
        <v>0</v>
      </c>
      <c r="AU123" s="98">
        <v>0</v>
      </c>
      <c r="AV123" s="98">
        <v>0</v>
      </c>
      <c r="AW123" s="98">
        <v>0</v>
      </c>
      <c r="AX123" s="98">
        <v>0</v>
      </c>
      <c r="AY123" s="98">
        <v>0.2064</v>
      </c>
      <c r="AZ123" s="98">
        <v>0.5</v>
      </c>
      <c r="BA123" s="166">
        <v>11</v>
      </c>
      <c r="BB123" s="167">
        <v>14</v>
      </c>
      <c r="BC123" s="110">
        <v>6.5428569999999997</v>
      </c>
      <c r="BD123" s="305">
        <f t="shared" si="2"/>
        <v>91.599997999999999</v>
      </c>
      <c r="BE123" s="168">
        <v>37</v>
      </c>
      <c r="BF123" s="168">
        <v>4</v>
      </c>
      <c r="BG123" s="98">
        <v>20.077500000000001</v>
      </c>
      <c r="BH123" s="110">
        <v>80.31</v>
      </c>
      <c r="BI123" s="98">
        <v>0</v>
      </c>
      <c r="BJ123" s="98">
        <v>0</v>
      </c>
      <c r="BK123" s="98">
        <v>0.14269699999999999</v>
      </c>
      <c r="BL123" s="167">
        <v>0</v>
      </c>
      <c r="BM123" s="167">
        <v>0</v>
      </c>
      <c r="BN123" s="98">
        <v>6.8858000000000003E-2</v>
      </c>
      <c r="BO123" s="98">
        <v>0</v>
      </c>
      <c r="BP123" s="98">
        <v>0</v>
      </c>
      <c r="BQ123" s="98">
        <v>0</v>
      </c>
      <c r="BR123" s="98">
        <v>0.30618800000000002</v>
      </c>
      <c r="BS123" s="98">
        <v>0</v>
      </c>
      <c r="BT123" s="98">
        <v>0.130743</v>
      </c>
      <c r="BU123" s="98">
        <v>0</v>
      </c>
      <c r="BV123" s="98">
        <v>0</v>
      </c>
      <c r="BW123" s="98">
        <v>0.35151199999999999</v>
      </c>
      <c r="BX123" s="98">
        <v>0</v>
      </c>
      <c r="BY123" s="98">
        <v>37</v>
      </c>
      <c r="BZ123" s="98">
        <v>2395</v>
      </c>
      <c r="CA123" s="98">
        <v>62</v>
      </c>
      <c r="CB123" s="98">
        <v>9.1999999999999993</v>
      </c>
      <c r="CC123" s="98">
        <v>1172</v>
      </c>
      <c r="CD123" s="169">
        <v>1</v>
      </c>
      <c r="CE123" s="98">
        <v>28.78</v>
      </c>
      <c r="CF123" s="98">
        <f t="shared" si="3"/>
        <v>5.9401920000000006</v>
      </c>
      <c r="CG123" s="98"/>
      <c r="CH123" s="98"/>
      <c r="CI123" s="98"/>
      <c r="CJ123" s="98"/>
    </row>
    <row r="124" spans="1:88">
      <c r="A124" s="97">
        <v>123</v>
      </c>
      <c r="B124" s="98">
        <v>1.1019829999999999</v>
      </c>
      <c r="C124" s="165">
        <v>55</v>
      </c>
      <c r="D124" s="98">
        <v>0.472727273</v>
      </c>
      <c r="E124" s="98">
        <v>0</v>
      </c>
      <c r="F124" s="98">
        <v>0</v>
      </c>
      <c r="G124" s="98">
        <v>0</v>
      </c>
      <c r="H124" s="98">
        <v>0</v>
      </c>
      <c r="I124" s="98">
        <v>0</v>
      </c>
      <c r="J124" s="98">
        <v>0</v>
      </c>
      <c r="K124" s="98">
        <v>1</v>
      </c>
      <c r="L124" s="98">
        <v>0</v>
      </c>
      <c r="M124" s="98">
        <v>0</v>
      </c>
      <c r="N124" s="98">
        <v>0</v>
      </c>
      <c r="O124" s="98">
        <v>0</v>
      </c>
      <c r="P124" s="98">
        <v>0</v>
      </c>
      <c r="Q124" s="98">
        <v>1</v>
      </c>
      <c r="R124" s="98">
        <v>0</v>
      </c>
      <c r="S124" s="98">
        <v>0</v>
      </c>
      <c r="T124" s="98">
        <v>0</v>
      </c>
      <c r="U124" s="98">
        <v>0</v>
      </c>
      <c r="V124" s="98">
        <v>0</v>
      </c>
      <c r="W124" s="98">
        <v>0</v>
      </c>
      <c r="X124" s="98">
        <v>0</v>
      </c>
      <c r="Y124" s="98">
        <v>0</v>
      </c>
      <c r="Z124" s="98">
        <v>0</v>
      </c>
      <c r="AA124" s="98">
        <v>0</v>
      </c>
      <c r="AB124" s="98">
        <v>0</v>
      </c>
      <c r="AC124" s="98">
        <v>0</v>
      </c>
      <c r="AD124" s="98">
        <v>0</v>
      </c>
      <c r="AE124" s="98">
        <v>0</v>
      </c>
      <c r="AF124" s="98">
        <v>0</v>
      </c>
      <c r="AG124" s="98">
        <v>0</v>
      </c>
      <c r="AH124" s="98">
        <v>0</v>
      </c>
      <c r="AI124" s="98">
        <v>0</v>
      </c>
      <c r="AJ124" s="98">
        <v>0</v>
      </c>
      <c r="AK124" s="98">
        <v>0</v>
      </c>
      <c r="AL124" s="98">
        <v>0</v>
      </c>
      <c r="AM124" s="98">
        <v>0</v>
      </c>
      <c r="AN124" s="98">
        <v>0</v>
      </c>
      <c r="AO124" s="98">
        <v>0</v>
      </c>
      <c r="AP124" s="98">
        <v>0</v>
      </c>
      <c r="AQ124" s="98">
        <v>0</v>
      </c>
      <c r="AR124" s="98">
        <v>0</v>
      </c>
      <c r="AS124" s="98">
        <v>0</v>
      </c>
      <c r="AT124" s="98">
        <v>0</v>
      </c>
      <c r="AU124" s="98">
        <v>0</v>
      </c>
      <c r="AV124" s="98">
        <v>0</v>
      </c>
      <c r="AW124" s="98">
        <v>0</v>
      </c>
      <c r="AX124" s="98">
        <v>0</v>
      </c>
      <c r="AY124" s="98">
        <v>8.5400000000000004E-2</v>
      </c>
      <c r="AZ124" s="98">
        <v>0.5</v>
      </c>
      <c r="BA124" s="166">
        <v>8</v>
      </c>
      <c r="BB124" s="167">
        <v>11</v>
      </c>
      <c r="BC124" s="110">
        <v>6.9990899999999998</v>
      </c>
      <c r="BD124" s="305">
        <f t="shared" si="2"/>
        <v>76.989989999999992</v>
      </c>
      <c r="BE124" s="168">
        <v>59</v>
      </c>
      <c r="BF124" s="168">
        <v>2</v>
      </c>
      <c r="BG124" s="98">
        <v>38.494999999999997</v>
      </c>
      <c r="BH124" s="110">
        <v>76.989999999999995</v>
      </c>
      <c r="BI124" s="98">
        <v>8.4223999999999993E-2</v>
      </c>
      <c r="BJ124" s="98">
        <v>8.5412000000000002E-2</v>
      </c>
      <c r="BK124" s="98">
        <v>9.2301999999999995E-2</v>
      </c>
      <c r="BL124" s="167">
        <v>0</v>
      </c>
      <c r="BM124" s="167">
        <v>0</v>
      </c>
      <c r="BN124" s="98">
        <v>0.124613</v>
      </c>
      <c r="BO124" s="98">
        <v>0</v>
      </c>
      <c r="BP124" s="98">
        <v>0</v>
      </c>
      <c r="BQ124" s="98">
        <v>0</v>
      </c>
      <c r="BR124" s="98">
        <v>0.46887600000000001</v>
      </c>
      <c r="BS124" s="98">
        <v>0</v>
      </c>
      <c r="BT124" s="98">
        <v>0</v>
      </c>
      <c r="BU124" s="98">
        <v>0.14457100000000001</v>
      </c>
      <c r="BV124" s="98">
        <v>0</v>
      </c>
      <c r="BW124" s="98">
        <v>0</v>
      </c>
      <c r="BX124" s="98">
        <v>0</v>
      </c>
      <c r="BY124" s="98">
        <v>59</v>
      </c>
      <c r="BZ124" s="98">
        <v>2395</v>
      </c>
      <c r="CA124" s="98">
        <v>57</v>
      </c>
      <c r="CB124" s="98">
        <v>4.5999999999999996</v>
      </c>
      <c r="CC124" s="98">
        <v>1174</v>
      </c>
      <c r="CD124" s="169">
        <v>1</v>
      </c>
      <c r="CE124" s="98">
        <v>56.47</v>
      </c>
      <c r="CF124" s="98">
        <f t="shared" si="3"/>
        <v>4.8225379999999998</v>
      </c>
      <c r="CG124" s="98"/>
      <c r="CH124" s="98"/>
      <c r="CI124" s="98"/>
      <c r="CJ124" s="98"/>
    </row>
    <row r="125" spans="1:88">
      <c r="A125" s="97">
        <v>124</v>
      </c>
      <c r="B125" s="98">
        <v>0</v>
      </c>
      <c r="C125" s="165">
        <v>0</v>
      </c>
      <c r="D125" s="98">
        <v>0</v>
      </c>
      <c r="E125" s="98">
        <v>0</v>
      </c>
      <c r="F125" s="98">
        <v>0</v>
      </c>
      <c r="G125" s="98">
        <v>0.5</v>
      </c>
      <c r="H125" s="98">
        <v>0</v>
      </c>
      <c r="I125" s="98">
        <v>0</v>
      </c>
      <c r="J125" s="98">
        <v>0</v>
      </c>
      <c r="K125" s="98">
        <v>0.5</v>
      </c>
      <c r="L125" s="98">
        <v>0</v>
      </c>
      <c r="M125" s="98">
        <v>0</v>
      </c>
      <c r="N125" s="98">
        <v>0</v>
      </c>
      <c r="O125" s="98">
        <v>0</v>
      </c>
      <c r="P125" s="98">
        <v>0</v>
      </c>
      <c r="Q125" s="98">
        <v>0.5</v>
      </c>
      <c r="R125" s="98">
        <v>0</v>
      </c>
      <c r="S125" s="98">
        <v>0.5</v>
      </c>
      <c r="T125" s="98">
        <v>0</v>
      </c>
      <c r="U125" s="98">
        <v>0</v>
      </c>
      <c r="V125" s="98">
        <v>0</v>
      </c>
      <c r="W125" s="98">
        <v>0</v>
      </c>
      <c r="X125" s="98">
        <v>0</v>
      </c>
      <c r="Y125" s="98">
        <v>0</v>
      </c>
      <c r="Z125" s="98">
        <v>0</v>
      </c>
      <c r="AA125" s="98">
        <v>0</v>
      </c>
      <c r="AB125" s="98">
        <v>0</v>
      </c>
      <c r="AC125" s="98">
        <v>0</v>
      </c>
      <c r="AD125" s="98">
        <v>0</v>
      </c>
      <c r="AE125" s="98">
        <v>0</v>
      </c>
      <c r="AF125" s="98">
        <v>0</v>
      </c>
      <c r="AG125" s="98">
        <v>0</v>
      </c>
      <c r="AH125" s="98">
        <v>0</v>
      </c>
      <c r="AI125" s="98">
        <v>0</v>
      </c>
      <c r="AJ125" s="98">
        <v>0</v>
      </c>
      <c r="AK125" s="98">
        <v>0</v>
      </c>
      <c r="AL125" s="98">
        <v>0</v>
      </c>
      <c r="AM125" s="98">
        <v>0</v>
      </c>
      <c r="AN125" s="98">
        <v>0</v>
      </c>
      <c r="AO125" s="98">
        <v>0</v>
      </c>
      <c r="AP125" s="98">
        <v>0</v>
      </c>
      <c r="AQ125" s="98">
        <v>0</v>
      </c>
      <c r="AR125" s="98">
        <v>0</v>
      </c>
      <c r="AS125" s="98">
        <v>0</v>
      </c>
      <c r="AT125" s="98">
        <v>0</v>
      </c>
      <c r="AU125" s="98">
        <v>0</v>
      </c>
      <c r="AV125" s="98">
        <v>0</v>
      </c>
      <c r="AW125" s="98">
        <v>0</v>
      </c>
      <c r="AX125" s="98">
        <v>0</v>
      </c>
      <c r="AY125" s="98">
        <v>0</v>
      </c>
      <c r="AZ125" s="98">
        <v>0</v>
      </c>
      <c r="BA125" s="166">
        <v>5</v>
      </c>
      <c r="BB125" s="167">
        <v>7</v>
      </c>
      <c r="BC125" s="110">
        <v>4.9371419999999997</v>
      </c>
      <c r="BD125" s="305">
        <f t="shared" si="2"/>
        <v>34.559993999999996</v>
      </c>
      <c r="BE125" s="168">
        <v>134</v>
      </c>
      <c r="BF125" s="168">
        <v>2</v>
      </c>
      <c r="BG125" s="98">
        <v>17.28</v>
      </c>
      <c r="BH125" s="110">
        <v>34.56</v>
      </c>
      <c r="BI125" s="98">
        <v>0</v>
      </c>
      <c r="BJ125" s="98">
        <v>0.41348299999999999</v>
      </c>
      <c r="BK125" s="98">
        <v>7.7835000000000001E-2</v>
      </c>
      <c r="BL125" s="167">
        <v>0</v>
      </c>
      <c r="BM125" s="167">
        <v>0</v>
      </c>
      <c r="BN125" s="98">
        <v>0</v>
      </c>
      <c r="BO125" s="98">
        <v>0</v>
      </c>
      <c r="BP125" s="98">
        <v>0</v>
      </c>
      <c r="BQ125" s="98">
        <v>0</v>
      </c>
      <c r="BR125" s="98">
        <v>0</v>
      </c>
      <c r="BS125" s="98">
        <v>0</v>
      </c>
      <c r="BT125" s="98">
        <v>0</v>
      </c>
      <c r="BU125" s="98">
        <v>0</v>
      </c>
      <c r="BV125" s="98">
        <v>0.18460599999999999</v>
      </c>
      <c r="BW125" s="98">
        <v>0.32407399999999997</v>
      </c>
      <c r="BX125" s="98">
        <v>0</v>
      </c>
      <c r="BY125" s="98">
        <v>134</v>
      </c>
      <c r="BZ125" s="98">
        <v>2395</v>
      </c>
      <c r="CA125" s="98">
        <v>50</v>
      </c>
      <c r="CB125" s="98">
        <v>0</v>
      </c>
      <c r="CC125" s="98">
        <v>1175</v>
      </c>
      <c r="CD125" s="169">
        <v>1</v>
      </c>
      <c r="CE125" s="98">
        <v>30.19</v>
      </c>
      <c r="CF125" s="98">
        <f t="shared" si="3"/>
        <v>0</v>
      </c>
      <c r="CG125" s="98"/>
      <c r="CH125" s="98"/>
      <c r="CI125" s="98"/>
      <c r="CJ125" s="98"/>
    </row>
    <row r="126" spans="1:88">
      <c r="A126" s="97">
        <v>125</v>
      </c>
      <c r="B126" s="98">
        <v>0</v>
      </c>
      <c r="C126" s="165">
        <v>21</v>
      </c>
      <c r="D126" s="98">
        <v>0.571428571</v>
      </c>
      <c r="E126" s="98">
        <v>4.7619047999999997E-2</v>
      </c>
      <c r="F126" s="98">
        <v>0</v>
      </c>
      <c r="G126" s="98">
        <v>0</v>
      </c>
      <c r="H126" s="98">
        <v>0</v>
      </c>
      <c r="I126" s="98">
        <v>0</v>
      </c>
      <c r="J126" s="98">
        <v>0</v>
      </c>
      <c r="K126" s="98">
        <v>1</v>
      </c>
      <c r="L126" s="98">
        <v>0</v>
      </c>
      <c r="M126" s="98">
        <v>0</v>
      </c>
      <c r="N126" s="98">
        <v>0</v>
      </c>
      <c r="O126" s="98">
        <v>0</v>
      </c>
      <c r="P126" s="98">
        <v>0</v>
      </c>
      <c r="Q126" s="98">
        <v>1</v>
      </c>
      <c r="R126" s="98">
        <v>0</v>
      </c>
      <c r="S126" s="98">
        <v>0</v>
      </c>
      <c r="T126" s="98">
        <v>0</v>
      </c>
      <c r="U126" s="98">
        <v>1</v>
      </c>
      <c r="V126" s="98">
        <v>0</v>
      </c>
      <c r="W126" s="98">
        <v>0</v>
      </c>
      <c r="X126" s="98">
        <v>0</v>
      </c>
      <c r="Y126" s="98">
        <v>0</v>
      </c>
      <c r="Z126" s="98">
        <v>0</v>
      </c>
      <c r="AA126" s="98">
        <v>0</v>
      </c>
      <c r="AB126" s="98">
        <v>0</v>
      </c>
      <c r="AC126" s="98">
        <v>0</v>
      </c>
      <c r="AD126" s="98">
        <v>1</v>
      </c>
      <c r="AE126" s="98">
        <v>0</v>
      </c>
      <c r="AF126" s="98">
        <v>0</v>
      </c>
      <c r="AG126" s="98">
        <v>0</v>
      </c>
      <c r="AH126" s="98">
        <v>0</v>
      </c>
      <c r="AI126" s="98">
        <v>0</v>
      </c>
      <c r="AJ126" s="98">
        <v>0</v>
      </c>
      <c r="AK126" s="98">
        <v>0</v>
      </c>
      <c r="AL126" s="98">
        <v>0</v>
      </c>
      <c r="AM126" s="98">
        <v>0</v>
      </c>
      <c r="AN126" s="98">
        <v>0</v>
      </c>
      <c r="AO126" s="98">
        <v>0</v>
      </c>
      <c r="AP126" s="98">
        <v>0.66666666699999999</v>
      </c>
      <c r="AQ126" s="98">
        <v>0</v>
      </c>
      <c r="AR126" s="98">
        <v>0</v>
      </c>
      <c r="AS126" s="98">
        <v>0</v>
      </c>
      <c r="AT126" s="98">
        <v>0</v>
      </c>
      <c r="AU126" s="98">
        <v>0</v>
      </c>
      <c r="AV126" s="98">
        <v>0</v>
      </c>
      <c r="AW126" s="98">
        <v>0</v>
      </c>
      <c r="AX126" s="98">
        <v>0.33333333300000001</v>
      </c>
      <c r="AY126" s="98">
        <v>0.36709999999999998</v>
      </c>
      <c r="AZ126" s="98">
        <v>1</v>
      </c>
      <c r="BA126" s="166">
        <v>9</v>
      </c>
      <c r="BB126" s="167">
        <v>14</v>
      </c>
      <c r="BC126" s="110">
        <v>4.2428569999999999</v>
      </c>
      <c r="BD126" s="305">
        <f t="shared" si="2"/>
        <v>59.399997999999997</v>
      </c>
      <c r="BE126" s="168">
        <v>34</v>
      </c>
      <c r="BF126" s="168">
        <v>3</v>
      </c>
      <c r="BG126" s="98">
        <v>19.8</v>
      </c>
      <c r="BH126" s="110">
        <v>59.4</v>
      </c>
      <c r="BI126" s="98">
        <v>0</v>
      </c>
      <c r="BJ126" s="98">
        <v>6.5151000000000001E-2</v>
      </c>
      <c r="BK126" s="98">
        <v>0.183333</v>
      </c>
      <c r="BL126" s="167">
        <v>0</v>
      </c>
      <c r="BM126" s="167">
        <v>0</v>
      </c>
      <c r="BN126" s="98">
        <v>0</v>
      </c>
      <c r="BO126" s="98">
        <v>0</v>
      </c>
      <c r="BP126" s="98">
        <v>0</v>
      </c>
      <c r="BQ126" s="98">
        <v>0</v>
      </c>
      <c r="BR126" s="98">
        <v>0.59191899999999997</v>
      </c>
      <c r="BS126" s="98">
        <v>0</v>
      </c>
      <c r="BT126" s="98">
        <v>0</v>
      </c>
      <c r="BU126" s="98">
        <v>8.2489999999999994E-3</v>
      </c>
      <c r="BV126" s="98">
        <v>0</v>
      </c>
      <c r="BW126" s="98">
        <v>0.15134600000000001</v>
      </c>
      <c r="BX126" s="98">
        <v>0</v>
      </c>
      <c r="BY126" s="98">
        <v>34</v>
      </c>
      <c r="BZ126" s="98">
        <v>2395</v>
      </c>
      <c r="CA126" s="98">
        <v>52</v>
      </c>
      <c r="CB126" s="98">
        <v>6.9</v>
      </c>
      <c r="CC126" s="98">
        <v>1176</v>
      </c>
      <c r="CD126" s="169">
        <v>1</v>
      </c>
      <c r="CE126" s="98">
        <v>107.51</v>
      </c>
      <c r="CF126" s="98">
        <f t="shared" si="3"/>
        <v>39.466920999999999</v>
      </c>
      <c r="CG126" s="98"/>
      <c r="CH126" s="98"/>
      <c r="CI126" s="98"/>
      <c r="CJ126" s="98"/>
    </row>
    <row r="127" spans="1:88">
      <c r="A127" s="97">
        <v>126</v>
      </c>
      <c r="B127" s="98">
        <v>0</v>
      </c>
      <c r="C127" s="165">
        <v>0</v>
      </c>
      <c r="D127" s="98">
        <v>0</v>
      </c>
      <c r="E127" s="98">
        <v>0</v>
      </c>
      <c r="F127" s="98">
        <v>0</v>
      </c>
      <c r="G127" s="98">
        <v>0.25</v>
      </c>
      <c r="H127" s="98">
        <v>0</v>
      </c>
      <c r="I127" s="98">
        <v>0</v>
      </c>
      <c r="J127" s="98">
        <v>0</v>
      </c>
      <c r="K127" s="98">
        <v>0.75</v>
      </c>
      <c r="L127" s="98">
        <v>0</v>
      </c>
      <c r="M127" s="98">
        <v>0</v>
      </c>
      <c r="N127" s="98">
        <v>0</v>
      </c>
      <c r="O127" s="98">
        <v>0</v>
      </c>
      <c r="P127" s="98">
        <v>0</v>
      </c>
      <c r="Q127" s="98">
        <v>0.75</v>
      </c>
      <c r="R127" s="98">
        <v>0</v>
      </c>
      <c r="S127" s="98">
        <v>0.25</v>
      </c>
      <c r="T127" s="98">
        <v>0</v>
      </c>
      <c r="U127" s="98">
        <v>0</v>
      </c>
      <c r="V127" s="98">
        <v>0</v>
      </c>
      <c r="W127" s="98">
        <v>0</v>
      </c>
      <c r="X127" s="98">
        <v>0</v>
      </c>
      <c r="Y127" s="98">
        <v>0</v>
      </c>
      <c r="Z127" s="98">
        <v>0</v>
      </c>
      <c r="AA127" s="98">
        <v>0</v>
      </c>
      <c r="AB127" s="98">
        <v>0</v>
      </c>
      <c r="AC127" s="98">
        <v>0</v>
      </c>
      <c r="AD127" s="98">
        <v>0</v>
      </c>
      <c r="AE127" s="98">
        <v>0</v>
      </c>
      <c r="AF127" s="98">
        <v>0</v>
      </c>
      <c r="AG127" s="98">
        <v>0</v>
      </c>
      <c r="AH127" s="98">
        <v>0</v>
      </c>
      <c r="AI127" s="98">
        <v>0</v>
      </c>
      <c r="AJ127" s="98">
        <v>0</v>
      </c>
      <c r="AK127" s="98">
        <v>0</v>
      </c>
      <c r="AL127" s="98">
        <v>0</v>
      </c>
      <c r="AM127" s="98">
        <v>0</v>
      </c>
      <c r="AN127" s="98">
        <v>0</v>
      </c>
      <c r="AO127" s="98">
        <v>0</v>
      </c>
      <c r="AP127" s="98">
        <v>0</v>
      </c>
      <c r="AQ127" s="98">
        <v>0</v>
      </c>
      <c r="AR127" s="98">
        <v>0</v>
      </c>
      <c r="AS127" s="98">
        <v>0</v>
      </c>
      <c r="AT127" s="98">
        <v>0</v>
      </c>
      <c r="AU127" s="98">
        <v>0</v>
      </c>
      <c r="AV127" s="98">
        <v>0</v>
      </c>
      <c r="AW127" s="98">
        <v>0</v>
      </c>
      <c r="AX127" s="98">
        <v>0</v>
      </c>
      <c r="AY127" s="98">
        <v>0</v>
      </c>
      <c r="AZ127" s="98">
        <v>0</v>
      </c>
      <c r="BA127" s="166">
        <v>8</v>
      </c>
      <c r="BB127" s="167">
        <v>14</v>
      </c>
      <c r="BC127" s="110">
        <v>10.057142000000001</v>
      </c>
      <c r="BD127" s="305">
        <f t="shared" si="2"/>
        <v>140.79998800000001</v>
      </c>
      <c r="BE127" s="168">
        <v>19</v>
      </c>
      <c r="BF127" s="168">
        <v>4</v>
      </c>
      <c r="BG127" s="98">
        <v>35.200000000000003</v>
      </c>
      <c r="BH127" s="110">
        <v>140.80000000000001</v>
      </c>
      <c r="BI127" s="98">
        <v>0</v>
      </c>
      <c r="BJ127" s="98">
        <v>0.73458800000000002</v>
      </c>
      <c r="BK127" s="98">
        <v>0</v>
      </c>
      <c r="BL127" s="167">
        <v>0</v>
      </c>
      <c r="BM127" s="167">
        <v>0</v>
      </c>
      <c r="BN127" s="98">
        <v>6.9530999999999996E-2</v>
      </c>
      <c r="BO127" s="98">
        <v>0</v>
      </c>
      <c r="BP127" s="98">
        <v>0</v>
      </c>
      <c r="BQ127" s="98">
        <v>0</v>
      </c>
      <c r="BR127" s="98">
        <v>0.17464399999999999</v>
      </c>
      <c r="BS127" s="98">
        <v>0</v>
      </c>
      <c r="BT127" s="98">
        <v>0</v>
      </c>
      <c r="BU127" s="98">
        <v>0</v>
      </c>
      <c r="BV127" s="98">
        <v>2.1235E-2</v>
      </c>
      <c r="BW127" s="98">
        <v>0</v>
      </c>
      <c r="BX127" s="98">
        <v>0</v>
      </c>
      <c r="BY127" s="98">
        <v>19</v>
      </c>
      <c r="BZ127" s="98">
        <v>2395</v>
      </c>
      <c r="CA127" s="98">
        <v>32</v>
      </c>
      <c r="CB127" s="98">
        <v>9.1999999999999993</v>
      </c>
      <c r="CC127" s="98">
        <v>1180</v>
      </c>
      <c r="CD127" s="169">
        <v>1</v>
      </c>
      <c r="CE127" s="98">
        <v>57.9</v>
      </c>
      <c r="CF127" s="98">
        <f t="shared" si="3"/>
        <v>0</v>
      </c>
      <c r="CG127" s="98"/>
      <c r="CH127" s="98"/>
      <c r="CI127" s="98"/>
      <c r="CJ127" s="98"/>
    </row>
    <row r="128" spans="1:88">
      <c r="A128" s="97">
        <v>127</v>
      </c>
      <c r="B128" s="98">
        <v>0</v>
      </c>
      <c r="C128" s="165">
        <v>0</v>
      </c>
      <c r="D128" s="98">
        <v>0</v>
      </c>
      <c r="E128" s="98">
        <v>0</v>
      </c>
      <c r="F128" s="98">
        <v>0</v>
      </c>
      <c r="G128" s="98">
        <v>0</v>
      </c>
      <c r="H128" s="98">
        <v>0</v>
      </c>
      <c r="I128" s="98">
        <v>0</v>
      </c>
      <c r="J128" s="98">
        <v>0</v>
      </c>
      <c r="K128" s="98">
        <v>1</v>
      </c>
      <c r="L128" s="98">
        <v>0</v>
      </c>
      <c r="M128" s="98">
        <v>0</v>
      </c>
      <c r="N128" s="98">
        <v>0</v>
      </c>
      <c r="O128" s="98">
        <v>0</v>
      </c>
      <c r="P128" s="98">
        <v>0</v>
      </c>
      <c r="Q128" s="98">
        <v>1</v>
      </c>
      <c r="R128" s="98">
        <v>0</v>
      </c>
      <c r="S128" s="98">
        <v>0</v>
      </c>
      <c r="T128" s="98">
        <v>0</v>
      </c>
      <c r="U128" s="98">
        <v>0</v>
      </c>
      <c r="V128" s="98">
        <v>0</v>
      </c>
      <c r="W128" s="98">
        <v>0</v>
      </c>
      <c r="X128" s="98">
        <v>0</v>
      </c>
      <c r="Y128" s="98">
        <v>0</v>
      </c>
      <c r="Z128" s="98">
        <v>0</v>
      </c>
      <c r="AA128" s="98">
        <v>0</v>
      </c>
      <c r="AB128" s="98">
        <v>0</v>
      </c>
      <c r="AC128" s="98">
        <v>0</v>
      </c>
      <c r="AD128" s="98">
        <v>0</v>
      </c>
      <c r="AE128" s="98">
        <v>0</v>
      </c>
      <c r="AF128" s="98">
        <v>0</v>
      </c>
      <c r="AG128" s="98">
        <v>0</v>
      </c>
      <c r="AH128" s="98">
        <v>0</v>
      </c>
      <c r="AI128" s="98">
        <v>0</v>
      </c>
      <c r="AJ128" s="98">
        <v>0</v>
      </c>
      <c r="AK128" s="98">
        <v>0</v>
      </c>
      <c r="AL128" s="98">
        <v>0</v>
      </c>
      <c r="AM128" s="98">
        <v>0</v>
      </c>
      <c r="AN128" s="98">
        <v>0</v>
      </c>
      <c r="AO128" s="98">
        <v>0</v>
      </c>
      <c r="AP128" s="98">
        <v>0</v>
      </c>
      <c r="AQ128" s="98">
        <v>0</v>
      </c>
      <c r="AR128" s="98">
        <v>0</v>
      </c>
      <c r="AS128" s="98">
        <v>0</v>
      </c>
      <c r="AT128" s="98">
        <v>0</v>
      </c>
      <c r="AU128" s="98">
        <v>0</v>
      </c>
      <c r="AV128" s="98">
        <v>0</v>
      </c>
      <c r="AW128" s="98">
        <v>0</v>
      </c>
      <c r="AX128" s="98">
        <v>0</v>
      </c>
      <c r="AY128" s="98">
        <v>0</v>
      </c>
      <c r="AZ128" s="98">
        <v>0</v>
      </c>
      <c r="BA128" s="166">
        <v>5</v>
      </c>
      <c r="BB128" s="167">
        <v>7</v>
      </c>
      <c r="BC128" s="110">
        <v>5.68</v>
      </c>
      <c r="BD128" s="305">
        <f t="shared" si="2"/>
        <v>39.76</v>
      </c>
      <c r="BE128" s="168">
        <v>0</v>
      </c>
      <c r="BF128" s="168">
        <v>1</v>
      </c>
      <c r="BG128" s="98">
        <v>39.76</v>
      </c>
      <c r="BH128" s="110">
        <v>39.76</v>
      </c>
      <c r="BI128" s="98">
        <v>0</v>
      </c>
      <c r="BJ128" s="98">
        <v>0</v>
      </c>
      <c r="BK128" s="98">
        <v>0.22308800000000001</v>
      </c>
      <c r="BL128" s="167">
        <v>0</v>
      </c>
      <c r="BM128" s="167">
        <v>0</v>
      </c>
      <c r="BN128" s="98">
        <v>0</v>
      </c>
      <c r="BO128" s="98">
        <v>0</v>
      </c>
      <c r="BP128" s="98">
        <v>0</v>
      </c>
      <c r="BQ128" s="98">
        <v>0</v>
      </c>
      <c r="BR128" s="98">
        <v>0</v>
      </c>
      <c r="BS128" s="98">
        <v>0</v>
      </c>
      <c r="BT128" s="98">
        <v>0.487927</v>
      </c>
      <c r="BU128" s="98">
        <v>3.7474E-2</v>
      </c>
      <c r="BV128" s="98">
        <v>0</v>
      </c>
      <c r="BW128" s="98">
        <v>0</v>
      </c>
      <c r="BX128" s="98">
        <v>0.25150899999999998</v>
      </c>
      <c r="BY128" s="98">
        <v>0</v>
      </c>
      <c r="BZ128" s="98">
        <v>2395</v>
      </c>
      <c r="CA128" s="98">
        <v>53</v>
      </c>
      <c r="CB128" s="98">
        <v>3.45</v>
      </c>
      <c r="CC128" s="98">
        <v>1182</v>
      </c>
      <c r="CD128" s="169">
        <v>1</v>
      </c>
      <c r="CE128" s="98">
        <v>29.99</v>
      </c>
      <c r="CF128" s="98">
        <f t="shared" si="3"/>
        <v>0</v>
      </c>
      <c r="CG128" s="98"/>
      <c r="CH128" s="98"/>
      <c r="CI128" s="98"/>
      <c r="CJ128" s="98"/>
    </row>
    <row r="129" spans="1:88">
      <c r="A129" s="97">
        <v>128</v>
      </c>
      <c r="B129" s="98">
        <v>0</v>
      </c>
      <c r="C129" s="165">
        <v>0</v>
      </c>
      <c r="D129" s="98">
        <v>0</v>
      </c>
      <c r="E129" s="98">
        <v>0</v>
      </c>
      <c r="F129" s="98">
        <v>0</v>
      </c>
      <c r="G129" s="98">
        <v>0</v>
      </c>
      <c r="H129" s="98">
        <v>0</v>
      </c>
      <c r="I129" s="98">
        <v>0</v>
      </c>
      <c r="J129" s="98">
        <v>0</v>
      </c>
      <c r="K129" s="98">
        <v>1</v>
      </c>
      <c r="L129" s="98">
        <v>0</v>
      </c>
      <c r="M129" s="98">
        <v>0</v>
      </c>
      <c r="N129" s="98">
        <v>0</v>
      </c>
      <c r="O129" s="98">
        <v>0</v>
      </c>
      <c r="P129" s="98">
        <v>0</v>
      </c>
      <c r="Q129" s="98">
        <v>0</v>
      </c>
      <c r="R129" s="98">
        <v>0</v>
      </c>
      <c r="S129" s="98">
        <v>1</v>
      </c>
      <c r="T129" s="98">
        <v>0</v>
      </c>
      <c r="U129" s="98">
        <v>0</v>
      </c>
      <c r="V129" s="98">
        <v>0</v>
      </c>
      <c r="W129" s="98">
        <v>0</v>
      </c>
      <c r="X129" s="98">
        <v>0</v>
      </c>
      <c r="Y129" s="98">
        <v>0</v>
      </c>
      <c r="Z129" s="98">
        <v>0</v>
      </c>
      <c r="AA129" s="98">
        <v>0</v>
      </c>
      <c r="AB129" s="98">
        <v>0</v>
      </c>
      <c r="AC129" s="98">
        <v>0</v>
      </c>
      <c r="AD129" s="98">
        <v>0</v>
      </c>
      <c r="AE129" s="98">
        <v>0</v>
      </c>
      <c r="AF129" s="98">
        <v>0</v>
      </c>
      <c r="AG129" s="98">
        <v>0</v>
      </c>
      <c r="AH129" s="98">
        <v>0</v>
      </c>
      <c r="AI129" s="98">
        <v>0</v>
      </c>
      <c r="AJ129" s="98">
        <v>0</v>
      </c>
      <c r="AK129" s="98">
        <v>0</v>
      </c>
      <c r="AL129" s="98">
        <v>0</v>
      </c>
      <c r="AM129" s="98">
        <v>0</v>
      </c>
      <c r="AN129" s="98">
        <v>0</v>
      </c>
      <c r="AO129" s="98">
        <v>0</v>
      </c>
      <c r="AP129" s="98">
        <v>0</v>
      </c>
      <c r="AQ129" s="98">
        <v>0</v>
      </c>
      <c r="AR129" s="98">
        <v>0</v>
      </c>
      <c r="AS129" s="98">
        <v>0</v>
      </c>
      <c r="AT129" s="98">
        <v>0</v>
      </c>
      <c r="AU129" s="98">
        <v>0</v>
      </c>
      <c r="AV129" s="98">
        <v>0</v>
      </c>
      <c r="AW129" s="98">
        <v>0</v>
      </c>
      <c r="AX129" s="98">
        <v>0</v>
      </c>
      <c r="AY129" s="98">
        <v>0.16819999999999999</v>
      </c>
      <c r="AZ129" s="98">
        <v>1</v>
      </c>
      <c r="BA129" s="166">
        <v>6</v>
      </c>
      <c r="BB129" s="167">
        <v>9</v>
      </c>
      <c r="BC129" s="110">
        <v>4.394444</v>
      </c>
      <c r="BD129" s="305">
        <f t="shared" si="2"/>
        <v>39.549996</v>
      </c>
      <c r="BE129" s="168">
        <v>0</v>
      </c>
      <c r="BF129" s="168">
        <v>1</v>
      </c>
      <c r="BG129" s="98">
        <v>39.549999999999997</v>
      </c>
      <c r="BH129" s="110">
        <v>39.549999999999997</v>
      </c>
      <c r="BI129" s="98">
        <v>0.30341299999999999</v>
      </c>
      <c r="BJ129" s="98">
        <v>0.155246</v>
      </c>
      <c r="BK129" s="98">
        <v>0</v>
      </c>
      <c r="BL129" s="167">
        <v>0</v>
      </c>
      <c r="BM129" s="167">
        <v>0</v>
      </c>
      <c r="BN129" s="98">
        <v>0.17547399999999999</v>
      </c>
      <c r="BO129" s="98">
        <v>0</v>
      </c>
      <c r="BP129" s="98">
        <v>0</v>
      </c>
      <c r="BQ129" s="98">
        <v>0</v>
      </c>
      <c r="BR129" s="98">
        <v>0</v>
      </c>
      <c r="BS129" s="98">
        <v>0.13855799999999999</v>
      </c>
      <c r="BT129" s="98">
        <v>0.22730700000000001</v>
      </c>
      <c r="BU129" s="98">
        <v>0</v>
      </c>
      <c r="BV129" s="98">
        <v>0</v>
      </c>
      <c r="BW129" s="98">
        <v>0</v>
      </c>
      <c r="BX129" s="98">
        <v>0</v>
      </c>
      <c r="BY129" s="98">
        <v>0</v>
      </c>
      <c r="BZ129" s="98">
        <v>2395</v>
      </c>
      <c r="CA129" s="98">
        <v>32</v>
      </c>
      <c r="CB129" s="98">
        <v>3.45</v>
      </c>
      <c r="CC129" s="98">
        <v>1183</v>
      </c>
      <c r="CD129" s="169">
        <v>1</v>
      </c>
      <c r="CE129" s="98">
        <v>94.55</v>
      </c>
      <c r="CF129" s="98">
        <f t="shared" si="3"/>
        <v>15.903309999999998</v>
      </c>
      <c r="CG129" s="98"/>
      <c r="CH129" s="98"/>
      <c r="CI129" s="98"/>
      <c r="CJ129" s="98"/>
    </row>
    <row r="130" spans="1:88">
      <c r="A130" s="97">
        <v>129</v>
      </c>
      <c r="B130" s="98">
        <v>0</v>
      </c>
      <c r="C130" s="165">
        <v>69</v>
      </c>
      <c r="D130" s="98">
        <v>2.8985507000000001E-2</v>
      </c>
      <c r="E130" s="98">
        <v>0</v>
      </c>
      <c r="F130" s="98">
        <v>0</v>
      </c>
      <c r="G130" s="98">
        <v>0</v>
      </c>
      <c r="H130" s="98">
        <v>0</v>
      </c>
      <c r="I130" s="98">
        <v>0</v>
      </c>
      <c r="J130" s="98">
        <v>0</v>
      </c>
      <c r="K130" s="98">
        <v>1</v>
      </c>
      <c r="L130" s="98">
        <v>0</v>
      </c>
      <c r="M130" s="98">
        <v>0</v>
      </c>
      <c r="N130" s="98">
        <v>0</v>
      </c>
      <c r="O130" s="98">
        <v>0</v>
      </c>
      <c r="P130" s="98">
        <v>0</v>
      </c>
      <c r="Q130" s="98">
        <v>0</v>
      </c>
      <c r="R130" s="98">
        <v>0</v>
      </c>
      <c r="S130" s="98">
        <v>1</v>
      </c>
      <c r="T130" s="98">
        <v>0</v>
      </c>
      <c r="U130" s="98">
        <v>0</v>
      </c>
      <c r="V130" s="98">
        <v>0</v>
      </c>
      <c r="W130" s="98">
        <v>0</v>
      </c>
      <c r="X130" s="98">
        <v>0</v>
      </c>
      <c r="Y130" s="98">
        <v>0</v>
      </c>
      <c r="Z130" s="98">
        <v>0</v>
      </c>
      <c r="AA130" s="98">
        <v>0</v>
      </c>
      <c r="AB130" s="98">
        <v>0</v>
      </c>
      <c r="AC130" s="98">
        <v>0</v>
      </c>
      <c r="AD130" s="98">
        <v>0</v>
      </c>
      <c r="AE130" s="98">
        <v>0</v>
      </c>
      <c r="AF130" s="98">
        <v>0</v>
      </c>
      <c r="AG130" s="98">
        <v>0</v>
      </c>
      <c r="AH130" s="98">
        <v>0</v>
      </c>
      <c r="AI130" s="98">
        <v>0</v>
      </c>
      <c r="AJ130" s="98">
        <v>0</v>
      </c>
      <c r="AK130" s="98">
        <v>0</v>
      </c>
      <c r="AL130" s="98">
        <v>0</v>
      </c>
      <c r="AM130" s="98">
        <v>0</v>
      </c>
      <c r="AN130" s="98">
        <v>0</v>
      </c>
      <c r="AO130" s="98">
        <v>0</v>
      </c>
      <c r="AP130" s="98">
        <v>0</v>
      </c>
      <c r="AQ130" s="98">
        <v>0</v>
      </c>
      <c r="AR130" s="98">
        <v>0</v>
      </c>
      <c r="AS130" s="98">
        <v>0</v>
      </c>
      <c r="AT130" s="98">
        <v>0</v>
      </c>
      <c r="AU130" s="98">
        <v>0</v>
      </c>
      <c r="AV130" s="98">
        <v>0</v>
      </c>
      <c r="AW130" s="98">
        <v>0</v>
      </c>
      <c r="AX130" s="98">
        <v>0</v>
      </c>
      <c r="AY130" s="98">
        <v>0</v>
      </c>
      <c r="AZ130" s="98">
        <v>0</v>
      </c>
      <c r="BA130" s="166">
        <v>4</v>
      </c>
      <c r="BB130" s="167">
        <v>4</v>
      </c>
      <c r="BC130" s="110">
        <v>6.54</v>
      </c>
      <c r="BD130" s="305">
        <f t="shared" si="2"/>
        <v>26.16</v>
      </c>
      <c r="BE130" s="168">
        <v>0</v>
      </c>
      <c r="BF130" s="168">
        <v>1</v>
      </c>
      <c r="BG130" s="98">
        <v>26.16</v>
      </c>
      <c r="BH130" s="110">
        <v>26.16</v>
      </c>
      <c r="BI130" s="98">
        <v>0.46559600000000001</v>
      </c>
      <c r="BJ130" s="98">
        <v>0</v>
      </c>
      <c r="BK130" s="98">
        <v>0</v>
      </c>
      <c r="BL130" s="167">
        <v>0</v>
      </c>
      <c r="BM130" s="167">
        <v>0</v>
      </c>
      <c r="BN130" s="98">
        <v>0.41246100000000002</v>
      </c>
      <c r="BO130" s="98">
        <v>0</v>
      </c>
      <c r="BP130" s="98">
        <v>0</v>
      </c>
      <c r="BQ130" s="98">
        <v>0</v>
      </c>
      <c r="BR130" s="98">
        <v>0</v>
      </c>
      <c r="BS130" s="98">
        <v>0</v>
      </c>
      <c r="BT130" s="98">
        <v>0</v>
      </c>
      <c r="BU130" s="98">
        <v>0</v>
      </c>
      <c r="BV130" s="98">
        <v>0.12194099999999999</v>
      </c>
      <c r="BW130" s="98">
        <v>0</v>
      </c>
      <c r="BX130" s="98">
        <v>0</v>
      </c>
      <c r="BY130" s="98">
        <v>0</v>
      </c>
      <c r="BZ130" s="98">
        <v>2395</v>
      </c>
      <c r="CA130" s="98">
        <v>63</v>
      </c>
      <c r="CB130" s="98">
        <v>1.1499999999999999</v>
      </c>
      <c r="CC130" s="98">
        <v>1184</v>
      </c>
      <c r="CD130" s="169">
        <v>1</v>
      </c>
      <c r="CE130" s="98">
        <v>10.5</v>
      </c>
      <c r="CF130" s="98">
        <f t="shared" si="3"/>
        <v>0</v>
      </c>
      <c r="CG130" s="98"/>
      <c r="CH130" s="98"/>
      <c r="CI130" s="98"/>
      <c r="CJ130" s="98"/>
    </row>
    <row r="131" spans="1:88">
      <c r="A131" s="97">
        <v>130</v>
      </c>
      <c r="B131" s="98">
        <v>0</v>
      </c>
      <c r="C131" s="165">
        <v>20</v>
      </c>
      <c r="D131" s="98">
        <v>0</v>
      </c>
      <c r="E131" s="98">
        <v>0</v>
      </c>
      <c r="F131" s="98">
        <v>0</v>
      </c>
      <c r="G131" s="98">
        <v>0</v>
      </c>
      <c r="H131" s="98">
        <v>0</v>
      </c>
      <c r="I131" s="98">
        <v>0</v>
      </c>
      <c r="J131" s="98">
        <v>0</v>
      </c>
      <c r="K131" s="98">
        <v>1</v>
      </c>
      <c r="L131" s="98">
        <v>0</v>
      </c>
      <c r="M131" s="98">
        <v>0</v>
      </c>
      <c r="N131" s="98">
        <v>0</v>
      </c>
      <c r="O131" s="98">
        <v>0</v>
      </c>
      <c r="P131" s="98">
        <v>0</v>
      </c>
      <c r="Q131" s="98">
        <v>0</v>
      </c>
      <c r="R131" s="98">
        <v>0</v>
      </c>
      <c r="S131" s="98">
        <v>1</v>
      </c>
      <c r="T131" s="98">
        <v>0</v>
      </c>
      <c r="U131" s="98">
        <v>0</v>
      </c>
      <c r="V131" s="98">
        <v>0</v>
      </c>
      <c r="W131" s="98">
        <v>0</v>
      </c>
      <c r="X131" s="98">
        <v>0</v>
      </c>
      <c r="Y131" s="98">
        <v>0</v>
      </c>
      <c r="Z131" s="98">
        <v>0</v>
      </c>
      <c r="AA131" s="98">
        <v>0</v>
      </c>
      <c r="AB131" s="98">
        <v>0</v>
      </c>
      <c r="AC131" s="98">
        <v>0</v>
      </c>
      <c r="AD131" s="98">
        <v>0</v>
      </c>
      <c r="AE131" s="98">
        <v>0</v>
      </c>
      <c r="AF131" s="98">
        <v>0</v>
      </c>
      <c r="AG131" s="98">
        <v>0</v>
      </c>
      <c r="AH131" s="98">
        <v>0</v>
      </c>
      <c r="AI131" s="98">
        <v>0</v>
      </c>
      <c r="AJ131" s="98">
        <v>0</v>
      </c>
      <c r="AK131" s="98">
        <v>0</v>
      </c>
      <c r="AL131" s="98">
        <v>0</v>
      </c>
      <c r="AM131" s="98">
        <v>0</v>
      </c>
      <c r="AN131" s="98">
        <v>0</v>
      </c>
      <c r="AO131" s="98">
        <v>0</v>
      </c>
      <c r="AP131" s="98">
        <v>0</v>
      </c>
      <c r="AQ131" s="98">
        <v>0</v>
      </c>
      <c r="AR131" s="98">
        <v>0</v>
      </c>
      <c r="AS131" s="98">
        <v>0</v>
      </c>
      <c r="AT131" s="98">
        <v>0</v>
      </c>
      <c r="AU131" s="98">
        <v>0</v>
      </c>
      <c r="AV131" s="98">
        <v>0</v>
      </c>
      <c r="AW131" s="98">
        <v>0</v>
      </c>
      <c r="AX131" s="98">
        <v>0</v>
      </c>
      <c r="AY131" s="98">
        <v>0</v>
      </c>
      <c r="AZ131" s="98">
        <v>0</v>
      </c>
      <c r="BA131" s="166">
        <v>3</v>
      </c>
      <c r="BB131" s="167">
        <v>3</v>
      </c>
      <c r="BC131" s="110">
        <v>11.46</v>
      </c>
      <c r="BD131" s="305">
        <f t="shared" ref="BD131:BD194" si="4">BB131*BC131</f>
        <v>34.380000000000003</v>
      </c>
      <c r="BE131" s="168">
        <v>0</v>
      </c>
      <c r="BF131" s="168">
        <v>1</v>
      </c>
      <c r="BG131" s="98">
        <v>34.380000000000003</v>
      </c>
      <c r="BH131" s="110">
        <v>34.380000000000003</v>
      </c>
      <c r="BI131" s="98">
        <v>0.33100600000000002</v>
      </c>
      <c r="BJ131" s="98">
        <v>0.66899299999999995</v>
      </c>
      <c r="BK131" s="98">
        <v>0</v>
      </c>
      <c r="BL131" s="167">
        <v>0</v>
      </c>
      <c r="BM131" s="167">
        <v>0</v>
      </c>
      <c r="BN131" s="98">
        <v>0</v>
      </c>
      <c r="BO131" s="98">
        <v>0</v>
      </c>
      <c r="BP131" s="98">
        <v>0</v>
      </c>
      <c r="BQ131" s="98">
        <v>0</v>
      </c>
      <c r="BR131" s="98">
        <v>0</v>
      </c>
      <c r="BS131" s="98">
        <v>0</v>
      </c>
      <c r="BT131" s="98">
        <v>0</v>
      </c>
      <c r="BU131" s="98">
        <v>0</v>
      </c>
      <c r="BV131" s="98">
        <v>0</v>
      </c>
      <c r="BW131" s="98">
        <v>0</v>
      </c>
      <c r="BX131" s="98">
        <v>0</v>
      </c>
      <c r="BY131" s="98">
        <v>0</v>
      </c>
      <c r="BZ131" s="98">
        <v>2395</v>
      </c>
      <c r="CA131" s="98">
        <v>54</v>
      </c>
      <c r="CB131" s="98">
        <v>1.1499999999999999</v>
      </c>
      <c r="CC131" s="98">
        <v>1185</v>
      </c>
      <c r="CD131" s="169">
        <v>1</v>
      </c>
      <c r="CE131" s="98">
        <v>196.57</v>
      </c>
      <c r="CF131" s="98">
        <f t="shared" ref="CF131:CF194" si="5">CE131*AY131</f>
        <v>0</v>
      </c>
      <c r="CG131" s="98"/>
      <c r="CH131" s="98"/>
      <c r="CI131" s="98"/>
      <c r="CJ131" s="98"/>
    </row>
    <row r="132" spans="1:88">
      <c r="A132" s="97">
        <v>131</v>
      </c>
      <c r="B132" s="98">
        <v>0.63461500000000004</v>
      </c>
      <c r="C132" s="165">
        <v>64</v>
      </c>
      <c r="D132" s="98">
        <v>0.96875</v>
      </c>
      <c r="E132" s="98">
        <v>1.5625E-2</v>
      </c>
      <c r="F132" s="98">
        <v>0</v>
      </c>
      <c r="G132" s="98">
        <v>0</v>
      </c>
      <c r="H132" s="98">
        <v>0</v>
      </c>
      <c r="I132" s="98">
        <v>0</v>
      </c>
      <c r="J132" s="98">
        <v>0</v>
      </c>
      <c r="K132" s="98">
        <v>1</v>
      </c>
      <c r="L132" s="98">
        <v>0</v>
      </c>
      <c r="M132" s="98">
        <v>0</v>
      </c>
      <c r="N132" s="98">
        <v>0</v>
      </c>
      <c r="O132" s="98">
        <v>0</v>
      </c>
      <c r="P132" s="98">
        <v>0</v>
      </c>
      <c r="Q132" s="98">
        <v>1</v>
      </c>
      <c r="R132" s="98">
        <v>0</v>
      </c>
      <c r="S132" s="98">
        <v>0</v>
      </c>
      <c r="T132" s="98">
        <v>0</v>
      </c>
      <c r="U132" s="98">
        <v>1</v>
      </c>
      <c r="V132" s="98">
        <v>0</v>
      </c>
      <c r="W132" s="98">
        <v>0</v>
      </c>
      <c r="X132" s="98">
        <v>0</v>
      </c>
      <c r="Y132" s="98">
        <v>0</v>
      </c>
      <c r="Z132" s="98">
        <v>0</v>
      </c>
      <c r="AA132" s="98">
        <v>0</v>
      </c>
      <c r="AB132" s="98">
        <v>0</v>
      </c>
      <c r="AC132" s="98">
        <v>0</v>
      </c>
      <c r="AD132" s="98">
        <v>1</v>
      </c>
      <c r="AE132" s="98">
        <v>0</v>
      </c>
      <c r="AF132" s="98">
        <v>0</v>
      </c>
      <c r="AG132" s="98">
        <v>0</v>
      </c>
      <c r="AH132" s="98">
        <v>0</v>
      </c>
      <c r="AI132" s="98">
        <v>0</v>
      </c>
      <c r="AJ132" s="98">
        <v>0</v>
      </c>
      <c r="AK132" s="98">
        <v>0</v>
      </c>
      <c r="AL132" s="98">
        <v>0</v>
      </c>
      <c r="AM132" s="98">
        <v>0</v>
      </c>
      <c r="AN132" s="98">
        <v>0</v>
      </c>
      <c r="AO132" s="98">
        <v>0</v>
      </c>
      <c r="AP132" s="98">
        <v>1</v>
      </c>
      <c r="AQ132" s="98">
        <v>0</v>
      </c>
      <c r="AR132" s="98">
        <v>0</v>
      </c>
      <c r="AS132" s="98">
        <v>0</v>
      </c>
      <c r="AT132" s="98">
        <v>0</v>
      </c>
      <c r="AU132" s="98">
        <v>0</v>
      </c>
      <c r="AV132" s="98">
        <v>0</v>
      </c>
      <c r="AW132" s="98">
        <v>0</v>
      </c>
      <c r="AX132" s="98">
        <v>0</v>
      </c>
      <c r="AY132" s="98">
        <v>0.3382</v>
      </c>
      <c r="AZ132" s="98">
        <v>1</v>
      </c>
      <c r="BA132" s="166">
        <v>4</v>
      </c>
      <c r="BB132" s="167">
        <v>8</v>
      </c>
      <c r="BC132" s="110">
        <v>5.13</v>
      </c>
      <c r="BD132" s="305">
        <f t="shared" si="4"/>
        <v>41.04</v>
      </c>
      <c r="BE132" s="168">
        <v>27</v>
      </c>
      <c r="BF132" s="168">
        <v>2</v>
      </c>
      <c r="BG132" s="98">
        <v>20.52</v>
      </c>
      <c r="BH132" s="110">
        <v>41.04</v>
      </c>
      <c r="BI132" s="98">
        <v>0</v>
      </c>
      <c r="BJ132" s="98">
        <v>0</v>
      </c>
      <c r="BK132" s="98">
        <v>0.19444400000000001</v>
      </c>
      <c r="BL132" s="167">
        <v>0</v>
      </c>
      <c r="BM132" s="167">
        <v>0</v>
      </c>
      <c r="BN132" s="98">
        <v>0</v>
      </c>
      <c r="BO132" s="98">
        <v>0</v>
      </c>
      <c r="BP132" s="98">
        <v>0</v>
      </c>
      <c r="BQ132" s="98">
        <v>0</v>
      </c>
      <c r="BR132" s="98">
        <v>0.80555500000000002</v>
      </c>
      <c r="BS132" s="98">
        <v>0</v>
      </c>
      <c r="BT132" s="98">
        <v>0</v>
      </c>
      <c r="BU132" s="98">
        <v>0</v>
      </c>
      <c r="BV132" s="98">
        <v>0</v>
      </c>
      <c r="BW132" s="98">
        <v>0</v>
      </c>
      <c r="BX132" s="98">
        <v>0</v>
      </c>
      <c r="BY132" s="98">
        <v>27</v>
      </c>
      <c r="BZ132" s="98">
        <v>2395</v>
      </c>
      <c r="CA132" s="98">
        <v>35</v>
      </c>
      <c r="CB132" s="98">
        <v>4.5999999999999996</v>
      </c>
      <c r="CC132" s="98">
        <v>1186</v>
      </c>
      <c r="CD132" s="169">
        <v>1</v>
      </c>
      <c r="CE132" s="98">
        <v>100.39</v>
      </c>
      <c r="CF132" s="98">
        <f t="shared" si="5"/>
        <v>33.951898</v>
      </c>
      <c r="CG132" s="98"/>
      <c r="CH132" s="98"/>
      <c r="CI132" s="98"/>
      <c r="CJ132" s="98"/>
    </row>
    <row r="133" spans="1:88">
      <c r="A133" s="97">
        <v>132</v>
      </c>
      <c r="B133" s="98">
        <v>0</v>
      </c>
      <c r="C133" s="165">
        <v>39</v>
      </c>
      <c r="D133" s="98">
        <v>2.5641026000000001E-2</v>
      </c>
      <c r="E133" s="98">
        <v>2.5641026000000001E-2</v>
      </c>
      <c r="F133" s="98">
        <v>0</v>
      </c>
      <c r="G133" s="98">
        <v>0</v>
      </c>
      <c r="H133" s="98">
        <v>0</v>
      </c>
      <c r="I133" s="98">
        <v>0</v>
      </c>
      <c r="J133" s="98">
        <v>0</v>
      </c>
      <c r="K133" s="98">
        <v>1</v>
      </c>
      <c r="L133" s="98">
        <v>0</v>
      </c>
      <c r="M133" s="98">
        <v>0</v>
      </c>
      <c r="N133" s="98">
        <v>0</v>
      </c>
      <c r="O133" s="98">
        <v>0</v>
      </c>
      <c r="P133" s="98">
        <v>0</v>
      </c>
      <c r="Q133" s="98">
        <v>1</v>
      </c>
      <c r="R133" s="98">
        <v>0</v>
      </c>
      <c r="S133" s="98">
        <v>0</v>
      </c>
      <c r="T133" s="98">
        <v>0</v>
      </c>
      <c r="U133" s="98">
        <v>0</v>
      </c>
      <c r="V133" s="98">
        <v>0</v>
      </c>
      <c r="W133" s="98">
        <v>0</v>
      </c>
      <c r="X133" s="98">
        <v>0</v>
      </c>
      <c r="Y133" s="98">
        <v>0</v>
      </c>
      <c r="Z133" s="98">
        <v>0</v>
      </c>
      <c r="AA133" s="98">
        <v>0</v>
      </c>
      <c r="AB133" s="98">
        <v>0</v>
      </c>
      <c r="AC133" s="98">
        <v>0</v>
      </c>
      <c r="AD133" s="98">
        <v>0</v>
      </c>
      <c r="AE133" s="98">
        <v>0</v>
      </c>
      <c r="AF133" s="98">
        <v>0</v>
      </c>
      <c r="AG133" s="98">
        <v>0</v>
      </c>
      <c r="AH133" s="98">
        <v>0</v>
      </c>
      <c r="AI133" s="98">
        <v>0</v>
      </c>
      <c r="AJ133" s="98">
        <v>0</v>
      </c>
      <c r="AK133" s="98">
        <v>0</v>
      </c>
      <c r="AL133" s="98">
        <v>0</v>
      </c>
      <c r="AM133" s="98">
        <v>0</v>
      </c>
      <c r="AN133" s="98">
        <v>0</v>
      </c>
      <c r="AO133" s="98">
        <v>0</v>
      </c>
      <c r="AP133" s="98">
        <v>0</v>
      </c>
      <c r="AQ133" s="98">
        <v>0</v>
      </c>
      <c r="AR133" s="98">
        <v>0</v>
      </c>
      <c r="AS133" s="98">
        <v>0</v>
      </c>
      <c r="AT133" s="98">
        <v>0</v>
      </c>
      <c r="AU133" s="98">
        <v>0</v>
      </c>
      <c r="AV133" s="98">
        <v>0</v>
      </c>
      <c r="AW133" s="98">
        <v>0</v>
      </c>
      <c r="AX133" s="98">
        <v>0</v>
      </c>
      <c r="AY133" s="98">
        <v>7.5399999999999995E-2</v>
      </c>
      <c r="AZ133" s="98">
        <v>0.5</v>
      </c>
      <c r="BA133" s="166">
        <v>7</v>
      </c>
      <c r="BB133" s="167">
        <v>9</v>
      </c>
      <c r="BC133" s="110">
        <v>6.8033330000000003</v>
      </c>
      <c r="BD133" s="305">
        <f t="shared" si="4"/>
        <v>61.229997000000004</v>
      </c>
      <c r="BE133" s="168">
        <v>15</v>
      </c>
      <c r="BF133" s="168">
        <v>2</v>
      </c>
      <c r="BG133" s="98">
        <v>30.614999999999998</v>
      </c>
      <c r="BH133" s="110">
        <v>61.23</v>
      </c>
      <c r="BI133" s="98">
        <v>0</v>
      </c>
      <c r="BJ133" s="98">
        <v>0</v>
      </c>
      <c r="BK133" s="98">
        <v>0.16821800000000001</v>
      </c>
      <c r="BL133" s="167">
        <v>0</v>
      </c>
      <c r="BM133" s="167">
        <v>0</v>
      </c>
      <c r="BN133" s="98">
        <v>0</v>
      </c>
      <c r="BO133" s="98">
        <v>0</v>
      </c>
      <c r="BP133" s="98">
        <v>0</v>
      </c>
      <c r="BQ133" s="98">
        <v>0</v>
      </c>
      <c r="BR133" s="98">
        <v>0.56426500000000002</v>
      </c>
      <c r="BS133" s="98">
        <v>7.4963000000000002E-2</v>
      </c>
      <c r="BT133" s="98">
        <v>0</v>
      </c>
      <c r="BU133" s="98">
        <v>0</v>
      </c>
      <c r="BV133" s="98">
        <v>0</v>
      </c>
      <c r="BW133" s="98">
        <v>0</v>
      </c>
      <c r="BX133" s="98">
        <v>0.192552</v>
      </c>
      <c r="BY133" s="98">
        <v>15</v>
      </c>
      <c r="BZ133" s="98">
        <v>2395</v>
      </c>
      <c r="CA133" s="98">
        <v>34</v>
      </c>
      <c r="CB133" s="98">
        <v>5.75</v>
      </c>
      <c r="CC133" s="98">
        <v>1188</v>
      </c>
      <c r="CD133" s="169">
        <v>1</v>
      </c>
      <c r="CE133" s="98">
        <v>24.53</v>
      </c>
      <c r="CF133" s="98">
        <f t="shared" si="5"/>
        <v>1.8495619999999999</v>
      </c>
      <c r="CG133" s="98"/>
      <c r="CH133" s="98"/>
      <c r="CI133" s="98"/>
      <c r="CJ133" s="98"/>
    </row>
    <row r="134" spans="1:88">
      <c r="A134" s="97">
        <v>133</v>
      </c>
      <c r="B134" s="98">
        <v>0</v>
      </c>
      <c r="C134" s="165">
        <v>31</v>
      </c>
      <c r="D134" s="98">
        <v>0.16129032300000001</v>
      </c>
      <c r="E134" s="98">
        <v>3.2258065000000002E-2</v>
      </c>
      <c r="F134" s="98">
        <v>0</v>
      </c>
      <c r="G134" s="98">
        <v>0.33333333300000001</v>
      </c>
      <c r="H134" s="98">
        <v>0</v>
      </c>
      <c r="I134" s="98">
        <v>0</v>
      </c>
      <c r="J134" s="98">
        <v>0</v>
      </c>
      <c r="K134" s="98">
        <v>0.66666666699999999</v>
      </c>
      <c r="L134" s="98">
        <v>0</v>
      </c>
      <c r="M134" s="98">
        <v>0</v>
      </c>
      <c r="N134" s="98">
        <v>0</v>
      </c>
      <c r="O134" s="98">
        <v>0</v>
      </c>
      <c r="P134" s="98">
        <v>0</v>
      </c>
      <c r="Q134" s="98">
        <v>0.33333333300000001</v>
      </c>
      <c r="R134" s="98">
        <v>0</v>
      </c>
      <c r="S134" s="98">
        <v>0.66666666699999999</v>
      </c>
      <c r="T134" s="98">
        <v>0</v>
      </c>
      <c r="U134" s="98">
        <v>0</v>
      </c>
      <c r="V134" s="98">
        <v>0</v>
      </c>
      <c r="W134" s="98">
        <v>0</v>
      </c>
      <c r="X134" s="98">
        <v>0</v>
      </c>
      <c r="Y134" s="98">
        <v>0</v>
      </c>
      <c r="Z134" s="98">
        <v>0</v>
      </c>
      <c r="AA134" s="98">
        <v>0</v>
      </c>
      <c r="AB134" s="98">
        <v>0</v>
      </c>
      <c r="AC134" s="98">
        <v>0</v>
      </c>
      <c r="AD134" s="98">
        <v>0</v>
      </c>
      <c r="AE134" s="98">
        <v>0</v>
      </c>
      <c r="AF134" s="98">
        <v>0</v>
      </c>
      <c r="AG134" s="98">
        <v>0</v>
      </c>
      <c r="AH134" s="98">
        <v>0</v>
      </c>
      <c r="AI134" s="98">
        <v>0</v>
      </c>
      <c r="AJ134" s="98">
        <v>0</v>
      </c>
      <c r="AK134" s="98">
        <v>0</v>
      </c>
      <c r="AL134" s="98">
        <v>0</v>
      </c>
      <c r="AM134" s="98">
        <v>0</v>
      </c>
      <c r="AN134" s="98">
        <v>0</v>
      </c>
      <c r="AO134" s="98">
        <v>0</v>
      </c>
      <c r="AP134" s="98">
        <v>0</v>
      </c>
      <c r="AQ134" s="98">
        <v>0</v>
      </c>
      <c r="AR134" s="98">
        <v>0</v>
      </c>
      <c r="AS134" s="98">
        <v>0</v>
      </c>
      <c r="AT134" s="98">
        <v>0</v>
      </c>
      <c r="AU134" s="98">
        <v>0</v>
      </c>
      <c r="AV134" s="98">
        <v>0</v>
      </c>
      <c r="AW134" s="98">
        <v>0</v>
      </c>
      <c r="AX134" s="98">
        <v>0</v>
      </c>
      <c r="AY134" s="98">
        <v>0</v>
      </c>
      <c r="AZ134" s="98">
        <v>0</v>
      </c>
      <c r="BA134" s="166">
        <v>12</v>
      </c>
      <c r="BB134" s="167">
        <v>18</v>
      </c>
      <c r="BC134" s="110">
        <v>7.2283330000000001</v>
      </c>
      <c r="BD134" s="305">
        <f t="shared" si="4"/>
        <v>130.109994</v>
      </c>
      <c r="BE134" s="168">
        <v>62</v>
      </c>
      <c r="BF134" s="168">
        <v>3</v>
      </c>
      <c r="BG134" s="98">
        <v>43.37</v>
      </c>
      <c r="BH134" s="110">
        <v>130.11000000000001</v>
      </c>
      <c r="BI134" s="98">
        <v>5.7591000000000003E-2</v>
      </c>
      <c r="BJ134" s="98">
        <v>0</v>
      </c>
      <c r="BK134" s="98">
        <v>0.106903</v>
      </c>
      <c r="BL134" s="167">
        <v>0</v>
      </c>
      <c r="BM134" s="167">
        <v>0</v>
      </c>
      <c r="BN134" s="98">
        <v>0.22309399999999999</v>
      </c>
      <c r="BO134" s="98">
        <v>0</v>
      </c>
      <c r="BP134" s="98">
        <v>0</v>
      </c>
      <c r="BQ134" s="98">
        <v>0</v>
      </c>
      <c r="BR134" s="98">
        <v>0.22748499999999999</v>
      </c>
      <c r="BS134" s="98">
        <v>0</v>
      </c>
      <c r="BT134" s="98">
        <v>7.1988999999999997E-2</v>
      </c>
      <c r="BU134" s="98">
        <v>7.7604000000000006E-2</v>
      </c>
      <c r="BV134" s="98">
        <v>2.0875999999999999E-2</v>
      </c>
      <c r="BW134" s="98">
        <v>6.3350000000000004E-2</v>
      </c>
      <c r="BX134" s="98">
        <v>0.15110499999999999</v>
      </c>
      <c r="BY134" s="98">
        <v>62</v>
      </c>
      <c r="BZ134" s="98">
        <v>2395</v>
      </c>
      <c r="CA134" s="98">
        <v>43</v>
      </c>
      <c r="CB134" s="98">
        <v>9.1999999999999993</v>
      </c>
      <c r="CC134" s="98">
        <v>1190</v>
      </c>
      <c r="CD134" s="169">
        <v>1</v>
      </c>
      <c r="CE134" s="98">
        <v>6.99</v>
      </c>
      <c r="CF134" s="98">
        <f t="shared" si="5"/>
        <v>0</v>
      </c>
      <c r="CG134" s="98"/>
      <c r="CH134" s="98"/>
      <c r="CI134" s="98"/>
      <c r="CJ134" s="98"/>
    </row>
    <row r="135" spans="1:88">
      <c r="A135" s="97">
        <v>134</v>
      </c>
      <c r="B135" s="98">
        <v>0</v>
      </c>
      <c r="C135" s="165">
        <v>0</v>
      </c>
      <c r="D135" s="98">
        <v>0</v>
      </c>
      <c r="E135" s="98">
        <v>0</v>
      </c>
      <c r="F135" s="98">
        <v>0</v>
      </c>
      <c r="G135" s="98">
        <v>0</v>
      </c>
      <c r="H135" s="98">
        <v>0</v>
      </c>
      <c r="I135" s="98">
        <v>0</v>
      </c>
      <c r="J135" s="98">
        <v>0</v>
      </c>
      <c r="K135" s="98">
        <v>1</v>
      </c>
      <c r="L135" s="98">
        <v>0</v>
      </c>
      <c r="M135" s="98">
        <v>0</v>
      </c>
      <c r="N135" s="98">
        <v>0</v>
      </c>
      <c r="O135" s="98">
        <v>0</v>
      </c>
      <c r="P135" s="98">
        <v>0</v>
      </c>
      <c r="Q135" s="98">
        <v>0</v>
      </c>
      <c r="R135" s="98">
        <v>0</v>
      </c>
      <c r="S135" s="98">
        <v>1</v>
      </c>
      <c r="T135" s="98">
        <v>0</v>
      </c>
      <c r="U135" s="98">
        <v>0</v>
      </c>
      <c r="V135" s="98">
        <v>0</v>
      </c>
      <c r="W135" s="98">
        <v>0</v>
      </c>
      <c r="X135" s="98">
        <v>0</v>
      </c>
      <c r="Y135" s="98">
        <v>0</v>
      </c>
      <c r="Z135" s="98">
        <v>0</v>
      </c>
      <c r="AA135" s="98">
        <v>0</v>
      </c>
      <c r="AB135" s="98">
        <v>0</v>
      </c>
      <c r="AC135" s="98">
        <v>0</v>
      </c>
      <c r="AD135" s="98">
        <v>0</v>
      </c>
      <c r="AE135" s="98">
        <v>0</v>
      </c>
      <c r="AF135" s="98">
        <v>0</v>
      </c>
      <c r="AG135" s="98">
        <v>0</v>
      </c>
      <c r="AH135" s="98">
        <v>0</v>
      </c>
      <c r="AI135" s="98">
        <v>0</v>
      </c>
      <c r="AJ135" s="98">
        <v>0</v>
      </c>
      <c r="AK135" s="98">
        <v>0</v>
      </c>
      <c r="AL135" s="98">
        <v>0</v>
      </c>
      <c r="AM135" s="98">
        <v>0</v>
      </c>
      <c r="AN135" s="98">
        <v>0</v>
      </c>
      <c r="AO135" s="98">
        <v>0</v>
      </c>
      <c r="AP135" s="98">
        <v>0</v>
      </c>
      <c r="AQ135" s="98">
        <v>0</v>
      </c>
      <c r="AR135" s="98">
        <v>0</v>
      </c>
      <c r="AS135" s="98">
        <v>0</v>
      </c>
      <c r="AT135" s="98">
        <v>0</v>
      </c>
      <c r="AU135" s="98">
        <v>0</v>
      </c>
      <c r="AV135" s="98">
        <v>0</v>
      </c>
      <c r="AW135" s="98">
        <v>0</v>
      </c>
      <c r="AX135" s="98">
        <v>0</v>
      </c>
      <c r="AY135" s="98">
        <v>0.26419999999999999</v>
      </c>
      <c r="AZ135" s="98">
        <v>1</v>
      </c>
      <c r="BA135" s="166">
        <v>6</v>
      </c>
      <c r="BB135" s="167">
        <v>7</v>
      </c>
      <c r="BC135" s="110">
        <v>3.301428</v>
      </c>
      <c r="BD135" s="305">
        <f t="shared" si="4"/>
        <v>23.109995999999999</v>
      </c>
      <c r="BE135" s="168">
        <v>0</v>
      </c>
      <c r="BF135" s="168">
        <v>1</v>
      </c>
      <c r="BG135" s="98">
        <v>23.11</v>
      </c>
      <c r="BH135" s="110">
        <v>23.11</v>
      </c>
      <c r="BI135" s="98">
        <v>0</v>
      </c>
      <c r="BJ135" s="98">
        <v>0.10438</v>
      </c>
      <c r="BK135" s="98">
        <v>0.21047199999999999</v>
      </c>
      <c r="BL135" s="167">
        <v>0</v>
      </c>
      <c r="BM135" s="167">
        <v>0</v>
      </c>
      <c r="BN135" s="98">
        <v>0</v>
      </c>
      <c r="BO135" s="98">
        <v>0</v>
      </c>
      <c r="BP135" s="98">
        <v>0</v>
      </c>
      <c r="BQ135" s="98">
        <v>0</v>
      </c>
      <c r="BR135" s="98">
        <v>0</v>
      </c>
      <c r="BS135" s="98">
        <v>0</v>
      </c>
      <c r="BT135" s="98">
        <v>0</v>
      </c>
      <c r="BU135" s="98">
        <v>0.20910300000000001</v>
      </c>
      <c r="BV135" s="98">
        <v>2.4982000000000001E-2</v>
      </c>
      <c r="BW135" s="98">
        <v>0.45106000000000002</v>
      </c>
      <c r="BX135" s="98">
        <v>0</v>
      </c>
      <c r="BY135" s="98">
        <v>0</v>
      </c>
      <c r="BZ135" s="98">
        <v>2395</v>
      </c>
      <c r="CA135" s="98">
        <v>60</v>
      </c>
      <c r="CB135" s="98">
        <v>2.2999999999999998</v>
      </c>
      <c r="CC135" s="98">
        <v>1193</v>
      </c>
      <c r="CD135" s="169">
        <v>1</v>
      </c>
      <c r="CE135" s="98">
        <v>55.58</v>
      </c>
      <c r="CF135" s="98">
        <f t="shared" si="5"/>
        <v>14.684235999999999</v>
      </c>
      <c r="CG135" s="98"/>
      <c r="CH135" s="98"/>
      <c r="CI135" s="98"/>
      <c r="CJ135" s="98"/>
    </row>
    <row r="136" spans="1:88">
      <c r="A136" s="97">
        <v>135</v>
      </c>
      <c r="B136" s="98">
        <v>0</v>
      </c>
      <c r="C136" s="165">
        <v>51</v>
      </c>
      <c r="D136" s="98">
        <v>0.92156862799999995</v>
      </c>
      <c r="E136" s="98">
        <v>3.9215686E-2</v>
      </c>
      <c r="F136" s="98">
        <v>0</v>
      </c>
      <c r="G136" s="98">
        <v>1</v>
      </c>
      <c r="H136" s="98">
        <v>0</v>
      </c>
      <c r="I136" s="98">
        <v>0</v>
      </c>
      <c r="J136" s="98">
        <v>0</v>
      </c>
      <c r="K136" s="98">
        <v>0</v>
      </c>
      <c r="L136" s="98">
        <v>0</v>
      </c>
      <c r="M136" s="98">
        <v>0</v>
      </c>
      <c r="N136" s="98">
        <v>0</v>
      </c>
      <c r="O136" s="98">
        <v>0</v>
      </c>
      <c r="P136" s="98">
        <v>0</v>
      </c>
      <c r="Q136" s="98">
        <v>0</v>
      </c>
      <c r="R136" s="98">
        <v>0</v>
      </c>
      <c r="S136" s="98">
        <v>1</v>
      </c>
      <c r="T136" s="98">
        <v>0</v>
      </c>
      <c r="U136" s="98">
        <v>0</v>
      </c>
      <c r="V136" s="98">
        <v>0</v>
      </c>
      <c r="W136" s="98">
        <v>0</v>
      </c>
      <c r="X136" s="98">
        <v>0</v>
      </c>
      <c r="Y136" s="98">
        <v>0</v>
      </c>
      <c r="Z136" s="98">
        <v>0</v>
      </c>
      <c r="AA136" s="98">
        <v>0</v>
      </c>
      <c r="AB136" s="98">
        <v>0</v>
      </c>
      <c r="AC136" s="98">
        <v>0</v>
      </c>
      <c r="AD136" s="98">
        <v>0</v>
      </c>
      <c r="AE136" s="98">
        <v>0</v>
      </c>
      <c r="AF136" s="98">
        <v>0</v>
      </c>
      <c r="AG136" s="98">
        <v>0</v>
      </c>
      <c r="AH136" s="98">
        <v>0</v>
      </c>
      <c r="AI136" s="98">
        <v>0</v>
      </c>
      <c r="AJ136" s="98">
        <v>0</v>
      </c>
      <c r="AK136" s="98">
        <v>0</v>
      </c>
      <c r="AL136" s="98">
        <v>0</v>
      </c>
      <c r="AM136" s="98">
        <v>0</v>
      </c>
      <c r="AN136" s="98">
        <v>0</v>
      </c>
      <c r="AO136" s="98">
        <v>0</v>
      </c>
      <c r="AP136" s="98">
        <v>0</v>
      </c>
      <c r="AQ136" s="98">
        <v>0</v>
      </c>
      <c r="AR136" s="98">
        <v>0</v>
      </c>
      <c r="AS136" s="98">
        <v>0</v>
      </c>
      <c r="AT136" s="98">
        <v>0</v>
      </c>
      <c r="AU136" s="98">
        <v>0</v>
      </c>
      <c r="AV136" s="98">
        <v>0</v>
      </c>
      <c r="AW136" s="98">
        <v>0</v>
      </c>
      <c r="AX136" s="98">
        <v>0</v>
      </c>
      <c r="AY136" s="98">
        <v>0</v>
      </c>
      <c r="AZ136" s="98">
        <v>0</v>
      </c>
      <c r="BA136" s="166">
        <v>3</v>
      </c>
      <c r="BB136" s="167">
        <v>4</v>
      </c>
      <c r="BC136" s="110">
        <v>8.4949999999999992</v>
      </c>
      <c r="BD136" s="305">
        <f t="shared" si="4"/>
        <v>33.979999999999997</v>
      </c>
      <c r="BE136" s="168">
        <v>0</v>
      </c>
      <c r="BF136" s="168">
        <v>1</v>
      </c>
      <c r="BG136" s="98">
        <v>33.979999999999997</v>
      </c>
      <c r="BH136" s="110">
        <v>33.979999999999997</v>
      </c>
      <c r="BI136" s="98">
        <v>0</v>
      </c>
      <c r="BJ136" s="98">
        <v>0.28840399999999999</v>
      </c>
      <c r="BK136" s="98">
        <v>0.15244199999999999</v>
      </c>
      <c r="BL136" s="167">
        <v>0</v>
      </c>
      <c r="BM136" s="167">
        <v>0</v>
      </c>
      <c r="BN136" s="98">
        <v>0</v>
      </c>
      <c r="BO136" s="98">
        <v>0</v>
      </c>
      <c r="BP136" s="98">
        <v>0</v>
      </c>
      <c r="BQ136" s="98">
        <v>0</v>
      </c>
      <c r="BR136" s="98">
        <v>0</v>
      </c>
      <c r="BS136" s="98">
        <v>0</v>
      </c>
      <c r="BT136" s="98">
        <v>0</v>
      </c>
      <c r="BU136" s="98">
        <v>0</v>
      </c>
      <c r="BV136" s="98">
        <v>0</v>
      </c>
      <c r="BW136" s="98">
        <v>0</v>
      </c>
      <c r="BX136" s="98">
        <v>0.55915199999999998</v>
      </c>
      <c r="BY136" s="98">
        <v>0</v>
      </c>
      <c r="BZ136" s="98">
        <v>2395</v>
      </c>
      <c r="CA136" s="98">
        <v>57</v>
      </c>
      <c r="CB136" s="98">
        <v>1.1499999999999999</v>
      </c>
      <c r="CC136" s="98">
        <v>1194</v>
      </c>
      <c r="CD136" s="169">
        <v>1</v>
      </c>
      <c r="CE136" s="98">
        <v>41.99</v>
      </c>
      <c r="CF136" s="98">
        <f t="shared" si="5"/>
        <v>0</v>
      </c>
      <c r="CG136" s="98"/>
      <c r="CH136" s="98"/>
      <c r="CI136" s="98"/>
      <c r="CJ136" s="98"/>
    </row>
    <row r="137" spans="1:88">
      <c r="A137" s="97">
        <v>136</v>
      </c>
      <c r="B137" s="98">
        <v>0.75409800000000005</v>
      </c>
      <c r="C137" s="165">
        <v>84</v>
      </c>
      <c r="D137" s="98">
        <v>0.678571429</v>
      </c>
      <c r="E137" s="98">
        <v>1.1904761999999999E-2</v>
      </c>
      <c r="F137" s="98">
        <v>0</v>
      </c>
      <c r="G137" s="98">
        <v>0</v>
      </c>
      <c r="H137" s="98">
        <v>0</v>
      </c>
      <c r="I137" s="98">
        <v>0</v>
      </c>
      <c r="J137" s="98">
        <v>0</v>
      </c>
      <c r="K137" s="98">
        <v>1</v>
      </c>
      <c r="L137" s="98">
        <v>0</v>
      </c>
      <c r="M137" s="98">
        <v>0</v>
      </c>
      <c r="N137" s="98">
        <v>0</v>
      </c>
      <c r="O137" s="98">
        <v>0</v>
      </c>
      <c r="P137" s="98">
        <v>0</v>
      </c>
      <c r="Q137" s="98">
        <v>0</v>
      </c>
      <c r="R137" s="98">
        <v>0</v>
      </c>
      <c r="S137" s="98">
        <v>1</v>
      </c>
      <c r="T137" s="98">
        <v>0</v>
      </c>
      <c r="U137" s="98">
        <v>1</v>
      </c>
      <c r="V137" s="98">
        <v>0</v>
      </c>
      <c r="W137" s="98">
        <v>0</v>
      </c>
      <c r="X137" s="98">
        <v>0</v>
      </c>
      <c r="Y137" s="98">
        <v>0</v>
      </c>
      <c r="Z137" s="98">
        <v>0</v>
      </c>
      <c r="AA137" s="98">
        <v>0</v>
      </c>
      <c r="AB137" s="98">
        <v>0</v>
      </c>
      <c r="AC137" s="98">
        <v>0</v>
      </c>
      <c r="AD137" s="98">
        <v>1</v>
      </c>
      <c r="AE137" s="98">
        <v>0</v>
      </c>
      <c r="AF137" s="98">
        <v>0</v>
      </c>
      <c r="AG137" s="98">
        <v>0</v>
      </c>
      <c r="AH137" s="98">
        <v>0</v>
      </c>
      <c r="AI137" s="98">
        <v>0</v>
      </c>
      <c r="AJ137" s="98">
        <v>0</v>
      </c>
      <c r="AK137" s="98">
        <v>0</v>
      </c>
      <c r="AL137" s="98">
        <v>0</v>
      </c>
      <c r="AM137" s="98">
        <v>0</v>
      </c>
      <c r="AN137" s="98">
        <v>0</v>
      </c>
      <c r="AO137" s="98">
        <v>0</v>
      </c>
      <c r="AP137" s="98">
        <v>1</v>
      </c>
      <c r="AQ137" s="98">
        <v>0</v>
      </c>
      <c r="AR137" s="98">
        <v>0</v>
      </c>
      <c r="AS137" s="98">
        <v>0</v>
      </c>
      <c r="AT137" s="98">
        <v>0</v>
      </c>
      <c r="AU137" s="98">
        <v>0</v>
      </c>
      <c r="AV137" s="98">
        <v>0</v>
      </c>
      <c r="AW137" s="98">
        <v>0</v>
      </c>
      <c r="AX137" s="98">
        <v>0</v>
      </c>
      <c r="AY137" s="98">
        <v>0.151</v>
      </c>
      <c r="AZ137" s="98">
        <v>1</v>
      </c>
      <c r="BA137" s="166">
        <v>6</v>
      </c>
      <c r="BB137" s="167">
        <v>8</v>
      </c>
      <c r="BC137" s="110">
        <v>7.58</v>
      </c>
      <c r="BD137" s="305">
        <f t="shared" si="4"/>
        <v>60.64</v>
      </c>
      <c r="BE137" s="168">
        <v>0</v>
      </c>
      <c r="BF137" s="168">
        <v>1</v>
      </c>
      <c r="BG137" s="98">
        <v>60.64</v>
      </c>
      <c r="BH137" s="110">
        <v>60.64</v>
      </c>
      <c r="BI137" s="98">
        <v>0.45959699999999998</v>
      </c>
      <c r="BJ137" s="98">
        <v>0.12648400000000001</v>
      </c>
      <c r="BK137" s="98">
        <v>0</v>
      </c>
      <c r="BL137" s="167">
        <v>0</v>
      </c>
      <c r="BM137" s="167">
        <v>0</v>
      </c>
      <c r="BN137" s="98">
        <v>0.26764500000000002</v>
      </c>
      <c r="BO137" s="98">
        <v>0</v>
      </c>
      <c r="BP137" s="98">
        <v>0</v>
      </c>
      <c r="BQ137" s="98">
        <v>0</v>
      </c>
      <c r="BR137" s="98">
        <v>0</v>
      </c>
      <c r="BS137" s="98">
        <v>0</v>
      </c>
      <c r="BT137" s="98">
        <v>0</v>
      </c>
      <c r="BU137" s="98">
        <v>0</v>
      </c>
      <c r="BV137" s="98">
        <v>0</v>
      </c>
      <c r="BW137" s="98">
        <v>0</v>
      </c>
      <c r="BX137" s="98">
        <v>0.14627299999999999</v>
      </c>
      <c r="BY137" s="98">
        <v>0</v>
      </c>
      <c r="BZ137" s="98">
        <v>2395</v>
      </c>
      <c r="CA137" s="98">
        <v>32</v>
      </c>
      <c r="CB137" s="98">
        <v>3.45</v>
      </c>
      <c r="CC137" s="98">
        <v>1195</v>
      </c>
      <c r="CD137" s="169">
        <v>1</v>
      </c>
      <c r="CE137" s="98">
        <v>20</v>
      </c>
      <c r="CF137" s="98">
        <f t="shared" si="5"/>
        <v>3.02</v>
      </c>
      <c r="CG137" s="98"/>
      <c r="CH137" s="98"/>
      <c r="CI137" s="98"/>
      <c r="CJ137" s="98"/>
    </row>
    <row r="138" spans="1:88">
      <c r="A138" s="97">
        <v>137</v>
      </c>
      <c r="B138" s="98">
        <v>0</v>
      </c>
      <c r="C138" s="165">
        <v>22</v>
      </c>
      <c r="D138" s="98">
        <v>4.5454545999999998E-2</v>
      </c>
      <c r="E138" s="98">
        <v>0</v>
      </c>
      <c r="F138" s="98">
        <v>0</v>
      </c>
      <c r="G138" s="98">
        <v>0</v>
      </c>
      <c r="H138" s="98">
        <v>0</v>
      </c>
      <c r="I138" s="98">
        <v>0</v>
      </c>
      <c r="J138" s="98">
        <v>0</v>
      </c>
      <c r="K138" s="98">
        <v>1</v>
      </c>
      <c r="L138" s="98">
        <v>0</v>
      </c>
      <c r="M138" s="98">
        <v>0</v>
      </c>
      <c r="N138" s="98">
        <v>0</v>
      </c>
      <c r="O138" s="98">
        <v>0</v>
      </c>
      <c r="P138" s="98">
        <v>0</v>
      </c>
      <c r="Q138" s="98">
        <v>1</v>
      </c>
      <c r="R138" s="98">
        <v>0</v>
      </c>
      <c r="S138" s="98">
        <v>0</v>
      </c>
      <c r="T138" s="98">
        <v>0</v>
      </c>
      <c r="U138" s="98">
        <v>1</v>
      </c>
      <c r="V138" s="98">
        <v>0</v>
      </c>
      <c r="W138" s="98">
        <v>0</v>
      </c>
      <c r="X138" s="98">
        <v>0</v>
      </c>
      <c r="Y138" s="98">
        <v>0</v>
      </c>
      <c r="Z138" s="98">
        <v>0</v>
      </c>
      <c r="AA138" s="98">
        <v>0</v>
      </c>
      <c r="AB138" s="98">
        <v>0</v>
      </c>
      <c r="AC138" s="98">
        <v>0</v>
      </c>
      <c r="AD138" s="98">
        <v>1</v>
      </c>
      <c r="AE138" s="98">
        <v>0</v>
      </c>
      <c r="AF138" s="98">
        <v>0</v>
      </c>
      <c r="AG138" s="98">
        <v>0</v>
      </c>
      <c r="AH138" s="98">
        <v>0</v>
      </c>
      <c r="AI138" s="98">
        <v>0</v>
      </c>
      <c r="AJ138" s="98">
        <v>0</v>
      </c>
      <c r="AK138" s="98">
        <v>0</v>
      </c>
      <c r="AL138" s="98">
        <v>0</v>
      </c>
      <c r="AM138" s="98">
        <v>0</v>
      </c>
      <c r="AN138" s="98">
        <v>0</v>
      </c>
      <c r="AO138" s="98">
        <v>0</v>
      </c>
      <c r="AP138" s="98">
        <v>1</v>
      </c>
      <c r="AQ138" s="98">
        <v>0</v>
      </c>
      <c r="AR138" s="98">
        <v>0</v>
      </c>
      <c r="AS138" s="98">
        <v>0</v>
      </c>
      <c r="AT138" s="98">
        <v>0</v>
      </c>
      <c r="AU138" s="98">
        <v>0</v>
      </c>
      <c r="AV138" s="98">
        <v>0</v>
      </c>
      <c r="AW138" s="98">
        <v>0</v>
      </c>
      <c r="AX138" s="98">
        <v>0</v>
      </c>
      <c r="AY138" s="98">
        <v>0.38219999999999998</v>
      </c>
      <c r="AZ138" s="98">
        <v>1</v>
      </c>
      <c r="BA138" s="166">
        <v>6</v>
      </c>
      <c r="BB138" s="167">
        <v>10</v>
      </c>
      <c r="BC138" s="110">
        <v>5.0229999999999997</v>
      </c>
      <c r="BD138" s="305">
        <f t="shared" si="4"/>
        <v>50.23</v>
      </c>
      <c r="BE138" s="168">
        <v>27</v>
      </c>
      <c r="BF138" s="168">
        <v>2</v>
      </c>
      <c r="BG138" s="98">
        <v>25.114999999999998</v>
      </c>
      <c r="BH138" s="110">
        <v>50.23</v>
      </c>
      <c r="BI138" s="98">
        <v>0</v>
      </c>
      <c r="BJ138" s="98">
        <v>3.8422999999999999E-2</v>
      </c>
      <c r="BK138" s="98">
        <v>0.125223</v>
      </c>
      <c r="BL138" s="167">
        <v>0</v>
      </c>
      <c r="BM138" s="167">
        <v>0</v>
      </c>
      <c r="BN138" s="98">
        <v>0</v>
      </c>
      <c r="BO138" s="98">
        <v>0</v>
      </c>
      <c r="BP138" s="98">
        <v>0</v>
      </c>
      <c r="BQ138" s="98">
        <v>0</v>
      </c>
      <c r="BR138" s="98">
        <v>0.17818000000000001</v>
      </c>
      <c r="BS138" s="98">
        <v>0</v>
      </c>
      <c r="BT138" s="98">
        <v>0</v>
      </c>
      <c r="BU138" s="98">
        <v>0</v>
      </c>
      <c r="BV138" s="98">
        <v>3.1654000000000002E-2</v>
      </c>
      <c r="BW138" s="98">
        <v>0</v>
      </c>
      <c r="BX138" s="98">
        <v>0.62651800000000002</v>
      </c>
      <c r="BY138" s="98">
        <v>27</v>
      </c>
      <c r="BZ138" s="98">
        <v>2394</v>
      </c>
      <c r="CA138" s="98">
        <v>21</v>
      </c>
      <c r="CB138" s="98">
        <v>4.5999999999999996</v>
      </c>
      <c r="CC138" s="98">
        <v>1196</v>
      </c>
      <c r="CD138" s="169">
        <v>1</v>
      </c>
      <c r="CE138" s="98">
        <v>92.33</v>
      </c>
      <c r="CF138" s="98">
        <f t="shared" si="5"/>
        <v>35.288525999999997</v>
      </c>
      <c r="CG138" s="98"/>
      <c r="CH138" s="98"/>
      <c r="CI138" s="98"/>
      <c r="CJ138" s="98"/>
    </row>
    <row r="139" spans="1:88">
      <c r="A139" s="97">
        <v>138</v>
      </c>
      <c r="B139" s="98">
        <v>0</v>
      </c>
      <c r="C139" s="165">
        <v>67</v>
      </c>
      <c r="D139" s="98">
        <v>0.70149253700000003</v>
      </c>
      <c r="E139" s="98">
        <v>1.4925373E-2</v>
      </c>
      <c r="F139" s="98">
        <v>0</v>
      </c>
      <c r="G139" s="98">
        <v>0</v>
      </c>
      <c r="H139" s="98">
        <v>0</v>
      </c>
      <c r="I139" s="98">
        <v>0</v>
      </c>
      <c r="J139" s="98">
        <v>0</v>
      </c>
      <c r="K139" s="98">
        <v>1</v>
      </c>
      <c r="L139" s="98">
        <v>0</v>
      </c>
      <c r="M139" s="98">
        <v>0</v>
      </c>
      <c r="N139" s="98">
        <v>0</v>
      </c>
      <c r="O139" s="98">
        <v>0</v>
      </c>
      <c r="P139" s="98">
        <v>0</v>
      </c>
      <c r="Q139" s="98">
        <v>0</v>
      </c>
      <c r="R139" s="98">
        <v>0</v>
      </c>
      <c r="S139" s="98">
        <v>1</v>
      </c>
      <c r="T139" s="98">
        <v>0</v>
      </c>
      <c r="U139" s="98">
        <v>0</v>
      </c>
      <c r="V139" s="98">
        <v>0</v>
      </c>
      <c r="W139" s="98">
        <v>0</v>
      </c>
      <c r="X139" s="98">
        <v>0</v>
      </c>
      <c r="Y139" s="98">
        <v>0</v>
      </c>
      <c r="Z139" s="98">
        <v>0</v>
      </c>
      <c r="AA139" s="98">
        <v>0</v>
      </c>
      <c r="AB139" s="98">
        <v>0</v>
      </c>
      <c r="AC139" s="98">
        <v>0</v>
      </c>
      <c r="AD139" s="98">
        <v>0</v>
      </c>
      <c r="AE139" s="98">
        <v>0</v>
      </c>
      <c r="AF139" s="98">
        <v>0</v>
      </c>
      <c r="AG139" s="98">
        <v>0</v>
      </c>
      <c r="AH139" s="98">
        <v>0</v>
      </c>
      <c r="AI139" s="98">
        <v>0</v>
      </c>
      <c r="AJ139" s="98">
        <v>0</v>
      </c>
      <c r="AK139" s="98">
        <v>0</v>
      </c>
      <c r="AL139" s="98">
        <v>0</v>
      </c>
      <c r="AM139" s="98">
        <v>0</v>
      </c>
      <c r="AN139" s="98">
        <v>0</v>
      </c>
      <c r="AO139" s="98">
        <v>0</v>
      </c>
      <c r="AP139" s="98">
        <v>0</v>
      </c>
      <c r="AQ139" s="98">
        <v>0</v>
      </c>
      <c r="AR139" s="98">
        <v>0</v>
      </c>
      <c r="AS139" s="98">
        <v>0</v>
      </c>
      <c r="AT139" s="98">
        <v>0</v>
      </c>
      <c r="AU139" s="98">
        <v>0</v>
      </c>
      <c r="AV139" s="98">
        <v>0</v>
      </c>
      <c r="AW139" s="98">
        <v>0</v>
      </c>
      <c r="AX139" s="98">
        <v>0</v>
      </c>
      <c r="AY139" s="98">
        <v>0</v>
      </c>
      <c r="AZ139" s="98">
        <v>0</v>
      </c>
      <c r="BA139" s="166">
        <v>3</v>
      </c>
      <c r="BB139" s="167">
        <v>3</v>
      </c>
      <c r="BC139" s="110">
        <v>9.2633329999999994</v>
      </c>
      <c r="BD139" s="305">
        <f t="shared" si="4"/>
        <v>27.789998999999998</v>
      </c>
      <c r="BE139" s="168">
        <v>0</v>
      </c>
      <c r="BF139" s="168">
        <v>1</v>
      </c>
      <c r="BG139" s="98">
        <v>27.79</v>
      </c>
      <c r="BH139" s="110">
        <v>27.79</v>
      </c>
      <c r="BI139" s="98">
        <v>0</v>
      </c>
      <c r="BJ139" s="98">
        <v>0.89960399999999996</v>
      </c>
      <c r="BK139" s="98">
        <v>0.100395</v>
      </c>
      <c r="BL139" s="167">
        <v>0</v>
      </c>
      <c r="BM139" s="167">
        <v>0</v>
      </c>
      <c r="BN139" s="98">
        <v>0</v>
      </c>
      <c r="BO139" s="98">
        <v>0</v>
      </c>
      <c r="BP139" s="98">
        <v>0</v>
      </c>
      <c r="BQ139" s="98">
        <v>0</v>
      </c>
      <c r="BR139" s="98">
        <v>0</v>
      </c>
      <c r="BS139" s="98">
        <v>0</v>
      </c>
      <c r="BT139" s="98">
        <v>0</v>
      </c>
      <c r="BU139" s="98">
        <v>0</v>
      </c>
      <c r="BV139" s="98">
        <v>0</v>
      </c>
      <c r="BW139" s="98">
        <v>0</v>
      </c>
      <c r="BX139" s="98">
        <v>0</v>
      </c>
      <c r="BY139" s="98">
        <v>0</v>
      </c>
      <c r="BZ139" s="98">
        <v>2394</v>
      </c>
      <c r="CA139" s="98">
        <v>32</v>
      </c>
      <c r="CB139" s="98">
        <v>2.2999999999999998</v>
      </c>
      <c r="CC139" s="98">
        <v>1197</v>
      </c>
      <c r="CD139" s="169">
        <v>1</v>
      </c>
      <c r="CE139" s="98">
        <v>61</v>
      </c>
      <c r="CF139" s="98">
        <f t="shared" si="5"/>
        <v>0</v>
      </c>
      <c r="CG139" s="98"/>
      <c r="CH139" s="98"/>
      <c r="CI139" s="98"/>
      <c r="CJ139" s="98"/>
    </row>
    <row r="140" spans="1:88">
      <c r="A140" s="97">
        <v>139</v>
      </c>
      <c r="B140" s="98">
        <v>5.3448270000000004</v>
      </c>
      <c r="C140" s="165">
        <v>52</v>
      </c>
      <c r="D140" s="98">
        <v>9.6153846000000001E-2</v>
      </c>
      <c r="E140" s="98">
        <v>0</v>
      </c>
      <c r="F140" s="98">
        <v>0</v>
      </c>
      <c r="G140" s="98">
        <v>0</v>
      </c>
      <c r="H140" s="98">
        <v>0</v>
      </c>
      <c r="I140" s="98">
        <v>0</v>
      </c>
      <c r="J140" s="98">
        <v>0</v>
      </c>
      <c r="K140" s="98">
        <v>1</v>
      </c>
      <c r="L140" s="98">
        <v>0</v>
      </c>
      <c r="M140" s="98">
        <v>0</v>
      </c>
      <c r="N140" s="98">
        <v>0</v>
      </c>
      <c r="O140" s="98">
        <v>0</v>
      </c>
      <c r="P140" s="98">
        <v>0</v>
      </c>
      <c r="Q140" s="98">
        <v>1</v>
      </c>
      <c r="R140" s="98">
        <v>0</v>
      </c>
      <c r="S140" s="98">
        <v>0</v>
      </c>
      <c r="T140" s="98">
        <v>0</v>
      </c>
      <c r="U140" s="98">
        <v>0</v>
      </c>
      <c r="V140" s="98">
        <v>0</v>
      </c>
      <c r="W140" s="98">
        <v>0</v>
      </c>
      <c r="X140" s="98">
        <v>0</v>
      </c>
      <c r="Y140" s="98">
        <v>0</v>
      </c>
      <c r="Z140" s="98">
        <v>0</v>
      </c>
      <c r="AA140" s="98">
        <v>0</v>
      </c>
      <c r="AB140" s="98">
        <v>0</v>
      </c>
      <c r="AC140" s="98">
        <v>0</v>
      </c>
      <c r="AD140" s="98">
        <v>0</v>
      </c>
      <c r="AE140" s="98">
        <v>0</v>
      </c>
      <c r="AF140" s="98">
        <v>0</v>
      </c>
      <c r="AG140" s="98">
        <v>0</v>
      </c>
      <c r="AH140" s="98">
        <v>0</v>
      </c>
      <c r="AI140" s="98">
        <v>0</v>
      </c>
      <c r="AJ140" s="98">
        <v>0</v>
      </c>
      <c r="AK140" s="98">
        <v>0</v>
      </c>
      <c r="AL140" s="98">
        <v>0</v>
      </c>
      <c r="AM140" s="98">
        <v>0</v>
      </c>
      <c r="AN140" s="98">
        <v>0</v>
      </c>
      <c r="AO140" s="98">
        <v>0</v>
      </c>
      <c r="AP140" s="98">
        <v>0</v>
      </c>
      <c r="AQ140" s="98">
        <v>0</v>
      </c>
      <c r="AR140" s="98">
        <v>0</v>
      </c>
      <c r="AS140" s="98">
        <v>0</v>
      </c>
      <c r="AT140" s="98">
        <v>0</v>
      </c>
      <c r="AU140" s="98">
        <v>0</v>
      </c>
      <c r="AV140" s="98">
        <v>0</v>
      </c>
      <c r="AW140" s="98">
        <v>0</v>
      </c>
      <c r="AX140" s="98">
        <v>0</v>
      </c>
      <c r="AY140" s="98">
        <v>0</v>
      </c>
      <c r="AZ140" s="98">
        <v>0</v>
      </c>
      <c r="BA140" s="166">
        <v>4</v>
      </c>
      <c r="BB140" s="167">
        <v>6</v>
      </c>
      <c r="BC140" s="110">
        <v>6.29</v>
      </c>
      <c r="BD140" s="305">
        <f t="shared" si="4"/>
        <v>37.74</v>
      </c>
      <c r="BE140" s="168">
        <v>11</v>
      </c>
      <c r="BF140" s="168">
        <v>2</v>
      </c>
      <c r="BG140" s="98">
        <v>18.87</v>
      </c>
      <c r="BH140" s="110">
        <v>37.74</v>
      </c>
      <c r="BI140" s="98">
        <v>0</v>
      </c>
      <c r="BJ140" s="98">
        <v>0.17291200000000001</v>
      </c>
      <c r="BK140" s="98">
        <v>0.18343100000000001</v>
      </c>
      <c r="BL140" s="167">
        <v>0</v>
      </c>
      <c r="BM140" s="167">
        <v>0</v>
      </c>
      <c r="BN140" s="98">
        <v>0.258382</v>
      </c>
      <c r="BO140" s="98">
        <v>0</v>
      </c>
      <c r="BP140" s="98">
        <v>0</v>
      </c>
      <c r="BQ140" s="98">
        <v>0</v>
      </c>
      <c r="BR140" s="98">
        <v>0</v>
      </c>
      <c r="BS140" s="98">
        <v>0</v>
      </c>
      <c r="BT140" s="98">
        <v>0.21235999999999999</v>
      </c>
      <c r="BU140" s="98">
        <v>0.17291200000000001</v>
      </c>
      <c r="BV140" s="98">
        <v>0</v>
      </c>
      <c r="BW140" s="98">
        <v>0</v>
      </c>
      <c r="BX140" s="98">
        <v>0</v>
      </c>
      <c r="BY140" s="98">
        <v>11</v>
      </c>
      <c r="BZ140" s="98">
        <v>2394</v>
      </c>
      <c r="CA140" s="98">
        <v>50</v>
      </c>
      <c r="CB140" s="98">
        <v>0</v>
      </c>
      <c r="CC140" s="98">
        <v>1198</v>
      </c>
      <c r="CD140" s="169">
        <v>1</v>
      </c>
      <c r="CE140" s="98">
        <v>158.65</v>
      </c>
      <c r="CF140" s="98">
        <f t="shared" si="5"/>
        <v>0</v>
      </c>
      <c r="CG140" s="98"/>
      <c r="CH140" s="98"/>
      <c r="CI140" s="98"/>
      <c r="CJ140" s="98"/>
    </row>
    <row r="141" spans="1:88">
      <c r="A141" s="97">
        <v>140</v>
      </c>
      <c r="B141" s="98">
        <v>0</v>
      </c>
      <c r="C141" s="165">
        <v>44</v>
      </c>
      <c r="D141" s="98">
        <v>0</v>
      </c>
      <c r="E141" s="98">
        <v>0</v>
      </c>
      <c r="F141" s="98">
        <v>0</v>
      </c>
      <c r="G141" s="98">
        <v>0</v>
      </c>
      <c r="H141" s="98">
        <v>0</v>
      </c>
      <c r="I141" s="98">
        <v>0</v>
      </c>
      <c r="J141" s="98">
        <v>0</v>
      </c>
      <c r="K141" s="98">
        <v>1</v>
      </c>
      <c r="L141" s="98">
        <v>0</v>
      </c>
      <c r="M141" s="98">
        <v>0</v>
      </c>
      <c r="N141" s="98">
        <v>0</v>
      </c>
      <c r="O141" s="98">
        <v>0</v>
      </c>
      <c r="P141" s="98">
        <v>0</v>
      </c>
      <c r="Q141" s="98">
        <v>0</v>
      </c>
      <c r="R141" s="98">
        <v>0</v>
      </c>
      <c r="S141" s="98">
        <v>1</v>
      </c>
      <c r="T141" s="98">
        <v>0</v>
      </c>
      <c r="U141" s="98">
        <v>0</v>
      </c>
      <c r="V141" s="98">
        <v>0</v>
      </c>
      <c r="W141" s="98">
        <v>0</v>
      </c>
      <c r="X141" s="98">
        <v>0</v>
      </c>
      <c r="Y141" s="98">
        <v>0</v>
      </c>
      <c r="Z141" s="98">
        <v>0</v>
      </c>
      <c r="AA141" s="98">
        <v>0</v>
      </c>
      <c r="AB141" s="98">
        <v>0</v>
      </c>
      <c r="AC141" s="98">
        <v>0</v>
      </c>
      <c r="AD141" s="98">
        <v>0</v>
      </c>
      <c r="AE141" s="98">
        <v>0</v>
      </c>
      <c r="AF141" s="98">
        <v>0</v>
      </c>
      <c r="AG141" s="98">
        <v>0</v>
      </c>
      <c r="AH141" s="98">
        <v>0</v>
      </c>
      <c r="AI141" s="98">
        <v>0</v>
      </c>
      <c r="AJ141" s="98">
        <v>0</v>
      </c>
      <c r="AK141" s="98">
        <v>0</v>
      </c>
      <c r="AL141" s="98">
        <v>0</v>
      </c>
      <c r="AM141" s="98">
        <v>0</v>
      </c>
      <c r="AN141" s="98">
        <v>0</v>
      </c>
      <c r="AO141" s="98">
        <v>0</v>
      </c>
      <c r="AP141" s="98">
        <v>0</v>
      </c>
      <c r="AQ141" s="98">
        <v>0</v>
      </c>
      <c r="AR141" s="98">
        <v>0</v>
      </c>
      <c r="AS141" s="98">
        <v>0</v>
      </c>
      <c r="AT141" s="98">
        <v>0</v>
      </c>
      <c r="AU141" s="98">
        <v>0</v>
      </c>
      <c r="AV141" s="98">
        <v>0</v>
      </c>
      <c r="AW141" s="98">
        <v>0</v>
      </c>
      <c r="AX141" s="98">
        <v>0</v>
      </c>
      <c r="AY141" s="98">
        <v>0</v>
      </c>
      <c r="AZ141" s="98">
        <v>0</v>
      </c>
      <c r="BA141" s="166">
        <v>2</v>
      </c>
      <c r="BB141" s="167">
        <v>2</v>
      </c>
      <c r="BC141" s="110">
        <v>5.4950000000000001</v>
      </c>
      <c r="BD141" s="305">
        <f t="shared" si="4"/>
        <v>10.99</v>
      </c>
      <c r="BE141" s="168">
        <v>0</v>
      </c>
      <c r="BF141" s="168">
        <v>1</v>
      </c>
      <c r="BG141" s="98">
        <v>10.99</v>
      </c>
      <c r="BH141" s="110">
        <v>10.99</v>
      </c>
      <c r="BI141" s="98">
        <v>0</v>
      </c>
      <c r="BJ141" s="98">
        <v>0</v>
      </c>
      <c r="BK141" s="98">
        <v>0</v>
      </c>
      <c r="BL141" s="167">
        <v>0</v>
      </c>
      <c r="BM141" s="167">
        <v>0</v>
      </c>
      <c r="BN141" s="98">
        <v>0</v>
      </c>
      <c r="BO141" s="98">
        <v>0</v>
      </c>
      <c r="BP141" s="98">
        <v>0</v>
      </c>
      <c r="BQ141" s="98">
        <v>0</v>
      </c>
      <c r="BR141" s="98">
        <v>0</v>
      </c>
      <c r="BS141" s="98">
        <v>0</v>
      </c>
      <c r="BT141" s="98">
        <v>0.63603200000000004</v>
      </c>
      <c r="BU141" s="98">
        <v>0.36396699999999998</v>
      </c>
      <c r="BV141" s="98">
        <v>0</v>
      </c>
      <c r="BW141" s="98">
        <v>0</v>
      </c>
      <c r="BX141" s="98">
        <v>0</v>
      </c>
      <c r="BY141" s="98">
        <v>0</v>
      </c>
      <c r="BZ141" s="98">
        <v>2394</v>
      </c>
      <c r="CA141" s="98">
        <v>45</v>
      </c>
      <c r="CB141" s="98">
        <v>1.1499999999999999</v>
      </c>
      <c r="CC141" s="98">
        <v>1200</v>
      </c>
      <c r="CD141" s="169">
        <v>1</v>
      </c>
      <c r="CE141" s="98">
        <v>17.79</v>
      </c>
      <c r="CF141" s="98">
        <f t="shared" si="5"/>
        <v>0</v>
      </c>
      <c r="CG141" s="98"/>
      <c r="CH141" s="98"/>
      <c r="CI141" s="98"/>
      <c r="CJ141" s="98"/>
    </row>
    <row r="142" spans="1:88">
      <c r="A142" s="97">
        <v>141</v>
      </c>
      <c r="B142" s="98">
        <v>0</v>
      </c>
      <c r="C142" s="165">
        <v>53</v>
      </c>
      <c r="D142" s="98">
        <v>0.96226415099999996</v>
      </c>
      <c r="E142" s="98">
        <v>0</v>
      </c>
      <c r="F142" s="98">
        <v>0</v>
      </c>
      <c r="G142" s="98">
        <v>1</v>
      </c>
      <c r="H142" s="98">
        <v>0</v>
      </c>
      <c r="I142" s="98">
        <v>0</v>
      </c>
      <c r="J142" s="98">
        <v>0</v>
      </c>
      <c r="K142" s="98">
        <v>0</v>
      </c>
      <c r="L142" s="98">
        <v>0</v>
      </c>
      <c r="M142" s="98">
        <v>0</v>
      </c>
      <c r="N142" s="98">
        <v>0</v>
      </c>
      <c r="O142" s="98">
        <v>0</v>
      </c>
      <c r="P142" s="98">
        <v>0</v>
      </c>
      <c r="Q142" s="98">
        <v>1</v>
      </c>
      <c r="R142" s="98">
        <v>0</v>
      </c>
      <c r="S142" s="98">
        <v>0</v>
      </c>
      <c r="T142" s="98">
        <v>0</v>
      </c>
      <c r="U142" s="98">
        <v>0</v>
      </c>
      <c r="V142" s="98">
        <v>0</v>
      </c>
      <c r="W142" s="98">
        <v>0</v>
      </c>
      <c r="X142" s="98">
        <v>0</v>
      </c>
      <c r="Y142" s="98">
        <v>0</v>
      </c>
      <c r="Z142" s="98">
        <v>0</v>
      </c>
      <c r="AA142" s="98">
        <v>0</v>
      </c>
      <c r="AB142" s="98">
        <v>0</v>
      </c>
      <c r="AC142" s="98">
        <v>0</v>
      </c>
      <c r="AD142" s="98">
        <v>0</v>
      </c>
      <c r="AE142" s="98">
        <v>0</v>
      </c>
      <c r="AF142" s="98">
        <v>0</v>
      </c>
      <c r="AG142" s="98">
        <v>0</v>
      </c>
      <c r="AH142" s="98">
        <v>0</v>
      </c>
      <c r="AI142" s="98">
        <v>0</v>
      </c>
      <c r="AJ142" s="98">
        <v>0</v>
      </c>
      <c r="AK142" s="98">
        <v>0</v>
      </c>
      <c r="AL142" s="98">
        <v>0</v>
      </c>
      <c r="AM142" s="98">
        <v>0</v>
      </c>
      <c r="AN142" s="98">
        <v>0</v>
      </c>
      <c r="AO142" s="98">
        <v>0</v>
      </c>
      <c r="AP142" s="98">
        <v>0</v>
      </c>
      <c r="AQ142" s="98">
        <v>0</v>
      </c>
      <c r="AR142" s="98">
        <v>0</v>
      </c>
      <c r="AS142" s="98">
        <v>0</v>
      </c>
      <c r="AT142" s="98">
        <v>0</v>
      </c>
      <c r="AU142" s="98">
        <v>0</v>
      </c>
      <c r="AV142" s="98">
        <v>0</v>
      </c>
      <c r="AW142" s="98">
        <v>0</v>
      </c>
      <c r="AX142" s="98">
        <v>1</v>
      </c>
      <c r="AY142" s="98">
        <v>0.1133</v>
      </c>
      <c r="AZ142" s="98">
        <v>1</v>
      </c>
      <c r="BA142" s="166">
        <v>5</v>
      </c>
      <c r="BB142" s="167">
        <v>6</v>
      </c>
      <c r="BC142" s="110">
        <v>5.3316660000000002</v>
      </c>
      <c r="BD142" s="305">
        <f t="shared" si="4"/>
        <v>31.989996000000001</v>
      </c>
      <c r="BE142" s="168">
        <v>0</v>
      </c>
      <c r="BF142" s="168">
        <v>1</v>
      </c>
      <c r="BG142" s="98">
        <v>31.99</v>
      </c>
      <c r="BH142" s="110">
        <v>31.99</v>
      </c>
      <c r="BI142" s="98">
        <v>0.50015600000000004</v>
      </c>
      <c r="BJ142" s="98">
        <v>0.179118</v>
      </c>
      <c r="BK142" s="98">
        <v>0</v>
      </c>
      <c r="BL142" s="167">
        <v>0</v>
      </c>
      <c r="BM142" s="167">
        <v>0</v>
      </c>
      <c r="BN142" s="98">
        <v>0</v>
      </c>
      <c r="BO142" s="98">
        <v>0</v>
      </c>
      <c r="BP142" s="98">
        <v>0</v>
      </c>
      <c r="BQ142" s="98">
        <v>0</v>
      </c>
      <c r="BR142" s="98">
        <v>0.32072499999999998</v>
      </c>
      <c r="BS142" s="98">
        <v>0</v>
      </c>
      <c r="BT142" s="98">
        <v>0</v>
      </c>
      <c r="BU142" s="98">
        <v>0</v>
      </c>
      <c r="BV142" s="98">
        <v>0</v>
      </c>
      <c r="BW142" s="98">
        <v>0</v>
      </c>
      <c r="BX142" s="98">
        <v>0</v>
      </c>
      <c r="BY142" s="98">
        <v>0</v>
      </c>
      <c r="BZ142" s="98">
        <v>2393</v>
      </c>
      <c r="CA142" s="98">
        <v>32</v>
      </c>
      <c r="CB142" s="98">
        <v>1.1499999999999999</v>
      </c>
      <c r="CC142" s="98">
        <v>1201</v>
      </c>
      <c r="CD142" s="169">
        <v>1</v>
      </c>
      <c r="CE142" s="98">
        <v>33.86</v>
      </c>
      <c r="CF142" s="98">
        <f t="shared" si="5"/>
        <v>3.836338</v>
      </c>
      <c r="CG142" s="98"/>
      <c r="CH142" s="98"/>
      <c r="CI142" s="98"/>
      <c r="CJ142" s="98"/>
    </row>
    <row r="143" spans="1:88">
      <c r="A143" s="97">
        <v>142</v>
      </c>
      <c r="B143" s="98">
        <v>0</v>
      </c>
      <c r="C143" s="165">
        <v>0</v>
      </c>
      <c r="D143" s="98">
        <v>0</v>
      </c>
      <c r="E143" s="98">
        <v>0</v>
      </c>
      <c r="F143" s="98">
        <v>0</v>
      </c>
      <c r="G143" s="98">
        <v>0</v>
      </c>
      <c r="H143" s="98">
        <v>0</v>
      </c>
      <c r="I143" s="98">
        <v>0</v>
      </c>
      <c r="J143" s="98">
        <v>0</v>
      </c>
      <c r="K143" s="98">
        <v>1</v>
      </c>
      <c r="L143" s="98">
        <v>0</v>
      </c>
      <c r="M143" s="98">
        <v>0</v>
      </c>
      <c r="N143" s="98">
        <v>0</v>
      </c>
      <c r="O143" s="98">
        <v>0</v>
      </c>
      <c r="P143" s="98">
        <v>0</v>
      </c>
      <c r="Q143" s="98">
        <v>0</v>
      </c>
      <c r="R143" s="98">
        <v>0</v>
      </c>
      <c r="S143" s="98">
        <v>1</v>
      </c>
      <c r="T143" s="98">
        <v>0</v>
      </c>
      <c r="U143" s="98">
        <v>0</v>
      </c>
      <c r="V143" s="98">
        <v>0</v>
      </c>
      <c r="W143" s="98">
        <v>0</v>
      </c>
      <c r="X143" s="98">
        <v>0</v>
      </c>
      <c r="Y143" s="98">
        <v>0</v>
      </c>
      <c r="Z143" s="98">
        <v>0</v>
      </c>
      <c r="AA143" s="98">
        <v>0</v>
      </c>
      <c r="AB143" s="98">
        <v>0</v>
      </c>
      <c r="AC143" s="98">
        <v>0</v>
      </c>
      <c r="AD143" s="98">
        <v>0</v>
      </c>
      <c r="AE143" s="98">
        <v>0</v>
      </c>
      <c r="AF143" s="98">
        <v>0</v>
      </c>
      <c r="AG143" s="98">
        <v>0</v>
      </c>
      <c r="AH143" s="98">
        <v>0</v>
      </c>
      <c r="AI143" s="98">
        <v>0</v>
      </c>
      <c r="AJ143" s="98">
        <v>0</v>
      </c>
      <c r="AK143" s="98">
        <v>0</v>
      </c>
      <c r="AL143" s="98">
        <v>0</v>
      </c>
      <c r="AM143" s="98">
        <v>0</v>
      </c>
      <c r="AN143" s="98">
        <v>0</v>
      </c>
      <c r="AO143" s="98">
        <v>0</v>
      </c>
      <c r="AP143" s="98">
        <v>0</v>
      </c>
      <c r="AQ143" s="98">
        <v>0</v>
      </c>
      <c r="AR143" s="98">
        <v>0</v>
      </c>
      <c r="AS143" s="98">
        <v>0</v>
      </c>
      <c r="AT143" s="98">
        <v>0</v>
      </c>
      <c r="AU143" s="98">
        <v>0</v>
      </c>
      <c r="AV143" s="98">
        <v>0</v>
      </c>
      <c r="AW143" s="98">
        <v>0</v>
      </c>
      <c r="AX143" s="98">
        <v>1</v>
      </c>
      <c r="AY143" s="98">
        <v>0.18140000000000001</v>
      </c>
      <c r="AZ143" s="98">
        <v>1</v>
      </c>
      <c r="BA143" s="166">
        <v>6</v>
      </c>
      <c r="BB143" s="167">
        <v>8</v>
      </c>
      <c r="BC143" s="110">
        <v>5.2324999999999999</v>
      </c>
      <c r="BD143" s="305">
        <f t="shared" si="4"/>
        <v>41.86</v>
      </c>
      <c r="BE143" s="168">
        <v>0</v>
      </c>
      <c r="BF143" s="168">
        <v>1</v>
      </c>
      <c r="BG143" s="98">
        <v>41.86</v>
      </c>
      <c r="BH143" s="110">
        <v>41.86</v>
      </c>
      <c r="BI143" s="98">
        <v>0.31462000000000001</v>
      </c>
      <c r="BJ143" s="98">
        <v>0.238174</v>
      </c>
      <c r="BK143" s="98">
        <v>6.4260999999999999E-2</v>
      </c>
      <c r="BL143" s="167">
        <v>0</v>
      </c>
      <c r="BM143" s="167">
        <v>0</v>
      </c>
      <c r="BN143" s="98">
        <v>0</v>
      </c>
      <c r="BO143" s="98">
        <v>0</v>
      </c>
      <c r="BP143" s="98">
        <v>0</v>
      </c>
      <c r="BQ143" s="98">
        <v>0</v>
      </c>
      <c r="BR143" s="98">
        <v>0.162685</v>
      </c>
      <c r="BS143" s="98">
        <v>0</v>
      </c>
      <c r="BT143" s="98">
        <v>0.22025800000000001</v>
      </c>
      <c r="BU143" s="98">
        <v>0</v>
      </c>
      <c r="BV143" s="98">
        <v>0</v>
      </c>
      <c r="BW143" s="98">
        <v>0</v>
      </c>
      <c r="BX143" s="98">
        <v>0</v>
      </c>
      <c r="BY143" s="98">
        <v>0</v>
      </c>
      <c r="BZ143" s="98">
        <v>2393</v>
      </c>
      <c r="CA143" s="98">
        <v>53</v>
      </c>
      <c r="CB143" s="98">
        <v>2.2999999999999998</v>
      </c>
      <c r="CC143" s="98">
        <v>1204</v>
      </c>
      <c r="CD143" s="169">
        <v>1</v>
      </c>
      <c r="CE143" s="98">
        <v>31.37</v>
      </c>
      <c r="CF143" s="98">
        <f t="shared" si="5"/>
        <v>5.690518</v>
      </c>
      <c r="CG143" s="98"/>
      <c r="CH143" s="98"/>
      <c r="CI143" s="98"/>
      <c r="CJ143" s="98"/>
    </row>
    <row r="144" spans="1:88">
      <c r="A144" s="97">
        <v>143</v>
      </c>
      <c r="B144" s="98">
        <v>0</v>
      </c>
      <c r="C144" s="165">
        <v>0</v>
      </c>
      <c r="D144" s="98">
        <v>0</v>
      </c>
      <c r="E144" s="98">
        <v>0</v>
      </c>
      <c r="F144" s="98">
        <v>0</v>
      </c>
      <c r="G144" s="98">
        <v>0</v>
      </c>
      <c r="H144" s="98">
        <v>0</v>
      </c>
      <c r="I144" s="98">
        <v>0</v>
      </c>
      <c r="J144" s="98">
        <v>0</v>
      </c>
      <c r="K144" s="98">
        <v>1</v>
      </c>
      <c r="L144" s="98">
        <v>0</v>
      </c>
      <c r="M144" s="98">
        <v>0</v>
      </c>
      <c r="N144" s="98">
        <v>0</v>
      </c>
      <c r="O144" s="98">
        <v>0</v>
      </c>
      <c r="P144" s="98">
        <v>0</v>
      </c>
      <c r="Q144" s="98">
        <v>1</v>
      </c>
      <c r="R144" s="98">
        <v>0</v>
      </c>
      <c r="S144" s="98">
        <v>0</v>
      </c>
      <c r="T144" s="98">
        <v>0</v>
      </c>
      <c r="U144" s="98">
        <v>0</v>
      </c>
      <c r="V144" s="98">
        <v>0</v>
      </c>
      <c r="W144" s="98">
        <v>0</v>
      </c>
      <c r="X144" s="98">
        <v>0</v>
      </c>
      <c r="Y144" s="98">
        <v>0</v>
      </c>
      <c r="Z144" s="98">
        <v>0</v>
      </c>
      <c r="AA144" s="98">
        <v>0</v>
      </c>
      <c r="AB144" s="98">
        <v>0</v>
      </c>
      <c r="AC144" s="98">
        <v>0</v>
      </c>
      <c r="AD144" s="98">
        <v>0</v>
      </c>
      <c r="AE144" s="98">
        <v>0</v>
      </c>
      <c r="AF144" s="98">
        <v>0</v>
      </c>
      <c r="AG144" s="98">
        <v>0</v>
      </c>
      <c r="AH144" s="98">
        <v>0</v>
      </c>
      <c r="AI144" s="98">
        <v>0</v>
      </c>
      <c r="AJ144" s="98">
        <v>0</v>
      </c>
      <c r="AK144" s="98">
        <v>0</v>
      </c>
      <c r="AL144" s="98">
        <v>0</v>
      </c>
      <c r="AM144" s="98">
        <v>0</v>
      </c>
      <c r="AN144" s="98">
        <v>0</v>
      </c>
      <c r="AO144" s="98">
        <v>0</v>
      </c>
      <c r="AP144" s="98">
        <v>0</v>
      </c>
      <c r="AQ144" s="98">
        <v>0</v>
      </c>
      <c r="AR144" s="98">
        <v>0</v>
      </c>
      <c r="AS144" s="98">
        <v>0</v>
      </c>
      <c r="AT144" s="98">
        <v>0</v>
      </c>
      <c r="AU144" s="98">
        <v>0</v>
      </c>
      <c r="AV144" s="98">
        <v>0</v>
      </c>
      <c r="AW144" s="98">
        <v>0</v>
      </c>
      <c r="AX144" s="98">
        <v>0</v>
      </c>
      <c r="AY144" s="98">
        <v>0</v>
      </c>
      <c r="AZ144" s="98">
        <v>0</v>
      </c>
      <c r="BA144" s="166">
        <v>16</v>
      </c>
      <c r="BB144" s="167">
        <v>23</v>
      </c>
      <c r="BC144" s="110">
        <v>6.2782600000000004</v>
      </c>
      <c r="BD144" s="305">
        <f t="shared" si="4"/>
        <v>144.39998</v>
      </c>
      <c r="BE144" s="168">
        <v>28</v>
      </c>
      <c r="BF144" s="168">
        <v>3</v>
      </c>
      <c r="BG144" s="98">
        <v>48.133299999999998</v>
      </c>
      <c r="BH144" s="110">
        <v>144.4</v>
      </c>
      <c r="BI144" s="98">
        <v>0.15001300000000001</v>
      </c>
      <c r="BJ144" s="98">
        <v>0.32387500000000002</v>
      </c>
      <c r="BK144" s="98">
        <v>4.4555999999999998E-2</v>
      </c>
      <c r="BL144" s="167">
        <v>0</v>
      </c>
      <c r="BM144" s="167">
        <v>0</v>
      </c>
      <c r="BN144" s="98">
        <v>0</v>
      </c>
      <c r="BO144" s="98">
        <v>0</v>
      </c>
      <c r="BP144" s="98">
        <v>0</v>
      </c>
      <c r="BQ144" s="98">
        <v>0</v>
      </c>
      <c r="BR144" s="98">
        <v>7.7668000000000001E-2</v>
      </c>
      <c r="BS144" s="98">
        <v>0</v>
      </c>
      <c r="BT144" s="98">
        <v>9.9973000000000006E-2</v>
      </c>
      <c r="BU144" s="98">
        <v>0.241841</v>
      </c>
      <c r="BV144" s="98">
        <v>3.8168000000000001E-2</v>
      </c>
      <c r="BW144" s="98">
        <v>2.3902E-2</v>
      </c>
      <c r="BX144" s="98">
        <v>0</v>
      </c>
      <c r="BY144" s="98">
        <v>28</v>
      </c>
      <c r="BZ144" s="98">
        <v>2393</v>
      </c>
      <c r="CA144" s="98">
        <v>27</v>
      </c>
      <c r="CB144" s="98">
        <v>5.75</v>
      </c>
      <c r="CC144" s="98">
        <v>1205</v>
      </c>
      <c r="CD144" s="169">
        <v>1</v>
      </c>
      <c r="CE144" s="98">
        <v>45.35</v>
      </c>
      <c r="CF144" s="98">
        <f t="shared" si="5"/>
        <v>0</v>
      </c>
      <c r="CG144" s="98"/>
      <c r="CH144" s="98"/>
      <c r="CI144" s="98"/>
      <c r="CJ144" s="98"/>
    </row>
    <row r="145" spans="1:88">
      <c r="A145" s="97">
        <v>144</v>
      </c>
      <c r="B145" s="98">
        <v>0</v>
      </c>
      <c r="C145" s="165">
        <v>80</v>
      </c>
      <c r="D145" s="98">
        <v>0.05</v>
      </c>
      <c r="E145" s="98">
        <v>1.2500000000000001E-2</v>
      </c>
      <c r="F145" s="98">
        <v>0</v>
      </c>
      <c r="G145" s="98">
        <v>0.33333333300000001</v>
      </c>
      <c r="H145" s="98">
        <v>0</v>
      </c>
      <c r="I145" s="98">
        <v>0</v>
      </c>
      <c r="J145" s="98">
        <v>0</v>
      </c>
      <c r="K145" s="98">
        <v>0.66666666699999999</v>
      </c>
      <c r="L145" s="98">
        <v>0</v>
      </c>
      <c r="M145" s="98">
        <v>0</v>
      </c>
      <c r="N145" s="98">
        <v>0</v>
      </c>
      <c r="O145" s="98">
        <v>0</v>
      </c>
      <c r="P145" s="98">
        <v>0</v>
      </c>
      <c r="Q145" s="98">
        <v>0.66666666699999999</v>
      </c>
      <c r="R145" s="98">
        <v>0</v>
      </c>
      <c r="S145" s="98">
        <v>0.33333333300000001</v>
      </c>
      <c r="T145" s="98">
        <v>0</v>
      </c>
      <c r="U145" s="98">
        <v>0</v>
      </c>
      <c r="V145" s="98">
        <v>0</v>
      </c>
      <c r="W145" s="98">
        <v>0</v>
      </c>
      <c r="X145" s="98">
        <v>0</v>
      </c>
      <c r="Y145" s="98">
        <v>0</v>
      </c>
      <c r="Z145" s="98">
        <v>0</v>
      </c>
      <c r="AA145" s="98">
        <v>0</v>
      </c>
      <c r="AB145" s="98">
        <v>0</v>
      </c>
      <c r="AC145" s="98">
        <v>0</v>
      </c>
      <c r="AD145" s="98">
        <v>0</v>
      </c>
      <c r="AE145" s="98">
        <v>0</v>
      </c>
      <c r="AF145" s="98">
        <v>0</v>
      </c>
      <c r="AG145" s="98">
        <v>0</v>
      </c>
      <c r="AH145" s="98">
        <v>0</v>
      </c>
      <c r="AI145" s="98">
        <v>0</v>
      </c>
      <c r="AJ145" s="98">
        <v>0</v>
      </c>
      <c r="AK145" s="98">
        <v>0</v>
      </c>
      <c r="AL145" s="98">
        <v>0</v>
      </c>
      <c r="AM145" s="98">
        <v>0</v>
      </c>
      <c r="AN145" s="98">
        <v>0</v>
      </c>
      <c r="AO145" s="98">
        <v>0</v>
      </c>
      <c r="AP145" s="98">
        <v>0</v>
      </c>
      <c r="AQ145" s="98">
        <v>0</v>
      </c>
      <c r="AR145" s="98">
        <v>0</v>
      </c>
      <c r="AS145" s="98">
        <v>0</v>
      </c>
      <c r="AT145" s="98">
        <v>0</v>
      </c>
      <c r="AU145" s="98">
        <v>0</v>
      </c>
      <c r="AV145" s="98">
        <v>0</v>
      </c>
      <c r="AW145" s="98">
        <v>0</v>
      </c>
      <c r="AX145" s="98">
        <v>0</v>
      </c>
      <c r="AY145" s="98">
        <v>0.20979999999999999</v>
      </c>
      <c r="AZ145" s="98">
        <v>1</v>
      </c>
      <c r="BA145" s="166">
        <v>17</v>
      </c>
      <c r="BB145" s="167">
        <v>26</v>
      </c>
      <c r="BC145" s="110">
        <v>6.8807689999999999</v>
      </c>
      <c r="BD145" s="305">
        <f t="shared" si="4"/>
        <v>178.89999399999999</v>
      </c>
      <c r="BE145" s="168">
        <v>47</v>
      </c>
      <c r="BF145" s="168">
        <v>3</v>
      </c>
      <c r="BG145" s="98">
        <v>59.633299999999998</v>
      </c>
      <c r="BH145" s="110">
        <v>178.9</v>
      </c>
      <c r="BI145" s="98">
        <v>0.28753200000000001</v>
      </c>
      <c r="BJ145" s="98">
        <v>4.0250000000000001E-2</v>
      </c>
      <c r="BK145" s="98">
        <v>4.6719999999999998E-2</v>
      </c>
      <c r="BL145" s="167">
        <v>0</v>
      </c>
      <c r="BM145" s="167">
        <v>0</v>
      </c>
      <c r="BN145" s="98">
        <v>0</v>
      </c>
      <c r="BO145" s="98">
        <v>0</v>
      </c>
      <c r="BP145" s="98">
        <v>0</v>
      </c>
      <c r="BQ145" s="98">
        <v>0</v>
      </c>
      <c r="BR145" s="98">
        <v>0.12669</v>
      </c>
      <c r="BS145" s="98">
        <v>0</v>
      </c>
      <c r="BT145" s="98">
        <v>0.12923499999999999</v>
      </c>
      <c r="BU145" s="98">
        <v>2.5878000000000002E-2</v>
      </c>
      <c r="BV145" s="98">
        <v>0</v>
      </c>
      <c r="BW145" s="98">
        <v>6.0401000000000003E-2</v>
      </c>
      <c r="BX145" s="98">
        <v>0.28328999999999999</v>
      </c>
      <c r="BY145" s="98">
        <v>47</v>
      </c>
      <c r="BZ145" s="98">
        <v>2393</v>
      </c>
      <c r="CA145" s="98">
        <v>52</v>
      </c>
      <c r="CB145" s="98">
        <v>14.95</v>
      </c>
      <c r="CC145" s="98">
        <v>1206</v>
      </c>
      <c r="CD145" s="169">
        <v>1</v>
      </c>
      <c r="CE145" s="98">
        <v>77.92</v>
      </c>
      <c r="CF145" s="98">
        <f t="shared" si="5"/>
        <v>16.347615999999999</v>
      </c>
      <c r="CG145" s="98"/>
      <c r="CH145" s="98"/>
      <c r="CI145" s="98"/>
      <c r="CJ145" s="98"/>
    </row>
    <row r="146" spans="1:88">
      <c r="A146" s="97">
        <v>145</v>
      </c>
      <c r="B146" s="98">
        <v>0</v>
      </c>
      <c r="C146" s="165">
        <v>81</v>
      </c>
      <c r="D146" s="98">
        <v>4.9382716E-2</v>
      </c>
      <c r="E146" s="98">
        <v>0</v>
      </c>
      <c r="F146" s="98">
        <v>0</v>
      </c>
      <c r="G146" s="98">
        <v>0</v>
      </c>
      <c r="H146" s="98">
        <v>0</v>
      </c>
      <c r="I146" s="98">
        <v>0</v>
      </c>
      <c r="J146" s="98">
        <v>0</v>
      </c>
      <c r="K146" s="98">
        <v>1</v>
      </c>
      <c r="L146" s="98">
        <v>0</v>
      </c>
      <c r="M146" s="98">
        <v>0</v>
      </c>
      <c r="N146" s="98">
        <v>0</v>
      </c>
      <c r="O146" s="98">
        <v>0</v>
      </c>
      <c r="P146" s="98">
        <v>0</v>
      </c>
      <c r="Q146" s="98">
        <v>0</v>
      </c>
      <c r="R146" s="98">
        <v>0</v>
      </c>
      <c r="S146" s="98">
        <v>1</v>
      </c>
      <c r="T146" s="98">
        <v>0</v>
      </c>
      <c r="U146" s="98">
        <v>0</v>
      </c>
      <c r="V146" s="98">
        <v>0</v>
      </c>
      <c r="W146" s="98">
        <v>0</v>
      </c>
      <c r="X146" s="98">
        <v>0</v>
      </c>
      <c r="Y146" s="98">
        <v>0</v>
      </c>
      <c r="Z146" s="98">
        <v>0</v>
      </c>
      <c r="AA146" s="98">
        <v>0</v>
      </c>
      <c r="AB146" s="98">
        <v>0</v>
      </c>
      <c r="AC146" s="98">
        <v>0</v>
      </c>
      <c r="AD146" s="98">
        <v>0</v>
      </c>
      <c r="AE146" s="98">
        <v>0</v>
      </c>
      <c r="AF146" s="98">
        <v>0</v>
      </c>
      <c r="AG146" s="98">
        <v>0</v>
      </c>
      <c r="AH146" s="98">
        <v>0</v>
      </c>
      <c r="AI146" s="98">
        <v>0</v>
      </c>
      <c r="AJ146" s="98">
        <v>0</v>
      </c>
      <c r="AK146" s="98">
        <v>0</v>
      </c>
      <c r="AL146" s="98">
        <v>0</v>
      </c>
      <c r="AM146" s="98">
        <v>0</v>
      </c>
      <c r="AN146" s="98">
        <v>0</v>
      </c>
      <c r="AO146" s="98">
        <v>0</v>
      </c>
      <c r="AP146" s="98">
        <v>0</v>
      </c>
      <c r="AQ146" s="98">
        <v>0</v>
      </c>
      <c r="AR146" s="98">
        <v>0</v>
      </c>
      <c r="AS146" s="98">
        <v>0</v>
      </c>
      <c r="AT146" s="98">
        <v>0</v>
      </c>
      <c r="AU146" s="98">
        <v>0</v>
      </c>
      <c r="AV146" s="98">
        <v>0</v>
      </c>
      <c r="AW146" s="98">
        <v>0</v>
      </c>
      <c r="AX146" s="98">
        <v>0</v>
      </c>
      <c r="AY146" s="98">
        <v>0.1089</v>
      </c>
      <c r="AZ146" s="98">
        <v>1</v>
      </c>
      <c r="BA146" s="166">
        <v>8</v>
      </c>
      <c r="BB146" s="167">
        <v>12</v>
      </c>
      <c r="BC146" s="110">
        <v>5.4483329999999999</v>
      </c>
      <c r="BD146" s="305">
        <f t="shared" si="4"/>
        <v>65.379996000000006</v>
      </c>
      <c r="BE146" s="168">
        <v>0</v>
      </c>
      <c r="BF146" s="168">
        <v>1</v>
      </c>
      <c r="BG146" s="98">
        <v>65.38</v>
      </c>
      <c r="BH146" s="110">
        <v>65.38</v>
      </c>
      <c r="BI146" s="98">
        <v>0</v>
      </c>
      <c r="BJ146" s="98">
        <v>0</v>
      </c>
      <c r="BK146" s="98">
        <v>0.18331700000000001</v>
      </c>
      <c r="BL146" s="167">
        <v>0</v>
      </c>
      <c r="BM146" s="167">
        <v>0</v>
      </c>
      <c r="BN146" s="98">
        <v>0</v>
      </c>
      <c r="BO146" s="98">
        <v>0</v>
      </c>
      <c r="BP146" s="98">
        <v>0</v>
      </c>
      <c r="BQ146" s="98">
        <v>0</v>
      </c>
      <c r="BR146" s="98">
        <v>0</v>
      </c>
      <c r="BS146" s="98">
        <v>0</v>
      </c>
      <c r="BT146" s="98">
        <v>0.32669999999999999</v>
      </c>
      <c r="BU146" s="98">
        <v>0.122393</v>
      </c>
      <c r="BV146" s="98">
        <v>0</v>
      </c>
      <c r="BW146" s="98">
        <v>0.36758800000000003</v>
      </c>
      <c r="BX146" s="98">
        <v>0</v>
      </c>
      <c r="BY146" s="98">
        <v>0</v>
      </c>
      <c r="BZ146" s="98">
        <v>2393</v>
      </c>
      <c r="CA146" s="98">
        <v>51</v>
      </c>
      <c r="CB146" s="98">
        <v>8.0500000000000007</v>
      </c>
      <c r="CC146" s="98">
        <v>1207</v>
      </c>
      <c r="CD146" s="169">
        <v>1</v>
      </c>
      <c r="CE146" s="98">
        <v>58.58</v>
      </c>
      <c r="CF146" s="98">
        <f t="shared" si="5"/>
        <v>6.3793619999999995</v>
      </c>
      <c r="CG146" s="98"/>
      <c r="CH146" s="98"/>
      <c r="CI146" s="98"/>
      <c r="CJ146" s="98"/>
    </row>
    <row r="147" spans="1:88">
      <c r="A147" s="97">
        <v>146</v>
      </c>
      <c r="B147" s="98">
        <v>0</v>
      </c>
      <c r="C147" s="165">
        <v>38</v>
      </c>
      <c r="D147" s="98">
        <v>0.34210526299999999</v>
      </c>
      <c r="E147" s="98">
        <v>5.2631578999999998E-2</v>
      </c>
      <c r="F147" s="98">
        <v>0</v>
      </c>
      <c r="G147" s="98">
        <v>0</v>
      </c>
      <c r="H147" s="98">
        <v>0</v>
      </c>
      <c r="I147" s="98">
        <v>0</v>
      </c>
      <c r="J147" s="98">
        <v>0</v>
      </c>
      <c r="K147" s="98">
        <v>1</v>
      </c>
      <c r="L147" s="98">
        <v>0</v>
      </c>
      <c r="M147" s="98">
        <v>0</v>
      </c>
      <c r="N147" s="98">
        <v>0</v>
      </c>
      <c r="O147" s="98">
        <v>0</v>
      </c>
      <c r="P147" s="98">
        <v>0</v>
      </c>
      <c r="Q147" s="98">
        <v>1</v>
      </c>
      <c r="R147" s="98">
        <v>0</v>
      </c>
      <c r="S147" s="98">
        <v>0</v>
      </c>
      <c r="T147" s="98">
        <v>0</v>
      </c>
      <c r="U147" s="98">
        <v>0</v>
      </c>
      <c r="V147" s="98">
        <v>0</v>
      </c>
      <c r="W147" s="98">
        <v>1</v>
      </c>
      <c r="X147" s="98">
        <v>0</v>
      </c>
      <c r="Y147" s="98">
        <v>0</v>
      </c>
      <c r="Z147" s="98">
        <v>0</v>
      </c>
      <c r="AA147" s="98">
        <v>0</v>
      </c>
      <c r="AB147" s="98">
        <v>0</v>
      </c>
      <c r="AC147" s="98">
        <v>0</v>
      </c>
      <c r="AD147" s="98">
        <v>1</v>
      </c>
      <c r="AE147" s="98">
        <v>0</v>
      </c>
      <c r="AF147" s="98">
        <v>0</v>
      </c>
      <c r="AG147" s="98">
        <v>0</v>
      </c>
      <c r="AH147" s="98">
        <v>0</v>
      </c>
      <c r="AI147" s="98">
        <v>0</v>
      </c>
      <c r="AJ147" s="98">
        <v>0</v>
      </c>
      <c r="AK147" s="98">
        <v>0</v>
      </c>
      <c r="AL147" s="98">
        <v>0</v>
      </c>
      <c r="AM147" s="98">
        <v>0</v>
      </c>
      <c r="AN147" s="98">
        <v>0</v>
      </c>
      <c r="AO147" s="98">
        <v>0</v>
      </c>
      <c r="AP147" s="98">
        <v>0.5</v>
      </c>
      <c r="AQ147" s="98">
        <v>0</v>
      </c>
      <c r="AR147" s="98">
        <v>0</v>
      </c>
      <c r="AS147" s="98">
        <v>0</v>
      </c>
      <c r="AT147" s="98">
        <v>0</v>
      </c>
      <c r="AU147" s="98">
        <v>0</v>
      </c>
      <c r="AV147" s="98">
        <v>0</v>
      </c>
      <c r="AW147" s="98">
        <v>0</v>
      </c>
      <c r="AX147" s="98">
        <v>0.5</v>
      </c>
      <c r="AY147" s="98">
        <v>0.25459999999999999</v>
      </c>
      <c r="AZ147" s="98">
        <v>0.66666666699999999</v>
      </c>
      <c r="BA147" s="166">
        <v>9</v>
      </c>
      <c r="BB147" s="167">
        <v>10</v>
      </c>
      <c r="BC147" s="110">
        <v>7.8979999999999997</v>
      </c>
      <c r="BD147" s="305">
        <f t="shared" si="4"/>
        <v>78.97999999999999</v>
      </c>
      <c r="BE147" s="168">
        <v>84</v>
      </c>
      <c r="BF147" s="168">
        <v>3</v>
      </c>
      <c r="BG147" s="98">
        <v>26.326599999999999</v>
      </c>
      <c r="BH147" s="110">
        <v>78.98</v>
      </c>
      <c r="BI147" s="98">
        <v>0.26820699999999997</v>
      </c>
      <c r="BJ147" s="98">
        <v>4.8155000000000003E-2</v>
      </c>
      <c r="BK147" s="98">
        <v>0</v>
      </c>
      <c r="BL147" s="167">
        <v>0</v>
      </c>
      <c r="BM147" s="167">
        <v>0</v>
      </c>
      <c r="BN147" s="98">
        <v>0.10181999999999999</v>
      </c>
      <c r="BO147" s="98">
        <v>0</v>
      </c>
      <c r="BP147" s="98">
        <v>0</v>
      </c>
      <c r="BQ147" s="98">
        <v>0</v>
      </c>
      <c r="BR147" s="98">
        <v>7.1633000000000002E-2</v>
      </c>
      <c r="BS147" s="98">
        <v>0</v>
      </c>
      <c r="BT147" s="98">
        <v>0</v>
      </c>
      <c r="BU147" s="98">
        <v>5.3905000000000002E-2</v>
      </c>
      <c r="BV147" s="98">
        <v>0</v>
      </c>
      <c r="BW147" s="98">
        <v>5.3905000000000002E-2</v>
      </c>
      <c r="BX147" s="98">
        <v>0.40237099999999998</v>
      </c>
      <c r="BY147" s="98">
        <v>84</v>
      </c>
      <c r="BZ147" s="98">
        <v>2393</v>
      </c>
      <c r="CA147" s="98">
        <v>67</v>
      </c>
      <c r="CB147" s="98">
        <v>9.1999999999999993</v>
      </c>
      <c r="CC147" s="98">
        <v>1208</v>
      </c>
      <c r="CD147" s="169">
        <v>1</v>
      </c>
      <c r="CE147" s="98">
        <v>92.17</v>
      </c>
      <c r="CF147" s="98">
        <f t="shared" si="5"/>
        <v>23.466481999999999</v>
      </c>
      <c r="CG147" s="98"/>
      <c r="CH147" s="98"/>
      <c r="CI147" s="98"/>
      <c r="CJ147" s="98"/>
    </row>
    <row r="148" spans="1:88">
      <c r="A148" s="97">
        <v>147</v>
      </c>
      <c r="B148" s="98">
        <v>2.2222219999999999</v>
      </c>
      <c r="C148" s="165">
        <v>56</v>
      </c>
      <c r="D148" s="98">
        <v>0.53846153900000004</v>
      </c>
      <c r="E148" s="98">
        <v>7.6923077000000006E-2</v>
      </c>
      <c r="F148" s="98">
        <v>0</v>
      </c>
      <c r="G148" s="98">
        <v>0</v>
      </c>
      <c r="H148" s="98">
        <v>0</v>
      </c>
      <c r="I148" s="98">
        <v>0</v>
      </c>
      <c r="J148" s="98">
        <v>0</v>
      </c>
      <c r="K148" s="98">
        <v>1</v>
      </c>
      <c r="L148" s="98">
        <v>0</v>
      </c>
      <c r="M148" s="98">
        <v>0</v>
      </c>
      <c r="N148" s="98">
        <v>0</v>
      </c>
      <c r="O148" s="98">
        <v>0</v>
      </c>
      <c r="P148" s="98">
        <v>0</v>
      </c>
      <c r="Q148" s="98">
        <v>0.33333333300000001</v>
      </c>
      <c r="R148" s="98">
        <v>0</v>
      </c>
      <c r="S148" s="98">
        <v>0.66666666699999999</v>
      </c>
      <c r="T148" s="98">
        <v>0</v>
      </c>
      <c r="U148" s="98">
        <v>0.33333333300000001</v>
      </c>
      <c r="V148" s="98">
        <v>0</v>
      </c>
      <c r="W148" s="98">
        <v>0</v>
      </c>
      <c r="X148" s="98">
        <v>0</v>
      </c>
      <c r="Y148" s="98">
        <v>0</v>
      </c>
      <c r="Z148" s="98">
        <v>0</v>
      </c>
      <c r="AA148" s="98">
        <v>0</v>
      </c>
      <c r="AB148" s="98">
        <v>0.33333333300000001</v>
      </c>
      <c r="AC148" s="98">
        <v>0.33333333300000001</v>
      </c>
      <c r="AD148" s="98">
        <v>1</v>
      </c>
      <c r="AE148" s="98">
        <v>0</v>
      </c>
      <c r="AF148" s="98">
        <v>0</v>
      </c>
      <c r="AG148" s="98">
        <v>0</v>
      </c>
      <c r="AH148" s="98">
        <v>0</v>
      </c>
      <c r="AI148" s="98">
        <v>0</v>
      </c>
      <c r="AJ148" s="98">
        <v>0</v>
      </c>
      <c r="AK148" s="98">
        <v>0</v>
      </c>
      <c r="AL148" s="98">
        <v>0</v>
      </c>
      <c r="AM148" s="98">
        <v>0</v>
      </c>
      <c r="AN148" s="98">
        <v>0</v>
      </c>
      <c r="AO148" s="98">
        <v>0</v>
      </c>
      <c r="AP148" s="98">
        <v>1</v>
      </c>
      <c r="AQ148" s="98">
        <v>0</v>
      </c>
      <c r="AR148" s="98">
        <v>0</v>
      </c>
      <c r="AS148" s="98">
        <v>0</v>
      </c>
      <c r="AT148" s="98">
        <v>0</v>
      </c>
      <c r="AU148" s="98">
        <v>0</v>
      </c>
      <c r="AV148" s="98">
        <v>0</v>
      </c>
      <c r="AW148" s="98">
        <v>0</v>
      </c>
      <c r="AX148" s="98">
        <v>0</v>
      </c>
      <c r="AY148" s="98">
        <v>0.4662</v>
      </c>
      <c r="AZ148" s="98">
        <v>1</v>
      </c>
      <c r="BA148" s="166">
        <v>4</v>
      </c>
      <c r="BB148" s="167">
        <v>10</v>
      </c>
      <c r="BC148" s="110">
        <v>3.694</v>
      </c>
      <c r="BD148" s="305">
        <f t="shared" si="4"/>
        <v>36.94</v>
      </c>
      <c r="BE148" s="168">
        <v>44</v>
      </c>
      <c r="BF148" s="168">
        <v>3</v>
      </c>
      <c r="BG148" s="98">
        <v>12.3133</v>
      </c>
      <c r="BH148" s="110">
        <v>36.94</v>
      </c>
      <c r="BI148" s="98">
        <v>0</v>
      </c>
      <c r="BJ148" s="98">
        <v>0.14780699999999999</v>
      </c>
      <c r="BK148" s="98">
        <v>0.17352400000000001</v>
      </c>
      <c r="BL148" s="167">
        <v>0</v>
      </c>
      <c r="BM148" s="167">
        <v>0</v>
      </c>
      <c r="BN148" s="98">
        <v>0.40064899999999998</v>
      </c>
      <c r="BO148" s="98">
        <v>0</v>
      </c>
      <c r="BP148" s="98">
        <v>0</v>
      </c>
      <c r="BQ148" s="98">
        <v>0</v>
      </c>
      <c r="BR148" s="98">
        <v>0</v>
      </c>
      <c r="BS148" s="98">
        <v>0</v>
      </c>
      <c r="BT148" s="98">
        <v>0.27801799999999999</v>
      </c>
      <c r="BU148" s="98">
        <v>0</v>
      </c>
      <c r="BV148" s="98">
        <v>0</v>
      </c>
      <c r="BW148" s="98">
        <v>0</v>
      </c>
      <c r="BX148" s="98">
        <v>0</v>
      </c>
      <c r="BY148" s="98">
        <v>44</v>
      </c>
      <c r="BZ148" s="98">
        <v>2393</v>
      </c>
      <c r="CA148" s="98">
        <v>54</v>
      </c>
      <c r="CB148" s="98">
        <v>5.75</v>
      </c>
      <c r="CC148" s="98">
        <v>1209</v>
      </c>
      <c r="CD148" s="169">
        <v>1</v>
      </c>
      <c r="CE148" s="98">
        <v>32.630000000000003</v>
      </c>
      <c r="CF148" s="98">
        <f t="shared" si="5"/>
        <v>15.212106000000002</v>
      </c>
      <c r="CG148" s="98"/>
      <c r="CH148" s="98"/>
      <c r="CI148" s="98"/>
      <c r="CJ148" s="98"/>
    </row>
    <row r="149" spans="1:88">
      <c r="A149" s="97">
        <v>148</v>
      </c>
      <c r="B149" s="98">
        <v>0</v>
      </c>
      <c r="C149" s="165">
        <v>86</v>
      </c>
      <c r="D149" s="98">
        <v>0.38372093000000002</v>
      </c>
      <c r="E149" s="98">
        <v>0</v>
      </c>
      <c r="F149" s="98">
        <v>0</v>
      </c>
      <c r="G149" s="98">
        <v>1</v>
      </c>
      <c r="H149" s="98">
        <v>0</v>
      </c>
      <c r="I149" s="98">
        <v>0</v>
      </c>
      <c r="J149" s="98">
        <v>0</v>
      </c>
      <c r="K149" s="98">
        <v>0</v>
      </c>
      <c r="L149" s="98">
        <v>0</v>
      </c>
      <c r="M149" s="98">
        <v>0</v>
      </c>
      <c r="N149" s="98">
        <v>0</v>
      </c>
      <c r="O149" s="98">
        <v>0</v>
      </c>
      <c r="P149" s="98">
        <v>0</v>
      </c>
      <c r="Q149" s="98">
        <v>0.5</v>
      </c>
      <c r="R149" s="98">
        <v>0</v>
      </c>
      <c r="S149" s="98">
        <v>0.5</v>
      </c>
      <c r="T149" s="98">
        <v>0</v>
      </c>
      <c r="U149" s="98">
        <v>0</v>
      </c>
      <c r="V149" s="98">
        <v>0</v>
      </c>
      <c r="W149" s="98">
        <v>0</v>
      </c>
      <c r="X149" s="98">
        <v>0</v>
      </c>
      <c r="Y149" s="98">
        <v>0</v>
      </c>
      <c r="Z149" s="98">
        <v>0</v>
      </c>
      <c r="AA149" s="98">
        <v>0</v>
      </c>
      <c r="AB149" s="98">
        <v>0</v>
      </c>
      <c r="AC149" s="98">
        <v>0</v>
      </c>
      <c r="AD149" s="98">
        <v>0</v>
      </c>
      <c r="AE149" s="98">
        <v>0</v>
      </c>
      <c r="AF149" s="98">
        <v>0</v>
      </c>
      <c r="AG149" s="98">
        <v>0</v>
      </c>
      <c r="AH149" s="98">
        <v>0</v>
      </c>
      <c r="AI149" s="98">
        <v>0</v>
      </c>
      <c r="AJ149" s="98">
        <v>0</v>
      </c>
      <c r="AK149" s="98">
        <v>0</v>
      </c>
      <c r="AL149" s="98">
        <v>0</v>
      </c>
      <c r="AM149" s="98">
        <v>0</v>
      </c>
      <c r="AN149" s="98">
        <v>0</v>
      </c>
      <c r="AO149" s="98">
        <v>0</v>
      </c>
      <c r="AP149" s="98">
        <v>0</v>
      </c>
      <c r="AQ149" s="98">
        <v>0</v>
      </c>
      <c r="AR149" s="98">
        <v>0</v>
      </c>
      <c r="AS149" s="98">
        <v>0</v>
      </c>
      <c r="AT149" s="98">
        <v>0</v>
      </c>
      <c r="AU149" s="98">
        <v>0</v>
      </c>
      <c r="AV149" s="98">
        <v>0</v>
      </c>
      <c r="AW149" s="98">
        <v>0</v>
      </c>
      <c r="AX149" s="98">
        <v>1</v>
      </c>
      <c r="AY149" s="98">
        <v>0.38490000000000002</v>
      </c>
      <c r="AZ149" s="98">
        <v>0.5</v>
      </c>
      <c r="BA149" s="166">
        <v>6</v>
      </c>
      <c r="BB149" s="167">
        <v>7</v>
      </c>
      <c r="BC149" s="110">
        <v>6.1114280000000001</v>
      </c>
      <c r="BD149" s="305">
        <f t="shared" si="4"/>
        <v>42.779995999999997</v>
      </c>
      <c r="BE149" s="168">
        <v>7</v>
      </c>
      <c r="BF149" s="168">
        <v>2</v>
      </c>
      <c r="BG149" s="98">
        <v>19.414999999999999</v>
      </c>
      <c r="BH149" s="110">
        <v>38.83</v>
      </c>
      <c r="BI149" s="98">
        <v>0</v>
      </c>
      <c r="BJ149" s="98">
        <v>0.19872000000000001</v>
      </c>
      <c r="BK149" s="98">
        <v>5.7572999999999999E-2</v>
      </c>
      <c r="BL149" s="167">
        <v>0</v>
      </c>
      <c r="BM149" s="167">
        <v>0</v>
      </c>
      <c r="BN149" s="98">
        <v>0.130416</v>
      </c>
      <c r="BO149" s="98">
        <v>0</v>
      </c>
      <c r="BP149" s="98">
        <v>0</v>
      </c>
      <c r="BQ149" s="98">
        <v>0</v>
      </c>
      <c r="BR149" s="98">
        <v>0</v>
      </c>
      <c r="BS149" s="98">
        <v>0</v>
      </c>
      <c r="BT149" s="98">
        <v>0</v>
      </c>
      <c r="BU149" s="98">
        <v>0.20883199999999999</v>
      </c>
      <c r="BV149" s="98">
        <v>0</v>
      </c>
      <c r="BW149" s="98">
        <v>0</v>
      </c>
      <c r="BX149" s="98">
        <v>0.40445700000000001</v>
      </c>
      <c r="BY149" s="98">
        <v>7</v>
      </c>
      <c r="BZ149" s="98">
        <v>2393</v>
      </c>
      <c r="CA149" s="98">
        <v>71</v>
      </c>
      <c r="CB149" s="98">
        <v>3.45</v>
      </c>
      <c r="CC149" s="98">
        <v>1210</v>
      </c>
      <c r="CD149" s="169">
        <v>1</v>
      </c>
      <c r="CE149" s="98">
        <v>19.579999999999998</v>
      </c>
      <c r="CF149" s="98">
        <f t="shared" si="5"/>
        <v>7.5363419999999994</v>
      </c>
      <c r="CG149" s="98"/>
      <c r="CH149" s="98"/>
      <c r="CI149" s="98"/>
      <c r="CJ149" s="98"/>
    </row>
    <row r="150" spans="1:88">
      <c r="A150" s="97">
        <v>149</v>
      </c>
      <c r="B150" s="98">
        <v>0</v>
      </c>
      <c r="C150" s="165">
        <v>59</v>
      </c>
      <c r="D150" s="98">
        <v>8.4745763000000002E-2</v>
      </c>
      <c r="E150" s="98">
        <v>0</v>
      </c>
      <c r="F150" s="98">
        <v>0</v>
      </c>
      <c r="G150" s="98">
        <v>0</v>
      </c>
      <c r="H150" s="98">
        <v>0</v>
      </c>
      <c r="I150" s="98">
        <v>0</v>
      </c>
      <c r="J150" s="98">
        <v>0</v>
      </c>
      <c r="K150" s="98">
        <v>1</v>
      </c>
      <c r="L150" s="98">
        <v>0</v>
      </c>
      <c r="M150" s="98">
        <v>0</v>
      </c>
      <c r="N150" s="98">
        <v>0</v>
      </c>
      <c r="O150" s="98">
        <v>0</v>
      </c>
      <c r="P150" s="98">
        <v>0</v>
      </c>
      <c r="Q150" s="98">
        <v>0.5</v>
      </c>
      <c r="R150" s="98">
        <v>0</v>
      </c>
      <c r="S150" s="98">
        <v>0.5</v>
      </c>
      <c r="T150" s="98">
        <v>0</v>
      </c>
      <c r="U150" s="98">
        <v>0</v>
      </c>
      <c r="V150" s="98">
        <v>0</v>
      </c>
      <c r="W150" s="98">
        <v>0</v>
      </c>
      <c r="X150" s="98">
        <v>0</v>
      </c>
      <c r="Y150" s="98">
        <v>0</v>
      </c>
      <c r="Z150" s="98">
        <v>0</v>
      </c>
      <c r="AA150" s="98">
        <v>0</v>
      </c>
      <c r="AB150" s="98">
        <v>0</v>
      </c>
      <c r="AC150" s="98">
        <v>0</v>
      </c>
      <c r="AD150" s="98">
        <v>0</v>
      </c>
      <c r="AE150" s="98">
        <v>0</v>
      </c>
      <c r="AF150" s="98">
        <v>0</v>
      </c>
      <c r="AG150" s="98">
        <v>0</v>
      </c>
      <c r="AH150" s="98">
        <v>0</v>
      </c>
      <c r="AI150" s="98">
        <v>0</v>
      </c>
      <c r="AJ150" s="98">
        <v>0</v>
      </c>
      <c r="AK150" s="98">
        <v>0</v>
      </c>
      <c r="AL150" s="98">
        <v>0</v>
      </c>
      <c r="AM150" s="98">
        <v>0</v>
      </c>
      <c r="AN150" s="98">
        <v>0</v>
      </c>
      <c r="AO150" s="98">
        <v>0</v>
      </c>
      <c r="AP150" s="98">
        <v>0</v>
      </c>
      <c r="AQ150" s="98">
        <v>0</v>
      </c>
      <c r="AR150" s="98">
        <v>0</v>
      </c>
      <c r="AS150" s="98">
        <v>0</v>
      </c>
      <c r="AT150" s="98">
        <v>0</v>
      </c>
      <c r="AU150" s="98">
        <v>0</v>
      </c>
      <c r="AV150" s="98">
        <v>0</v>
      </c>
      <c r="AW150" s="98">
        <v>0</v>
      </c>
      <c r="AX150" s="98">
        <v>0</v>
      </c>
      <c r="AY150" s="98">
        <v>8.9099999999999999E-2</v>
      </c>
      <c r="AZ150" s="98">
        <v>0.5</v>
      </c>
      <c r="BA150" s="166">
        <v>10</v>
      </c>
      <c r="BB150" s="167">
        <v>10</v>
      </c>
      <c r="BC150" s="110">
        <v>7.6840000000000002</v>
      </c>
      <c r="BD150" s="305">
        <f t="shared" si="4"/>
        <v>76.84</v>
      </c>
      <c r="BE150" s="168">
        <v>23</v>
      </c>
      <c r="BF150" s="168">
        <v>2</v>
      </c>
      <c r="BG150" s="98">
        <v>38.42</v>
      </c>
      <c r="BH150" s="110">
        <v>76.84</v>
      </c>
      <c r="BI150" s="98">
        <v>8.7869000000000003E-2</v>
      </c>
      <c r="BJ150" s="98">
        <v>0.230877</v>
      </c>
      <c r="BK150" s="98">
        <v>7.3674000000000003E-2</v>
      </c>
      <c r="BL150" s="167">
        <v>0</v>
      </c>
      <c r="BM150" s="167">
        <v>0</v>
      </c>
      <c r="BN150" s="98">
        <v>0</v>
      </c>
      <c r="BO150" s="98">
        <v>0</v>
      </c>
      <c r="BP150" s="98">
        <v>0</v>
      </c>
      <c r="BQ150" s="98">
        <v>0</v>
      </c>
      <c r="BR150" s="98">
        <v>0.13233200000000001</v>
      </c>
      <c r="BS150" s="98">
        <v>4.5987E-2</v>
      </c>
      <c r="BT150" s="98">
        <v>0</v>
      </c>
      <c r="BU150" s="98">
        <v>9.8544999999999994E-2</v>
      </c>
      <c r="BV150" s="98">
        <v>0</v>
      </c>
      <c r="BW150" s="98">
        <v>0</v>
      </c>
      <c r="BX150" s="98">
        <v>0.33071299999999998</v>
      </c>
      <c r="BY150" s="98">
        <v>23</v>
      </c>
      <c r="BZ150" s="98">
        <v>2392</v>
      </c>
      <c r="CA150" s="98">
        <v>42</v>
      </c>
      <c r="CB150" s="98">
        <v>5.75</v>
      </c>
      <c r="CC150" s="98">
        <v>1213</v>
      </c>
      <c r="CD150" s="169">
        <v>1</v>
      </c>
      <c r="CE150" s="98">
        <v>42.02</v>
      </c>
      <c r="CF150" s="98">
        <f t="shared" si="5"/>
        <v>3.7439820000000004</v>
      </c>
      <c r="CG150" s="98"/>
      <c r="CH150" s="98"/>
      <c r="CI150" s="98"/>
      <c r="CJ150" s="98"/>
    </row>
    <row r="151" spans="1:88">
      <c r="A151" s="97">
        <v>150</v>
      </c>
      <c r="B151" s="98">
        <v>0</v>
      </c>
      <c r="C151" s="165">
        <v>85</v>
      </c>
      <c r="D151" s="98">
        <v>8.2352940999999999E-2</v>
      </c>
      <c r="E151" s="98">
        <v>0</v>
      </c>
      <c r="F151" s="98">
        <v>0</v>
      </c>
      <c r="G151" s="98">
        <v>0</v>
      </c>
      <c r="H151" s="98">
        <v>0</v>
      </c>
      <c r="I151" s="98">
        <v>0</v>
      </c>
      <c r="J151" s="98">
        <v>0</v>
      </c>
      <c r="K151" s="98">
        <v>1</v>
      </c>
      <c r="L151" s="98">
        <v>0</v>
      </c>
      <c r="M151" s="98">
        <v>0</v>
      </c>
      <c r="N151" s="98">
        <v>0</v>
      </c>
      <c r="O151" s="98">
        <v>0</v>
      </c>
      <c r="P151" s="98">
        <v>0</v>
      </c>
      <c r="Q151" s="98">
        <v>0</v>
      </c>
      <c r="R151" s="98">
        <v>0</v>
      </c>
      <c r="S151" s="98">
        <v>1</v>
      </c>
      <c r="T151" s="98">
        <v>0</v>
      </c>
      <c r="U151" s="98">
        <v>0</v>
      </c>
      <c r="V151" s="98">
        <v>0</v>
      </c>
      <c r="W151" s="98">
        <v>0</v>
      </c>
      <c r="X151" s="98">
        <v>0</v>
      </c>
      <c r="Y151" s="98">
        <v>0</v>
      </c>
      <c r="Z151" s="98">
        <v>0</v>
      </c>
      <c r="AA151" s="98">
        <v>0</v>
      </c>
      <c r="AB151" s="98">
        <v>0</v>
      </c>
      <c r="AC151" s="98">
        <v>0</v>
      </c>
      <c r="AD151" s="98">
        <v>0</v>
      </c>
      <c r="AE151" s="98">
        <v>0</v>
      </c>
      <c r="AF151" s="98">
        <v>0</v>
      </c>
      <c r="AG151" s="98">
        <v>0</v>
      </c>
      <c r="AH151" s="98">
        <v>0</v>
      </c>
      <c r="AI151" s="98">
        <v>0</v>
      </c>
      <c r="AJ151" s="98">
        <v>0</v>
      </c>
      <c r="AK151" s="98">
        <v>0</v>
      </c>
      <c r="AL151" s="98">
        <v>0</v>
      </c>
      <c r="AM151" s="98">
        <v>0</v>
      </c>
      <c r="AN151" s="98">
        <v>0</v>
      </c>
      <c r="AO151" s="98">
        <v>0</v>
      </c>
      <c r="AP151" s="98">
        <v>0</v>
      </c>
      <c r="AQ151" s="98">
        <v>0</v>
      </c>
      <c r="AR151" s="98">
        <v>0</v>
      </c>
      <c r="AS151" s="98">
        <v>0</v>
      </c>
      <c r="AT151" s="98">
        <v>0</v>
      </c>
      <c r="AU151" s="98">
        <v>0</v>
      </c>
      <c r="AV151" s="98">
        <v>0</v>
      </c>
      <c r="AW151" s="98">
        <v>0</v>
      </c>
      <c r="AX151" s="98">
        <v>0</v>
      </c>
      <c r="AY151" s="98">
        <v>0</v>
      </c>
      <c r="AZ151" s="98">
        <v>0</v>
      </c>
      <c r="BA151" s="166">
        <v>2</v>
      </c>
      <c r="BB151" s="167">
        <v>2</v>
      </c>
      <c r="BC151" s="110">
        <v>6.04</v>
      </c>
      <c r="BD151" s="305">
        <f t="shared" si="4"/>
        <v>12.08</v>
      </c>
      <c r="BE151" s="168">
        <v>0</v>
      </c>
      <c r="BF151" s="168">
        <v>1</v>
      </c>
      <c r="BG151" s="98">
        <v>12.08</v>
      </c>
      <c r="BH151" s="110">
        <v>12.08</v>
      </c>
      <c r="BI151" s="98">
        <v>0</v>
      </c>
      <c r="BJ151" s="98">
        <v>0.77731700000000004</v>
      </c>
      <c r="BK151" s="98">
        <v>0.22268199999999999</v>
      </c>
      <c r="BL151" s="167">
        <v>0</v>
      </c>
      <c r="BM151" s="167">
        <v>0</v>
      </c>
      <c r="BN151" s="98">
        <v>0</v>
      </c>
      <c r="BO151" s="98">
        <v>0</v>
      </c>
      <c r="BP151" s="98">
        <v>0</v>
      </c>
      <c r="BQ151" s="98">
        <v>0</v>
      </c>
      <c r="BR151" s="98">
        <v>0</v>
      </c>
      <c r="BS151" s="98">
        <v>0</v>
      </c>
      <c r="BT151" s="98">
        <v>0</v>
      </c>
      <c r="BU151" s="98">
        <v>0</v>
      </c>
      <c r="BV151" s="98">
        <v>0</v>
      </c>
      <c r="BW151" s="98">
        <v>0</v>
      </c>
      <c r="BX151" s="98">
        <v>0</v>
      </c>
      <c r="BY151" s="98">
        <v>0</v>
      </c>
      <c r="BZ151" s="98">
        <v>2392</v>
      </c>
      <c r="CA151" s="98">
        <v>58</v>
      </c>
      <c r="CB151" s="98">
        <v>0</v>
      </c>
      <c r="CC151" s="98">
        <v>1214</v>
      </c>
      <c r="CD151" s="169">
        <v>1</v>
      </c>
      <c r="CE151" s="98">
        <v>19.09</v>
      </c>
      <c r="CF151" s="98">
        <f t="shared" si="5"/>
        <v>0</v>
      </c>
      <c r="CG151" s="98"/>
      <c r="CH151" s="98"/>
      <c r="CI151" s="98"/>
      <c r="CJ151" s="98"/>
    </row>
    <row r="152" spans="1:88">
      <c r="A152" s="97">
        <v>151</v>
      </c>
      <c r="B152" s="98">
        <v>0</v>
      </c>
      <c r="C152" s="165">
        <v>50</v>
      </c>
      <c r="D152" s="98">
        <v>0.12</v>
      </c>
      <c r="E152" s="98">
        <v>0.02</v>
      </c>
      <c r="F152" s="98">
        <v>0</v>
      </c>
      <c r="G152" s="98">
        <v>0</v>
      </c>
      <c r="H152" s="98">
        <v>0</v>
      </c>
      <c r="I152" s="98">
        <v>0</v>
      </c>
      <c r="J152" s="98">
        <v>0</v>
      </c>
      <c r="K152" s="98">
        <v>1</v>
      </c>
      <c r="L152" s="98">
        <v>0</v>
      </c>
      <c r="M152" s="98">
        <v>0</v>
      </c>
      <c r="N152" s="98">
        <v>0</v>
      </c>
      <c r="O152" s="98">
        <v>0</v>
      </c>
      <c r="P152" s="98">
        <v>0</v>
      </c>
      <c r="Q152" s="98">
        <v>1</v>
      </c>
      <c r="R152" s="98">
        <v>0</v>
      </c>
      <c r="S152" s="98">
        <v>0</v>
      </c>
      <c r="T152" s="98">
        <v>0</v>
      </c>
      <c r="U152" s="98">
        <v>0</v>
      </c>
      <c r="V152" s="98">
        <v>0</v>
      </c>
      <c r="W152" s="98">
        <v>0</v>
      </c>
      <c r="X152" s="98">
        <v>0</v>
      </c>
      <c r="Y152" s="98">
        <v>0</v>
      </c>
      <c r="Z152" s="98">
        <v>0</v>
      </c>
      <c r="AA152" s="98">
        <v>0</v>
      </c>
      <c r="AB152" s="98">
        <v>0</v>
      </c>
      <c r="AC152" s="98">
        <v>0</v>
      </c>
      <c r="AD152" s="98">
        <v>0</v>
      </c>
      <c r="AE152" s="98">
        <v>0</v>
      </c>
      <c r="AF152" s="98">
        <v>0</v>
      </c>
      <c r="AG152" s="98">
        <v>0</v>
      </c>
      <c r="AH152" s="98">
        <v>0</v>
      </c>
      <c r="AI152" s="98">
        <v>0</v>
      </c>
      <c r="AJ152" s="98">
        <v>0</v>
      </c>
      <c r="AK152" s="98">
        <v>0</v>
      </c>
      <c r="AL152" s="98">
        <v>0</v>
      </c>
      <c r="AM152" s="98">
        <v>0</v>
      </c>
      <c r="AN152" s="98">
        <v>0</v>
      </c>
      <c r="AO152" s="98">
        <v>0</v>
      </c>
      <c r="AP152" s="98">
        <v>0</v>
      </c>
      <c r="AQ152" s="98">
        <v>0</v>
      </c>
      <c r="AR152" s="98">
        <v>0</v>
      </c>
      <c r="AS152" s="98">
        <v>0</v>
      </c>
      <c r="AT152" s="98">
        <v>0</v>
      </c>
      <c r="AU152" s="98">
        <v>0</v>
      </c>
      <c r="AV152" s="98">
        <v>0</v>
      </c>
      <c r="AW152" s="98">
        <v>0</v>
      </c>
      <c r="AX152" s="98">
        <v>0</v>
      </c>
      <c r="AY152" s="98">
        <v>0.2</v>
      </c>
      <c r="AZ152" s="98">
        <v>1</v>
      </c>
      <c r="BA152" s="166">
        <v>2</v>
      </c>
      <c r="BB152" s="167">
        <v>2</v>
      </c>
      <c r="BC152" s="110">
        <v>10.88</v>
      </c>
      <c r="BD152" s="305">
        <f t="shared" si="4"/>
        <v>21.76</v>
      </c>
      <c r="BE152" s="168">
        <v>0</v>
      </c>
      <c r="BF152" s="168">
        <v>1</v>
      </c>
      <c r="BG152" s="98">
        <v>21.76</v>
      </c>
      <c r="BH152" s="110">
        <v>21.76</v>
      </c>
      <c r="BI152" s="98">
        <v>0</v>
      </c>
      <c r="BJ152" s="98">
        <v>0</v>
      </c>
      <c r="BK152" s="98">
        <v>0</v>
      </c>
      <c r="BL152" s="167">
        <v>0</v>
      </c>
      <c r="BM152" s="167">
        <v>0</v>
      </c>
      <c r="BN152" s="98">
        <v>0</v>
      </c>
      <c r="BO152" s="98">
        <v>0</v>
      </c>
      <c r="BP152" s="98">
        <v>0</v>
      </c>
      <c r="BQ152" s="98">
        <v>0</v>
      </c>
      <c r="BR152" s="98">
        <v>0</v>
      </c>
      <c r="BS152" s="98">
        <v>0</v>
      </c>
      <c r="BT152" s="98">
        <v>0.33823500000000001</v>
      </c>
      <c r="BU152" s="98">
        <v>0</v>
      </c>
      <c r="BV152" s="98">
        <v>0</v>
      </c>
      <c r="BW152" s="98">
        <v>0</v>
      </c>
      <c r="BX152" s="98">
        <v>0.66176400000000002</v>
      </c>
      <c r="BY152" s="98">
        <v>0</v>
      </c>
      <c r="BZ152" s="98">
        <v>2392</v>
      </c>
      <c r="CA152" s="98">
        <v>64</v>
      </c>
      <c r="CB152" s="98">
        <v>2.2999999999999998</v>
      </c>
      <c r="CC152" s="98">
        <v>1216</v>
      </c>
      <c r="CD152" s="169">
        <v>1</v>
      </c>
      <c r="CE152" s="98">
        <v>40.25</v>
      </c>
      <c r="CF152" s="98">
        <f t="shared" si="5"/>
        <v>8.0500000000000007</v>
      </c>
      <c r="CG152" s="98"/>
      <c r="CH152" s="98"/>
      <c r="CI152" s="98"/>
      <c r="CJ152" s="98"/>
    </row>
    <row r="153" spans="1:88">
      <c r="A153" s="97">
        <v>152</v>
      </c>
      <c r="B153" s="98">
        <v>0</v>
      </c>
      <c r="C153" s="165">
        <v>41</v>
      </c>
      <c r="D153" s="98">
        <v>0.34146341499999999</v>
      </c>
      <c r="E153" s="98">
        <v>4.8780487999999997E-2</v>
      </c>
      <c r="F153" s="98">
        <v>2.4390243999999998E-2</v>
      </c>
      <c r="G153" s="98">
        <v>0.6</v>
      </c>
      <c r="H153" s="98">
        <v>0</v>
      </c>
      <c r="I153" s="98">
        <v>0</v>
      </c>
      <c r="J153" s="98">
        <v>0</v>
      </c>
      <c r="K153" s="98">
        <v>0.4</v>
      </c>
      <c r="L153" s="98">
        <v>0</v>
      </c>
      <c r="M153" s="98">
        <v>0</v>
      </c>
      <c r="N153" s="98">
        <v>0</v>
      </c>
      <c r="O153" s="98">
        <v>0</v>
      </c>
      <c r="P153" s="98">
        <v>0</v>
      </c>
      <c r="Q153" s="98">
        <v>1</v>
      </c>
      <c r="R153" s="98">
        <v>0</v>
      </c>
      <c r="S153" s="98">
        <v>0</v>
      </c>
      <c r="T153" s="98">
        <v>0</v>
      </c>
      <c r="U153" s="98">
        <v>0</v>
      </c>
      <c r="V153" s="98">
        <v>0</v>
      </c>
      <c r="W153" s="98">
        <v>0</v>
      </c>
      <c r="X153" s="98">
        <v>0</v>
      </c>
      <c r="Y153" s="98">
        <v>0</v>
      </c>
      <c r="Z153" s="98">
        <v>0</v>
      </c>
      <c r="AA153" s="98">
        <v>0</v>
      </c>
      <c r="AB153" s="98">
        <v>0</v>
      </c>
      <c r="AC153" s="98">
        <v>0</v>
      </c>
      <c r="AD153" s="98">
        <v>0</v>
      </c>
      <c r="AE153" s="98">
        <v>0</v>
      </c>
      <c r="AF153" s="98">
        <v>0</v>
      </c>
      <c r="AG153" s="98">
        <v>0</v>
      </c>
      <c r="AH153" s="98">
        <v>0</v>
      </c>
      <c r="AI153" s="98">
        <v>0</v>
      </c>
      <c r="AJ153" s="98">
        <v>0</v>
      </c>
      <c r="AK153" s="98">
        <v>0</v>
      </c>
      <c r="AL153" s="98">
        <v>0</v>
      </c>
      <c r="AM153" s="98">
        <v>0</v>
      </c>
      <c r="AN153" s="98">
        <v>0</v>
      </c>
      <c r="AO153" s="98">
        <v>0</v>
      </c>
      <c r="AP153" s="98">
        <v>0</v>
      </c>
      <c r="AQ153" s="98">
        <v>0</v>
      </c>
      <c r="AR153" s="98">
        <v>0</v>
      </c>
      <c r="AS153" s="98">
        <v>0</v>
      </c>
      <c r="AT153" s="98">
        <v>0</v>
      </c>
      <c r="AU153" s="98">
        <v>0</v>
      </c>
      <c r="AV153" s="98">
        <v>0</v>
      </c>
      <c r="AW153" s="98">
        <v>0</v>
      </c>
      <c r="AX153" s="98">
        <v>0</v>
      </c>
      <c r="AY153" s="98">
        <v>0</v>
      </c>
      <c r="AZ153" s="98">
        <v>0</v>
      </c>
      <c r="BA153" s="166">
        <v>13</v>
      </c>
      <c r="BB153" s="167">
        <v>22</v>
      </c>
      <c r="BC153" s="110">
        <v>5.810454</v>
      </c>
      <c r="BD153" s="305">
        <f t="shared" si="4"/>
        <v>127.829988</v>
      </c>
      <c r="BE153" s="168">
        <v>68</v>
      </c>
      <c r="BF153" s="168">
        <v>5</v>
      </c>
      <c r="BG153" s="98">
        <v>25.565999999999999</v>
      </c>
      <c r="BH153" s="110">
        <v>127.83</v>
      </c>
      <c r="BI153" s="98">
        <v>4.5282999999999997E-2</v>
      </c>
      <c r="BJ153" s="98">
        <v>0.95471600000000001</v>
      </c>
      <c r="BK153" s="98">
        <v>0</v>
      </c>
      <c r="BL153" s="167">
        <v>0</v>
      </c>
      <c r="BM153" s="167">
        <v>0</v>
      </c>
      <c r="BN153" s="98">
        <v>0</v>
      </c>
      <c r="BO153" s="98">
        <v>0</v>
      </c>
      <c r="BP153" s="98">
        <v>0</v>
      </c>
      <c r="BQ153" s="98">
        <v>0</v>
      </c>
      <c r="BR153" s="98">
        <v>0</v>
      </c>
      <c r="BS153" s="98">
        <v>0</v>
      </c>
      <c r="BT153" s="98">
        <v>0</v>
      </c>
      <c r="BU153" s="98">
        <v>0</v>
      </c>
      <c r="BV153" s="98">
        <v>0</v>
      </c>
      <c r="BW153" s="98">
        <v>0</v>
      </c>
      <c r="BX153" s="98">
        <v>0</v>
      </c>
      <c r="BY153" s="98">
        <v>68</v>
      </c>
      <c r="BZ153" s="98">
        <v>682</v>
      </c>
      <c r="CA153" s="98">
        <v>53</v>
      </c>
      <c r="CB153" s="98">
        <v>0</v>
      </c>
      <c r="CC153" s="98">
        <v>1217</v>
      </c>
      <c r="CD153" s="169">
        <v>1</v>
      </c>
      <c r="CE153" s="98">
        <v>132.63</v>
      </c>
      <c r="CF153" s="98">
        <f t="shared" si="5"/>
        <v>0</v>
      </c>
      <c r="CG153" s="98"/>
      <c r="CH153" s="98"/>
      <c r="CI153" s="98"/>
      <c r="CJ153" s="98"/>
    </row>
    <row r="154" spans="1:88">
      <c r="A154" s="97">
        <v>153</v>
      </c>
      <c r="B154" s="98">
        <v>0</v>
      </c>
      <c r="C154" s="165">
        <v>25</v>
      </c>
      <c r="D154" s="98">
        <v>0.04</v>
      </c>
      <c r="E154" s="98">
        <v>0.04</v>
      </c>
      <c r="F154" s="98">
        <v>0</v>
      </c>
      <c r="G154" s="98">
        <v>0</v>
      </c>
      <c r="H154" s="98">
        <v>0</v>
      </c>
      <c r="I154" s="98">
        <v>0</v>
      </c>
      <c r="J154" s="98">
        <v>0</v>
      </c>
      <c r="K154" s="98">
        <v>1</v>
      </c>
      <c r="L154" s="98">
        <v>0</v>
      </c>
      <c r="M154" s="98">
        <v>0</v>
      </c>
      <c r="N154" s="98">
        <v>0</v>
      </c>
      <c r="O154" s="98">
        <v>0</v>
      </c>
      <c r="P154" s="98">
        <v>0</v>
      </c>
      <c r="Q154" s="98">
        <v>0</v>
      </c>
      <c r="R154" s="98">
        <v>0</v>
      </c>
      <c r="S154" s="98">
        <v>1</v>
      </c>
      <c r="T154" s="98">
        <v>0</v>
      </c>
      <c r="U154" s="98">
        <v>0</v>
      </c>
      <c r="V154" s="98">
        <v>0</v>
      </c>
      <c r="W154" s="98">
        <v>0</v>
      </c>
      <c r="X154" s="98">
        <v>0</v>
      </c>
      <c r="Y154" s="98">
        <v>0</v>
      </c>
      <c r="Z154" s="98">
        <v>0</v>
      </c>
      <c r="AA154" s="98">
        <v>0</v>
      </c>
      <c r="AB154" s="98">
        <v>0</v>
      </c>
      <c r="AC154" s="98">
        <v>0</v>
      </c>
      <c r="AD154" s="98">
        <v>0</v>
      </c>
      <c r="AE154" s="98">
        <v>0</v>
      </c>
      <c r="AF154" s="98">
        <v>0</v>
      </c>
      <c r="AG154" s="98">
        <v>0</v>
      </c>
      <c r="AH154" s="98">
        <v>0</v>
      </c>
      <c r="AI154" s="98">
        <v>0</v>
      </c>
      <c r="AJ154" s="98">
        <v>0</v>
      </c>
      <c r="AK154" s="98">
        <v>0</v>
      </c>
      <c r="AL154" s="98">
        <v>0</v>
      </c>
      <c r="AM154" s="98">
        <v>0</v>
      </c>
      <c r="AN154" s="98">
        <v>0</v>
      </c>
      <c r="AO154" s="98">
        <v>0</v>
      </c>
      <c r="AP154" s="98">
        <v>0</v>
      </c>
      <c r="AQ154" s="98">
        <v>0</v>
      </c>
      <c r="AR154" s="98">
        <v>0</v>
      </c>
      <c r="AS154" s="98">
        <v>0</v>
      </c>
      <c r="AT154" s="98">
        <v>0</v>
      </c>
      <c r="AU154" s="98">
        <v>0</v>
      </c>
      <c r="AV154" s="98">
        <v>0</v>
      </c>
      <c r="AW154" s="98">
        <v>0</v>
      </c>
      <c r="AX154" s="98">
        <v>1</v>
      </c>
      <c r="AY154" s="98">
        <v>0.3352</v>
      </c>
      <c r="AZ154" s="98">
        <v>1</v>
      </c>
      <c r="BA154" s="166">
        <v>5</v>
      </c>
      <c r="BB154" s="167">
        <v>5</v>
      </c>
      <c r="BC154" s="110">
        <v>5.3380000000000001</v>
      </c>
      <c r="BD154" s="305">
        <f t="shared" si="4"/>
        <v>26.69</v>
      </c>
      <c r="BE154" s="168">
        <v>0</v>
      </c>
      <c r="BF154" s="168">
        <v>1</v>
      </c>
      <c r="BG154" s="98">
        <v>26.69</v>
      </c>
      <c r="BH154" s="110">
        <v>26.69</v>
      </c>
      <c r="BI154" s="98">
        <v>0</v>
      </c>
      <c r="BJ154" s="98">
        <v>0.38029200000000002</v>
      </c>
      <c r="BK154" s="98">
        <v>0.100786</v>
      </c>
      <c r="BL154" s="167">
        <v>0</v>
      </c>
      <c r="BM154" s="167">
        <v>0</v>
      </c>
      <c r="BN154" s="98">
        <v>0.244286</v>
      </c>
      <c r="BO154" s="98">
        <v>0</v>
      </c>
      <c r="BP154" s="98">
        <v>0</v>
      </c>
      <c r="BQ154" s="98">
        <v>0</v>
      </c>
      <c r="BR154" s="98">
        <v>0.27463399999999999</v>
      </c>
      <c r="BS154" s="98">
        <v>0</v>
      </c>
      <c r="BT154" s="98">
        <v>0</v>
      </c>
      <c r="BU154" s="98">
        <v>0</v>
      </c>
      <c r="BV154" s="98">
        <v>0</v>
      </c>
      <c r="BW154" s="98">
        <v>0</v>
      </c>
      <c r="BX154" s="98">
        <v>0</v>
      </c>
      <c r="BY154" s="98">
        <v>0</v>
      </c>
      <c r="BZ154" s="98">
        <v>2391</v>
      </c>
      <c r="CA154" s="98">
        <v>39</v>
      </c>
      <c r="CB154" s="98">
        <v>2.2999999999999998</v>
      </c>
      <c r="CC154" s="98">
        <v>1218</v>
      </c>
      <c r="CD154" s="169">
        <v>1</v>
      </c>
      <c r="CE154" s="98">
        <v>277.72000000000003</v>
      </c>
      <c r="CF154" s="98">
        <f t="shared" si="5"/>
        <v>93.091744000000006</v>
      </c>
      <c r="CG154" s="98"/>
      <c r="CH154" s="98"/>
      <c r="CI154" s="98"/>
      <c r="CJ154" s="98"/>
    </row>
    <row r="155" spans="1:88">
      <c r="A155" s="97">
        <v>154</v>
      </c>
      <c r="B155" s="98">
        <v>0</v>
      </c>
      <c r="C155" s="165">
        <v>0</v>
      </c>
      <c r="D155" s="98">
        <v>0</v>
      </c>
      <c r="E155" s="98">
        <v>0</v>
      </c>
      <c r="F155" s="98">
        <v>0</v>
      </c>
      <c r="G155" s="98">
        <v>1</v>
      </c>
      <c r="H155" s="98">
        <v>0</v>
      </c>
      <c r="I155" s="98">
        <v>0</v>
      </c>
      <c r="J155" s="98">
        <v>0</v>
      </c>
      <c r="K155" s="98">
        <v>0</v>
      </c>
      <c r="L155" s="98">
        <v>0</v>
      </c>
      <c r="M155" s="98">
        <v>0</v>
      </c>
      <c r="N155" s="98">
        <v>0</v>
      </c>
      <c r="O155" s="98">
        <v>0</v>
      </c>
      <c r="P155" s="98">
        <v>0</v>
      </c>
      <c r="Q155" s="98">
        <v>0</v>
      </c>
      <c r="R155" s="98">
        <v>0</v>
      </c>
      <c r="S155" s="98">
        <v>1</v>
      </c>
      <c r="T155" s="98">
        <v>0</v>
      </c>
      <c r="U155" s="98">
        <v>0</v>
      </c>
      <c r="V155" s="98">
        <v>0</v>
      </c>
      <c r="W155" s="98">
        <v>0</v>
      </c>
      <c r="X155" s="98">
        <v>0</v>
      </c>
      <c r="Y155" s="98">
        <v>0</v>
      </c>
      <c r="Z155" s="98">
        <v>0</v>
      </c>
      <c r="AA155" s="98">
        <v>0</v>
      </c>
      <c r="AB155" s="98">
        <v>0</v>
      </c>
      <c r="AC155" s="98">
        <v>0</v>
      </c>
      <c r="AD155" s="98">
        <v>0</v>
      </c>
      <c r="AE155" s="98">
        <v>0</v>
      </c>
      <c r="AF155" s="98">
        <v>0</v>
      </c>
      <c r="AG155" s="98">
        <v>0</v>
      </c>
      <c r="AH155" s="98">
        <v>0</v>
      </c>
      <c r="AI155" s="98">
        <v>0</v>
      </c>
      <c r="AJ155" s="98">
        <v>0</v>
      </c>
      <c r="AK155" s="98">
        <v>0</v>
      </c>
      <c r="AL155" s="98">
        <v>0</v>
      </c>
      <c r="AM155" s="98">
        <v>0</v>
      </c>
      <c r="AN155" s="98">
        <v>0</v>
      </c>
      <c r="AO155" s="98">
        <v>0</v>
      </c>
      <c r="AP155" s="98">
        <v>0</v>
      </c>
      <c r="AQ155" s="98">
        <v>0</v>
      </c>
      <c r="AR155" s="98">
        <v>0</v>
      </c>
      <c r="AS155" s="98">
        <v>0</v>
      </c>
      <c r="AT155" s="98">
        <v>0</v>
      </c>
      <c r="AU155" s="98">
        <v>0</v>
      </c>
      <c r="AV155" s="98">
        <v>0</v>
      </c>
      <c r="AW155" s="98">
        <v>0</v>
      </c>
      <c r="AX155" s="98">
        <v>0</v>
      </c>
      <c r="AY155" s="98">
        <v>0</v>
      </c>
      <c r="AZ155" s="98">
        <v>0</v>
      </c>
      <c r="BA155" s="166">
        <v>10</v>
      </c>
      <c r="BB155" s="167">
        <v>13</v>
      </c>
      <c r="BC155" s="110">
        <v>7.0076919999999996</v>
      </c>
      <c r="BD155" s="305">
        <f t="shared" si="4"/>
        <v>91.09999599999999</v>
      </c>
      <c r="BE155" s="168">
        <v>11</v>
      </c>
      <c r="BF155" s="168">
        <v>3</v>
      </c>
      <c r="BG155" s="98">
        <v>30.366599999999998</v>
      </c>
      <c r="BH155" s="110">
        <v>91.1</v>
      </c>
      <c r="BI155" s="98">
        <v>0.22444700000000001</v>
      </c>
      <c r="BJ155" s="98">
        <v>1.1525000000000001E-2</v>
      </c>
      <c r="BK155" s="98">
        <v>0</v>
      </c>
      <c r="BL155" s="167">
        <v>0</v>
      </c>
      <c r="BM155" s="167">
        <v>0</v>
      </c>
      <c r="BN155" s="98">
        <v>0</v>
      </c>
      <c r="BO155" s="98">
        <v>0</v>
      </c>
      <c r="BP155" s="98">
        <v>0</v>
      </c>
      <c r="BQ155" s="98">
        <v>0</v>
      </c>
      <c r="BR155" s="98">
        <v>0.461816</v>
      </c>
      <c r="BS155" s="98">
        <v>0</v>
      </c>
      <c r="BT155" s="98">
        <v>0.290686</v>
      </c>
      <c r="BU155" s="98">
        <v>1.1525000000000001E-2</v>
      </c>
      <c r="BV155" s="98">
        <v>0</v>
      </c>
      <c r="BW155" s="98">
        <v>0</v>
      </c>
      <c r="BX155" s="98">
        <v>0</v>
      </c>
      <c r="BY155" s="98">
        <v>11</v>
      </c>
      <c r="BZ155" s="98">
        <v>2391</v>
      </c>
      <c r="CA155" s="98">
        <v>76</v>
      </c>
      <c r="CB155" s="98">
        <v>4.5999999999999996</v>
      </c>
      <c r="CC155" s="98">
        <v>1219</v>
      </c>
      <c r="CD155" s="169">
        <v>1</v>
      </c>
      <c r="CE155" s="98">
        <v>34.979999999999997</v>
      </c>
      <c r="CF155" s="98">
        <f t="shared" si="5"/>
        <v>0</v>
      </c>
      <c r="CG155" s="98"/>
      <c r="CH155" s="98"/>
      <c r="CI155" s="98"/>
      <c r="CJ155" s="98"/>
    </row>
    <row r="156" spans="1:88">
      <c r="A156" s="97">
        <v>155</v>
      </c>
      <c r="B156" s="98">
        <v>0</v>
      </c>
      <c r="C156" s="165">
        <v>0</v>
      </c>
      <c r="D156" s="98">
        <v>0</v>
      </c>
      <c r="E156" s="98">
        <v>0</v>
      </c>
      <c r="F156" s="98">
        <v>0</v>
      </c>
      <c r="G156" s="98">
        <v>0</v>
      </c>
      <c r="H156" s="98">
        <v>0</v>
      </c>
      <c r="I156" s="98">
        <v>0</v>
      </c>
      <c r="J156" s="98">
        <v>0</v>
      </c>
      <c r="K156" s="98">
        <v>1</v>
      </c>
      <c r="L156" s="98">
        <v>0</v>
      </c>
      <c r="M156" s="98">
        <v>0</v>
      </c>
      <c r="N156" s="98">
        <v>0</v>
      </c>
      <c r="O156" s="98">
        <v>0</v>
      </c>
      <c r="P156" s="98">
        <v>0</v>
      </c>
      <c r="Q156" s="98">
        <v>1</v>
      </c>
      <c r="R156" s="98">
        <v>0</v>
      </c>
      <c r="S156" s="98">
        <v>0</v>
      </c>
      <c r="T156" s="98">
        <v>0</v>
      </c>
      <c r="U156" s="98">
        <v>0</v>
      </c>
      <c r="V156" s="98">
        <v>0</v>
      </c>
      <c r="W156" s="98">
        <v>0</v>
      </c>
      <c r="X156" s="98">
        <v>0</v>
      </c>
      <c r="Y156" s="98">
        <v>0</v>
      </c>
      <c r="Z156" s="98">
        <v>0</v>
      </c>
      <c r="AA156" s="98">
        <v>0</v>
      </c>
      <c r="AB156" s="98">
        <v>0</v>
      </c>
      <c r="AC156" s="98">
        <v>0</v>
      </c>
      <c r="AD156" s="98">
        <v>0</v>
      </c>
      <c r="AE156" s="98">
        <v>0</v>
      </c>
      <c r="AF156" s="98">
        <v>0</v>
      </c>
      <c r="AG156" s="98">
        <v>0</v>
      </c>
      <c r="AH156" s="98">
        <v>0</v>
      </c>
      <c r="AI156" s="98">
        <v>0</v>
      </c>
      <c r="AJ156" s="98">
        <v>0</v>
      </c>
      <c r="AK156" s="98">
        <v>0</v>
      </c>
      <c r="AL156" s="98">
        <v>0</v>
      </c>
      <c r="AM156" s="98">
        <v>0</v>
      </c>
      <c r="AN156" s="98">
        <v>0</v>
      </c>
      <c r="AO156" s="98">
        <v>0</v>
      </c>
      <c r="AP156" s="98">
        <v>0</v>
      </c>
      <c r="AQ156" s="98">
        <v>0</v>
      </c>
      <c r="AR156" s="98">
        <v>0</v>
      </c>
      <c r="AS156" s="98">
        <v>0</v>
      </c>
      <c r="AT156" s="98">
        <v>0</v>
      </c>
      <c r="AU156" s="98">
        <v>0</v>
      </c>
      <c r="AV156" s="98">
        <v>0</v>
      </c>
      <c r="AW156" s="98">
        <v>0</v>
      </c>
      <c r="AX156" s="98">
        <v>0</v>
      </c>
      <c r="AY156" s="98">
        <v>0</v>
      </c>
      <c r="AZ156" s="98">
        <v>0</v>
      </c>
      <c r="BA156" s="166">
        <v>5</v>
      </c>
      <c r="BB156" s="167">
        <v>5</v>
      </c>
      <c r="BC156" s="110">
        <v>9.8940000000000001</v>
      </c>
      <c r="BD156" s="305">
        <f t="shared" si="4"/>
        <v>49.47</v>
      </c>
      <c r="BE156" s="168">
        <v>0</v>
      </c>
      <c r="BF156" s="168">
        <v>1</v>
      </c>
      <c r="BG156" s="98">
        <v>49.47</v>
      </c>
      <c r="BH156" s="110">
        <v>49.47</v>
      </c>
      <c r="BI156" s="98">
        <v>5.1404999999999999E-2</v>
      </c>
      <c r="BJ156" s="98">
        <v>0.42648999999999998</v>
      </c>
      <c r="BK156" s="98">
        <v>4.7806000000000001E-2</v>
      </c>
      <c r="BL156" s="167">
        <v>0</v>
      </c>
      <c r="BM156" s="167">
        <v>0</v>
      </c>
      <c r="BN156" s="98">
        <v>0</v>
      </c>
      <c r="BO156" s="98">
        <v>0</v>
      </c>
      <c r="BP156" s="98">
        <v>0</v>
      </c>
      <c r="BQ156" s="98">
        <v>0</v>
      </c>
      <c r="BR156" s="98">
        <v>0</v>
      </c>
      <c r="BS156" s="98">
        <v>0</v>
      </c>
      <c r="BT156" s="98">
        <v>0</v>
      </c>
      <c r="BU156" s="98">
        <v>0.15232999999999999</v>
      </c>
      <c r="BV156" s="98">
        <v>0</v>
      </c>
      <c r="BW156" s="98">
        <v>0</v>
      </c>
      <c r="BX156" s="98">
        <v>0.321967</v>
      </c>
      <c r="BY156" s="98">
        <v>0</v>
      </c>
      <c r="BZ156" s="98">
        <v>2391</v>
      </c>
      <c r="CA156" s="98">
        <v>40</v>
      </c>
      <c r="CB156" s="98">
        <v>2.2999999999999998</v>
      </c>
      <c r="CC156" s="98">
        <v>1221</v>
      </c>
      <c r="CD156" s="169">
        <v>1</v>
      </c>
      <c r="CE156" s="98">
        <v>36.5</v>
      </c>
      <c r="CF156" s="98">
        <f t="shared" si="5"/>
        <v>0</v>
      </c>
      <c r="CG156" s="98"/>
      <c r="CH156" s="98"/>
      <c r="CI156" s="98"/>
      <c r="CJ156" s="98"/>
    </row>
    <row r="157" spans="1:88">
      <c r="A157" s="97">
        <v>156</v>
      </c>
      <c r="B157" s="98">
        <v>0</v>
      </c>
      <c r="C157" s="165">
        <v>20</v>
      </c>
      <c r="D157" s="98">
        <v>0.15</v>
      </c>
      <c r="E157" s="98">
        <v>0</v>
      </c>
      <c r="F157" s="98">
        <v>0</v>
      </c>
      <c r="G157" s="98">
        <v>0</v>
      </c>
      <c r="H157" s="98">
        <v>0</v>
      </c>
      <c r="I157" s="98">
        <v>0</v>
      </c>
      <c r="J157" s="98">
        <v>0</v>
      </c>
      <c r="K157" s="98">
        <v>1</v>
      </c>
      <c r="L157" s="98">
        <v>0</v>
      </c>
      <c r="M157" s="98">
        <v>0</v>
      </c>
      <c r="N157" s="98">
        <v>0</v>
      </c>
      <c r="O157" s="98">
        <v>0</v>
      </c>
      <c r="P157" s="98">
        <v>0</v>
      </c>
      <c r="Q157" s="98">
        <v>0</v>
      </c>
      <c r="R157" s="98">
        <v>0</v>
      </c>
      <c r="S157" s="98">
        <v>1</v>
      </c>
      <c r="T157" s="98">
        <v>0</v>
      </c>
      <c r="U157" s="98">
        <v>0</v>
      </c>
      <c r="V157" s="98">
        <v>0</v>
      </c>
      <c r="W157" s="98">
        <v>0</v>
      </c>
      <c r="X157" s="98">
        <v>0</v>
      </c>
      <c r="Y157" s="98">
        <v>0</v>
      </c>
      <c r="Z157" s="98">
        <v>0</v>
      </c>
      <c r="AA157" s="98">
        <v>0</v>
      </c>
      <c r="AB157" s="98">
        <v>0</v>
      </c>
      <c r="AC157" s="98">
        <v>0</v>
      </c>
      <c r="AD157" s="98">
        <v>0</v>
      </c>
      <c r="AE157" s="98">
        <v>0</v>
      </c>
      <c r="AF157" s="98">
        <v>0</v>
      </c>
      <c r="AG157" s="98">
        <v>0</v>
      </c>
      <c r="AH157" s="98">
        <v>0</v>
      </c>
      <c r="AI157" s="98">
        <v>0</v>
      </c>
      <c r="AJ157" s="98">
        <v>0</v>
      </c>
      <c r="AK157" s="98">
        <v>0</v>
      </c>
      <c r="AL157" s="98">
        <v>0</v>
      </c>
      <c r="AM157" s="98">
        <v>0</v>
      </c>
      <c r="AN157" s="98">
        <v>0</v>
      </c>
      <c r="AO157" s="98">
        <v>0</v>
      </c>
      <c r="AP157" s="98">
        <v>0</v>
      </c>
      <c r="AQ157" s="98">
        <v>0</v>
      </c>
      <c r="AR157" s="98">
        <v>0</v>
      </c>
      <c r="AS157" s="98">
        <v>0</v>
      </c>
      <c r="AT157" s="98">
        <v>0</v>
      </c>
      <c r="AU157" s="98">
        <v>0</v>
      </c>
      <c r="AV157" s="98">
        <v>0</v>
      </c>
      <c r="AW157" s="98">
        <v>0</v>
      </c>
      <c r="AX157" s="98">
        <v>1</v>
      </c>
      <c r="AY157" s="98">
        <v>0.10340000000000001</v>
      </c>
      <c r="AZ157" s="98">
        <v>0.25</v>
      </c>
      <c r="BA157" s="166">
        <v>11</v>
      </c>
      <c r="BB157" s="167">
        <v>15</v>
      </c>
      <c r="BC157" s="110">
        <v>5.6520000000000001</v>
      </c>
      <c r="BD157" s="305">
        <f t="shared" si="4"/>
        <v>84.78</v>
      </c>
      <c r="BE157" s="168">
        <v>57</v>
      </c>
      <c r="BF157" s="168">
        <v>4</v>
      </c>
      <c r="BG157" s="98">
        <v>21.195</v>
      </c>
      <c r="BH157" s="110">
        <v>84.78</v>
      </c>
      <c r="BI157" s="98">
        <v>0</v>
      </c>
      <c r="BJ157" s="98">
        <v>0.31041800000000003</v>
      </c>
      <c r="BK157" s="98">
        <v>0.13674500000000001</v>
      </c>
      <c r="BL157" s="167">
        <v>0</v>
      </c>
      <c r="BM157" s="167">
        <v>0</v>
      </c>
      <c r="BN157" s="98">
        <v>0</v>
      </c>
      <c r="BO157" s="98">
        <v>0</v>
      </c>
      <c r="BP157" s="98">
        <v>0</v>
      </c>
      <c r="BQ157" s="98">
        <v>0</v>
      </c>
      <c r="BR157" s="98">
        <v>6.6084000000000004E-2</v>
      </c>
      <c r="BS157" s="98">
        <v>9.5561999999999994E-2</v>
      </c>
      <c r="BT157" s="98">
        <v>0.20730000000000001</v>
      </c>
      <c r="BU157" s="98">
        <v>9.7796999999999995E-2</v>
      </c>
      <c r="BV157" s="98">
        <v>3.0754E-2</v>
      </c>
      <c r="BW157" s="98">
        <v>5.5336000000000003E-2</v>
      </c>
      <c r="BX157" s="98">
        <v>0</v>
      </c>
      <c r="BY157" s="98">
        <v>57</v>
      </c>
      <c r="BZ157" s="98">
        <v>2391</v>
      </c>
      <c r="CA157" s="98">
        <v>67</v>
      </c>
      <c r="CB157" s="98">
        <v>3.45</v>
      </c>
      <c r="CC157" s="98">
        <v>1222</v>
      </c>
      <c r="CD157" s="169">
        <v>1</v>
      </c>
      <c r="CE157" s="98">
        <v>14.79</v>
      </c>
      <c r="CF157" s="98">
        <f t="shared" si="5"/>
        <v>1.5292859999999999</v>
      </c>
      <c r="CG157" s="98"/>
      <c r="CH157" s="98"/>
      <c r="CI157" s="98"/>
      <c r="CJ157" s="98"/>
    </row>
    <row r="158" spans="1:88">
      <c r="A158" s="97">
        <v>157</v>
      </c>
      <c r="B158" s="98">
        <v>0</v>
      </c>
      <c r="C158" s="165">
        <v>80</v>
      </c>
      <c r="D158" s="98">
        <v>8.7499999999999994E-2</v>
      </c>
      <c r="E158" s="98">
        <v>0</v>
      </c>
      <c r="F158" s="98">
        <v>0</v>
      </c>
      <c r="G158" s="98">
        <v>0</v>
      </c>
      <c r="H158" s="98">
        <v>0</v>
      </c>
      <c r="I158" s="98">
        <v>0</v>
      </c>
      <c r="J158" s="98">
        <v>0</v>
      </c>
      <c r="K158" s="98">
        <v>1</v>
      </c>
      <c r="L158" s="98">
        <v>0</v>
      </c>
      <c r="M158" s="98">
        <v>0</v>
      </c>
      <c r="N158" s="98">
        <v>0</v>
      </c>
      <c r="O158" s="98">
        <v>0</v>
      </c>
      <c r="P158" s="98">
        <v>0</v>
      </c>
      <c r="Q158" s="98">
        <v>0</v>
      </c>
      <c r="R158" s="98">
        <v>0</v>
      </c>
      <c r="S158" s="98">
        <v>1</v>
      </c>
      <c r="T158" s="98">
        <v>0</v>
      </c>
      <c r="U158" s="98">
        <v>0</v>
      </c>
      <c r="V158" s="98">
        <v>0</v>
      </c>
      <c r="W158" s="98">
        <v>0</v>
      </c>
      <c r="X158" s="98">
        <v>0</v>
      </c>
      <c r="Y158" s="98">
        <v>0</v>
      </c>
      <c r="Z158" s="98">
        <v>0</v>
      </c>
      <c r="AA158" s="98">
        <v>0</v>
      </c>
      <c r="AB158" s="98">
        <v>0</v>
      </c>
      <c r="AC158" s="98">
        <v>0</v>
      </c>
      <c r="AD158" s="98">
        <v>0</v>
      </c>
      <c r="AE158" s="98">
        <v>0</v>
      </c>
      <c r="AF158" s="98">
        <v>0</v>
      </c>
      <c r="AG158" s="98">
        <v>0</v>
      </c>
      <c r="AH158" s="98">
        <v>0</v>
      </c>
      <c r="AI158" s="98">
        <v>0</v>
      </c>
      <c r="AJ158" s="98">
        <v>0</v>
      </c>
      <c r="AK158" s="98">
        <v>0</v>
      </c>
      <c r="AL158" s="98">
        <v>0</v>
      </c>
      <c r="AM158" s="98">
        <v>0</v>
      </c>
      <c r="AN158" s="98">
        <v>0</v>
      </c>
      <c r="AO158" s="98">
        <v>0</v>
      </c>
      <c r="AP158" s="98">
        <v>0</v>
      </c>
      <c r="AQ158" s="98">
        <v>0</v>
      </c>
      <c r="AR158" s="98">
        <v>0</v>
      </c>
      <c r="AS158" s="98">
        <v>0</v>
      </c>
      <c r="AT158" s="98">
        <v>0</v>
      </c>
      <c r="AU158" s="98">
        <v>0</v>
      </c>
      <c r="AV158" s="98">
        <v>0</v>
      </c>
      <c r="AW158" s="98">
        <v>0</v>
      </c>
      <c r="AX158" s="98">
        <v>0</v>
      </c>
      <c r="AY158" s="98">
        <v>0.36320000000000002</v>
      </c>
      <c r="AZ158" s="98">
        <v>1</v>
      </c>
      <c r="BA158" s="166">
        <v>4</v>
      </c>
      <c r="BB158" s="167">
        <v>4</v>
      </c>
      <c r="BC158" s="110">
        <v>4.82</v>
      </c>
      <c r="BD158" s="305">
        <f t="shared" si="4"/>
        <v>19.28</v>
      </c>
      <c r="BE158" s="168">
        <v>0</v>
      </c>
      <c r="BF158" s="168">
        <v>1</v>
      </c>
      <c r="BG158" s="98">
        <v>19.28</v>
      </c>
      <c r="BH158" s="110">
        <v>19.28</v>
      </c>
      <c r="BI158" s="98">
        <v>0</v>
      </c>
      <c r="BJ158" s="98">
        <v>0</v>
      </c>
      <c r="BK158" s="98">
        <v>0.16441900000000001</v>
      </c>
      <c r="BL158" s="167">
        <v>0</v>
      </c>
      <c r="BM158" s="167">
        <v>0</v>
      </c>
      <c r="BN158" s="98">
        <v>0.36307</v>
      </c>
      <c r="BO158" s="98">
        <v>0</v>
      </c>
      <c r="BP158" s="98">
        <v>0</v>
      </c>
      <c r="BQ158" s="98">
        <v>0</v>
      </c>
      <c r="BR158" s="98">
        <v>0.47250999999999999</v>
      </c>
      <c r="BS158" s="98">
        <v>0</v>
      </c>
      <c r="BT158" s="98">
        <v>0</v>
      </c>
      <c r="BU158" s="98">
        <v>0</v>
      </c>
      <c r="BV158" s="98">
        <v>0</v>
      </c>
      <c r="BW158" s="98">
        <v>0</v>
      </c>
      <c r="BX158" s="98">
        <v>0</v>
      </c>
      <c r="BY158" s="98">
        <v>0</v>
      </c>
      <c r="BZ158" s="98">
        <v>2391</v>
      </c>
      <c r="CA158" s="98">
        <v>40</v>
      </c>
      <c r="CB158" s="98">
        <v>2.2999999999999998</v>
      </c>
      <c r="CC158" s="98">
        <v>1223</v>
      </c>
      <c r="CD158" s="169">
        <v>1</v>
      </c>
      <c r="CE158" s="98">
        <v>15.66</v>
      </c>
      <c r="CF158" s="98">
        <f t="shared" si="5"/>
        <v>5.6877120000000003</v>
      </c>
      <c r="CG158" s="98"/>
      <c r="CH158" s="98"/>
      <c r="CI158" s="98"/>
      <c r="CJ158" s="98"/>
    </row>
    <row r="159" spans="1:88">
      <c r="A159" s="97">
        <v>158</v>
      </c>
      <c r="B159" s="98">
        <v>2.1739130000000002</v>
      </c>
      <c r="C159" s="165">
        <v>45</v>
      </c>
      <c r="D159" s="98">
        <v>0.6</v>
      </c>
      <c r="E159" s="98">
        <v>6.6666666999999999E-2</v>
      </c>
      <c r="F159" s="98">
        <v>0</v>
      </c>
      <c r="G159" s="98">
        <v>0</v>
      </c>
      <c r="H159" s="98">
        <v>0</v>
      </c>
      <c r="I159" s="98">
        <v>0</v>
      </c>
      <c r="J159" s="98">
        <v>0</v>
      </c>
      <c r="K159" s="98">
        <v>1</v>
      </c>
      <c r="L159" s="98">
        <v>0</v>
      </c>
      <c r="M159" s="98">
        <v>0</v>
      </c>
      <c r="N159" s="98">
        <v>0</v>
      </c>
      <c r="O159" s="98">
        <v>0</v>
      </c>
      <c r="P159" s="98">
        <v>0</v>
      </c>
      <c r="Q159" s="98">
        <v>1</v>
      </c>
      <c r="R159" s="98">
        <v>0</v>
      </c>
      <c r="S159" s="98">
        <v>0</v>
      </c>
      <c r="T159" s="98">
        <v>0</v>
      </c>
      <c r="U159" s="98">
        <v>0</v>
      </c>
      <c r="V159" s="98">
        <v>0</v>
      </c>
      <c r="W159" s="98">
        <v>0</v>
      </c>
      <c r="X159" s="98">
        <v>0</v>
      </c>
      <c r="Y159" s="98">
        <v>0</v>
      </c>
      <c r="Z159" s="98">
        <v>0</v>
      </c>
      <c r="AA159" s="98">
        <v>0</v>
      </c>
      <c r="AB159" s="98">
        <v>0</v>
      </c>
      <c r="AC159" s="98">
        <v>0</v>
      </c>
      <c r="AD159" s="98">
        <v>0</v>
      </c>
      <c r="AE159" s="98">
        <v>0</v>
      </c>
      <c r="AF159" s="98">
        <v>0</v>
      </c>
      <c r="AG159" s="98">
        <v>0</v>
      </c>
      <c r="AH159" s="98">
        <v>0</v>
      </c>
      <c r="AI159" s="98">
        <v>0</v>
      </c>
      <c r="AJ159" s="98">
        <v>0</v>
      </c>
      <c r="AK159" s="98">
        <v>0</v>
      </c>
      <c r="AL159" s="98">
        <v>0</v>
      </c>
      <c r="AM159" s="98">
        <v>0</v>
      </c>
      <c r="AN159" s="98">
        <v>0</v>
      </c>
      <c r="AO159" s="98">
        <v>0</v>
      </c>
      <c r="AP159" s="98">
        <v>0</v>
      </c>
      <c r="AQ159" s="98">
        <v>0</v>
      </c>
      <c r="AR159" s="98">
        <v>0</v>
      </c>
      <c r="AS159" s="98">
        <v>0</v>
      </c>
      <c r="AT159" s="98">
        <v>0</v>
      </c>
      <c r="AU159" s="98">
        <v>0</v>
      </c>
      <c r="AV159" s="98">
        <v>0</v>
      </c>
      <c r="AW159" s="98">
        <v>0</v>
      </c>
      <c r="AX159" s="98">
        <v>1</v>
      </c>
      <c r="AY159" s="98">
        <v>0.42149999999999999</v>
      </c>
      <c r="AZ159" s="98">
        <v>1</v>
      </c>
      <c r="BA159" s="166">
        <v>5</v>
      </c>
      <c r="BB159" s="167">
        <v>5</v>
      </c>
      <c r="BC159" s="110">
        <v>4.5179999999999998</v>
      </c>
      <c r="BD159" s="305">
        <f t="shared" si="4"/>
        <v>22.59</v>
      </c>
      <c r="BE159" s="168">
        <v>0</v>
      </c>
      <c r="BF159" s="168">
        <v>1</v>
      </c>
      <c r="BG159" s="98">
        <v>22.59</v>
      </c>
      <c r="BH159" s="110">
        <v>22.59</v>
      </c>
      <c r="BI159" s="98">
        <v>0</v>
      </c>
      <c r="BJ159" s="98">
        <v>0.31731500000000001</v>
      </c>
      <c r="BK159" s="98">
        <v>9.8779000000000006E-2</v>
      </c>
      <c r="BL159" s="167">
        <v>0</v>
      </c>
      <c r="BM159" s="167">
        <v>0</v>
      </c>
      <c r="BN159" s="98">
        <v>0.202517</v>
      </c>
      <c r="BO159" s="98">
        <v>0</v>
      </c>
      <c r="BP159" s="98">
        <v>0</v>
      </c>
      <c r="BQ159" s="98">
        <v>0</v>
      </c>
      <c r="BR159" s="98">
        <v>0.24294399999999999</v>
      </c>
      <c r="BS159" s="98">
        <v>0</v>
      </c>
      <c r="BT159" s="98">
        <v>0</v>
      </c>
      <c r="BU159" s="98">
        <v>0.13844300000000001</v>
      </c>
      <c r="BV159" s="98">
        <v>0</v>
      </c>
      <c r="BW159" s="98">
        <v>0</v>
      </c>
      <c r="BX159" s="98">
        <v>0</v>
      </c>
      <c r="BY159" s="98">
        <v>0</v>
      </c>
      <c r="BZ159" s="98">
        <v>2391</v>
      </c>
      <c r="CA159" s="98">
        <v>38</v>
      </c>
      <c r="CB159" s="98">
        <v>2.2999999999999998</v>
      </c>
      <c r="CC159" s="98">
        <v>1225</v>
      </c>
      <c r="CD159" s="169">
        <v>1</v>
      </c>
      <c r="CE159" s="98">
        <v>80.2</v>
      </c>
      <c r="CF159" s="98">
        <f t="shared" si="5"/>
        <v>33.804299999999998</v>
      </c>
      <c r="CG159" s="98"/>
      <c r="CH159" s="98"/>
      <c r="CI159" s="98"/>
      <c r="CJ159" s="98"/>
    </row>
    <row r="160" spans="1:88">
      <c r="A160" s="97">
        <v>159</v>
      </c>
      <c r="B160" s="98">
        <v>0</v>
      </c>
      <c r="C160" s="165">
        <v>0</v>
      </c>
      <c r="D160" s="98">
        <v>0</v>
      </c>
      <c r="E160" s="98">
        <v>0</v>
      </c>
      <c r="F160" s="98">
        <v>0</v>
      </c>
      <c r="G160" s="98">
        <v>0</v>
      </c>
      <c r="H160" s="98">
        <v>0</v>
      </c>
      <c r="I160" s="98">
        <v>0</v>
      </c>
      <c r="J160" s="98">
        <v>0</v>
      </c>
      <c r="K160" s="98">
        <v>1</v>
      </c>
      <c r="L160" s="98">
        <v>0</v>
      </c>
      <c r="M160" s="98">
        <v>0</v>
      </c>
      <c r="N160" s="98">
        <v>0</v>
      </c>
      <c r="O160" s="98">
        <v>0</v>
      </c>
      <c r="P160" s="98">
        <v>0</v>
      </c>
      <c r="Q160" s="98">
        <v>1</v>
      </c>
      <c r="R160" s="98">
        <v>0</v>
      </c>
      <c r="S160" s="98">
        <v>0</v>
      </c>
      <c r="T160" s="98">
        <v>0</v>
      </c>
      <c r="U160" s="98">
        <v>0</v>
      </c>
      <c r="V160" s="98">
        <v>0</v>
      </c>
      <c r="W160" s="98">
        <v>0</v>
      </c>
      <c r="X160" s="98">
        <v>0</v>
      </c>
      <c r="Y160" s="98">
        <v>0</v>
      </c>
      <c r="Z160" s="98">
        <v>0</v>
      </c>
      <c r="AA160" s="98">
        <v>0</v>
      </c>
      <c r="AB160" s="98">
        <v>0</v>
      </c>
      <c r="AC160" s="98">
        <v>0</v>
      </c>
      <c r="AD160" s="98">
        <v>0</v>
      </c>
      <c r="AE160" s="98">
        <v>0</v>
      </c>
      <c r="AF160" s="98">
        <v>0</v>
      </c>
      <c r="AG160" s="98">
        <v>0</v>
      </c>
      <c r="AH160" s="98">
        <v>0</v>
      </c>
      <c r="AI160" s="98">
        <v>0</v>
      </c>
      <c r="AJ160" s="98">
        <v>0</v>
      </c>
      <c r="AK160" s="98">
        <v>0</v>
      </c>
      <c r="AL160" s="98">
        <v>0</v>
      </c>
      <c r="AM160" s="98">
        <v>0</v>
      </c>
      <c r="AN160" s="98">
        <v>0</v>
      </c>
      <c r="AO160" s="98">
        <v>0</v>
      </c>
      <c r="AP160" s="98">
        <v>0</v>
      </c>
      <c r="AQ160" s="98">
        <v>0</v>
      </c>
      <c r="AR160" s="98">
        <v>0</v>
      </c>
      <c r="AS160" s="98">
        <v>0</v>
      </c>
      <c r="AT160" s="98">
        <v>0</v>
      </c>
      <c r="AU160" s="98">
        <v>0</v>
      </c>
      <c r="AV160" s="98">
        <v>0</v>
      </c>
      <c r="AW160" s="98">
        <v>0</v>
      </c>
      <c r="AX160" s="98">
        <v>1</v>
      </c>
      <c r="AY160" s="98">
        <v>0.1845</v>
      </c>
      <c r="AZ160" s="98">
        <v>1</v>
      </c>
      <c r="BA160" s="166">
        <v>9</v>
      </c>
      <c r="BB160" s="167">
        <v>11</v>
      </c>
      <c r="BC160" s="110">
        <v>7.1909090000000004</v>
      </c>
      <c r="BD160" s="305">
        <f t="shared" si="4"/>
        <v>79.099999000000011</v>
      </c>
      <c r="BE160" s="168">
        <v>0</v>
      </c>
      <c r="BF160" s="168">
        <v>1</v>
      </c>
      <c r="BG160" s="98">
        <v>69.709999999999994</v>
      </c>
      <c r="BH160" s="110">
        <v>69.709999999999994</v>
      </c>
      <c r="BI160" s="98">
        <v>0</v>
      </c>
      <c r="BJ160" s="98">
        <v>0.13469999999999999</v>
      </c>
      <c r="BK160" s="98">
        <v>7.4306999999999998E-2</v>
      </c>
      <c r="BL160" s="167">
        <v>0</v>
      </c>
      <c r="BM160" s="167">
        <v>0</v>
      </c>
      <c r="BN160" s="98">
        <v>0.24931800000000001</v>
      </c>
      <c r="BO160" s="98">
        <v>0</v>
      </c>
      <c r="BP160" s="98">
        <v>0</v>
      </c>
      <c r="BQ160" s="98">
        <v>0</v>
      </c>
      <c r="BR160" s="98">
        <v>0.477406</v>
      </c>
      <c r="BS160" s="98">
        <v>5.7237000000000003E-2</v>
      </c>
      <c r="BT160" s="98">
        <v>0</v>
      </c>
      <c r="BU160" s="98">
        <v>7.0289999999999997E-3</v>
      </c>
      <c r="BV160" s="98">
        <v>0</v>
      </c>
      <c r="BW160" s="98">
        <v>0</v>
      </c>
      <c r="BX160" s="98">
        <v>0</v>
      </c>
      <c r="BY160" s="98">
        <v>0</v>
      </c>
      <c r="BZ160" s="98">
        <v>2390</v>
      </c>
      <c r="CA160" s="98">
        <v>58</v>
      </c>
      <c r="CB160" s="98">
        <v>6.9</v>
      </c>
      <c r="CC160" s="98">
        <v>1226</v>
      </c>
      <c r="CD160" s="169">
        <v>1</v>
      </c>
      <c r="CE160" s="98">
        <v>46.47</v>
      </c>
      <c r="CF160" s="98">
        <f t="shared" si="5"/>
        <v>8.573715</v>
      </c>
      <c r="CG160" s="98"/>
      <c r="CH160" s="98"/>
      <c r="CI160" s="98"/>
      <c r="CJ160" s="98"/>
    </row>
    <row r="161" spans="1:88">
      <c r="A161" s="97">
        <v>160</v>
      </c>
      <c r="B161" s="98">
        <v>3.2</v>
      </c>
      <c r="C161" s="165">
        <v>41</v>
      </c>
      <c r="D161" s="98">
        <v>7.3170732000000002E-2</v>
      </c>
      <c r="E161" s="98">
        <v>0</v>
      </c>
      <c r="F161" s="98">
        <v>0</v>
      </c>
      <c r="G161" s="98">
        <v>0</v>
      </c>
      <c r="H161" s="98">
        <v>0</v>
      </c>
      <c r="I161" s="98">
        <v>0</v>
      </c>
      <c r="J161" s="98">
        <v>0</v>
      </c>
      <c r="K161" s="98">
        <v>1</v>
      </c>
      <c r="L161" s="98">
        <v>0</v>
      </c>
      <c r="M161" s="98">
        <v>0</v>
      </c>
      <c r="N161" s="98">
        <v>0</v>
      </c>
      <c r="O161" s="98">
        <v>0</v>
      </c>
      <c r="P161" s="98">
        <v>0</v>
      </c>
      <c r="Q161" s="98">
        <v>0</v>
      </c>
      <c r="R161" s="98">
        <v>0</v>
      </c>
      <c r="S161" s="98">
        <v>1</v>
      </c>
      <c r="T161" s="98">
        <v>0</v>
      </c>
      <c r="U161" s="98">
        <v>0</v>
      </c>
      <c r="V161" s="98">
        <v>0</v>
      </c>
      <c r="W161" s="98">
        <v>0</v>
      </c>
      <c r="X161" s="98">
        <v>0</v>
      </c>
      <c r="Y161" s="98">
        <v>0</v>
      </c>
      <c r="Z161" s="98">
        <v>0</v>
      </c>
      <c r="AA161" s="98">
        <v>0</v>
      </c>
      <c r="AB161" s="98">
        <v>1</v>
      </c>
      <c r="AC161" s="98">
        <v>0</v>
      </c>
      <c r="AD161" s="98">
        <v>1</v>
      </c>
      <c r="AE161" s="98">
        <v>0</v>
      </c>
      <c r="AF161" s="98">
        <v>0</v>
      </c>
      <c r="AG161" s="98">
        <v>0</v>
      </c>
      <c r="AH161" s="98">
        <v>0</v>
      </c>
      <c r="AI161" s="98">
        <v>0</v>
      </c>
      <c r="AJ161" s="98">
        <v>0</v>
      </c>
      <c r="AK161" s="98">
        <v>0</v>
      </c>
      <c r="AL161" s="98">
        <v>0</v>
      </c>
      <c r="AM161" s="98">
        <v>0</v>
      </c>
      <c r="AN161" s="98">
        <v>0</v>
      </c>
      <c r="AO161" s="98">
        <v>0</v>
      </c>
      <c r="AP161" s="98">
        <v>1</v>
      </c>
      <c r="AQ161" s="98">
        <v>0</v>
      </c>
      <c r="AR161" s="98">
        <v>0</v>
      </c>
      <c r="AS161" s="98">
        <v>0</v>
      </c>
      <c r="AT161" s="98">
        <v>0</v>
      </c>
      <c r="AU161" s="98">
        <v>0</v>
      </c>
      <c r="AV161" s="98">
        <v>0</v>
      </c>
      <c r="AW161" s="98">
        <v>0</v>
      </c>
      <c r="AX161" s="98">
        <v>0</v>
      </c>
      <c r="AY161" s="98">
        <v>0.38169999999999998</v>
      </c>
      <c r="AZ161" s="98">
        <v>1</v>
      </c>
      <c r="BA161" s="166">
        <v>3</v>
      </c>
      <c r="BB161" s="167">
        <v>4</v>
      </c>
      <c r="BC161" s="110">
        <v>3.8424999999999998</v>
      </c>
      <c r="BD161" s="305">
        <f t="shared" si="4"/>
        <v>15.37</v>
      </c>
      <c r="BE161" s="168">
        <v>0</v>
      </c>
      <c r="BF161" s="168">
        <v>1</v>
      </c>
      <c r="BG161" s="98">
        <v>15.37</v>
      </c>
      <c r="BH161" s="110">
        <v>15.37</v>
      </c>
      <c r="BI161" s="98">
        <v>0</v>
      </c>
      <c r="BJ161" s="98">
        <v>0</v>
      </c>
      <c r="BK161" s="98">
        <v>0.224463</v>
      </c>
      <c r="BL161" s="167">
        <v>0</v>
      </c>
      <c r="BM161" s="167">
        <v>0</v>
      </c>
      <c r="BN161" s="98">
        <v>0.393623</v>
      </c>
      <c r="BO161" s="98">
        <v>0</v>
      </c>
      <c r="BP161" s="98">
        <v>0</v>
      </c>
      <c r="BQ161" s="98">
        <v>0</v>
      </c>
      <c r="BR161" s="98">
        <v>0</v>
      </c>
      <c r="BS161" s="98">
        <v>0</v>
      </c>
      <c r="BT161" s="98">
        <v>0.38191199999999997</v>
      </c>
      <c r="BU161" s="98">
        <v>0</v>
      </c>
      <c r="BV161" s="98">
        <v>0</v>
      </c>
      <c r="BW161" s="98">
        <v>0</v>
      </c>
      <c r="BX161" s="98">
        <v>0</v>
      </c>
      <c r="BY161" s="98">
        <v>0</v>
      </c>
      <c r="BZ161" s="98">
        <v>2390</v>
      </c>
      <c r="CA161" s="98">
        <v>59</v>
      </c>
      <c r="CB161" s="98">
        <v>2.2999999999999998</v>
      </c>
      <c r="CC161" s="98">
        <v>1227</v>
      </c>
      <c r="CD161" s="169">
        <v>1</v>
      </c>
      <c r="CE161" s="98">
        <v>28.37</v>
      </c>
      <c r="CF161" s="98">
        <f t="shared" si="5"/>
        <v>10.828829000000001</v>
      </c>
      <c r="CG161" s="98"/>
      <c r="CH161" s="98"/>
      <c r="CI161" s="98"/>
      <c r="CJ161" s="98"/>
    </row>
    <row r="162" spans="1:88">
      <c r="A162" s="97">
        <v>161</v>
      </c>
      <c r="B162" s="98">
        <v>3.8636360000000001</v>
      </c>
      <c r="C162" s="165">
        <v>38</v>
      </c>
      <c r="D162" s="98">
        <v>0.72972972999999997</v>
      </c>
      <c r="E162" s="98">
        <v>5.4054053999999997E-2</v>
      </c>
      <c r="F162" s="98">
        <v>0</v>
      </c>
      <c r="G162" s="98">
        <v>0.6</v>
      </c>
      <c r="H162" s="98">
        <v>0</v>
      </c>
      <c r="I162" s="98">
        <v>0</v>
      </c>
      <c r="J162" s="98">
        <v>0</v>
      </c>
      <c r="K162" s="98">
        <v>0.4</v>
      </c>
      <c r="L162" s="98">
        <v>0</v>
      </c>
      <c r="M162" s="98">
        <v>0</v>
      </c>
      <c r="N162" s="98">
        <v>0</v>
      </c>
      <c r="O162" s="98">
        <v>0</v>
      </c>
      <c r="P162" s="98">
        <v>0</v>
      </c>
      <c r="Q162" s="98">
        <v>1</v>
      </c>
      <c r="R162" s="98">
        <v>0</v>
      </c>
      <c r="S162" s="98">
        <v>0</v>
      </c>
      <c r="T162" s="98">
        <v>0</v>
      </c>
      <c r="U162" s="98">
        <v>0</v>
      </c>
      <c r="V162" s="98">
        <v>0</v>
      </c>
      <c r="W162" s="98">
        <v>0</v>
      </c>
      <c r="X162" s="98">
        <v>0</v>
      </c>
      <c r="Y162" s="98">
        <v>0</v>
      </c>
      <c r="Z162" s="98">
        <v>0</v>
      </c>
      <c r="AA162" s="98">
        <v>0</v>
      </c>
      <c r="AB162" s="98">
        <v>1</v>
      </c>
      <c r="AC162" s="98">
        <v>0</v>
      </c>
      <c r="AD162" s="98">
        <v>1</v>
      </c>
      <c r="AE162" s="98">
        <v>0</v>
      </c>
      <c r="AF162" s="98">
        <v>0</v>
      </c>
      <c r="AG162" s="98">
        <v>0</v>
      </c>
      <c r="AH162" s="98">
        <v>0</v>
      </c>
      <c r="AI162" s="98">
        <v>0</v>
      </c>
      <c r="AJ162" s="98">
        <v>0</v>
      </c>
      <c r="AK162" s="98">
        <v>0</v>
      </c>
      <c r="AL162" s="98">
        <v>0</v>
      </c>
      <c r="AM162" s="98">
        <v>0</v>
      </c>
      <c r="AN162" s="98">
        <v>0</v>
      </c>
      <c r="AO162" s="98">
        <v>0</v>
      </c>
      <c r="AP162" s="98">
        <v>1</v>
      </c>
      <c r="AQ162" s="98">
        <v>0</v>
      </c>
      <c r="AR162" s="98">
        <v>0</v>
      </c>
      <c r="AS162" s="98">
        <v>0</v>
      </c>
      <c r="AT162" s="98">
        <v>0</v>
      </c>
      <c r="AU162" s="98">
        <v>0</v>
      </c>
      <c r="AV162" s="98">
        <v>0</v>
      </c>
      <c r="AW162" s="98">
        <v>0</v>
      </c>
      <c r="AX162" s="98">
        <v>0</v>
      </c>
      <c r="AY162" s="98">
        <v>0.33119999999999999</v>
      </c>
      <c r="AZ162" s="98">
        <v>0.6</v>
      </c>
      <c r="BA162" s="166">
        <v>9</v>
      </c>
      <c r="BB162" s="167">
        <v>18</v>
      </c>
      <c r="BC162" s="110">
        <v>4.8061109999999996</v>
      </c>
      <c r="BD162" s="305">
        <f t="shared" si="4"/>
        <v>86.509997999999996</v>
      </c>
      <c r="BE162" s="168">
        <v>47</v>
      </c>
      <c r="BF162" s="168">
        <v>5</v>
      </c>
      <c r="BG162" s="98">
        <v>17.302</v>
      </c>
      <c r="BH162" s="110">
        <v>86.51</v>
      </c>
      <c r="BI162" s="98">
        <v>0</v>
      </c>
      <c r="BJ162" s="98">
        <v>0.20760600000000001</v>
      </c>
      <c r="BK162" s="98">
        <v>0.149115</v>
      </c>
      <c r="BL162" s="167">
        <v>0</v>
      </c>
      <c r="BM162" s="167">
        <v>0</v>
      </c>
      <c r="BN162" s="98">
        <v>0.10172200000000001</v>
      </c>
      <c r="BO162" s="98">
        <v>0</v>
      </c>
      <c r="BP162" s="98">
        <v>0</v>
      </c>
      <c r="BQ162" s="98">
        <v>0</v>
      </c>
      <c r="BR162" s="98">
        <v>0.18783900000000001</v>
      </c>
      <c r="BS162" s="98">
        <v>0</v>
      </c>
      <c r="BT162" s="98">
        <v>0.218587</v>
      </c>
      <c r="BU162" s="98">
        <v>0</v>
      </c>
      <c r="BV162" s="98">
        <v>0</v>
      </c>
      <c r="BW162" s="98">
        <v>0.135128</v>
      </c>
      <c r="BX162" s="98">
        <v>0</v>
      </c>
      <c r="BY162" s="98">
        <v>47</v>
      </c>
      <c r="BZ162" s="98">
        <v>2390</v>
      </c>
      <c r="CA162" s="98">
        <v>74</v>
      </c>
      <c r="CB162" s="98">
        <v>12.65</v>
      </c>
      <c r="CC162" s="98">
        <v>1229</v>
      </c>
      <c r="CD162" s="169">
        <v>1</v>
      </c>
      <c r="CE162" s="98">
        <v>25.58</v>
      </c>
      <c r="CF162" s="98">
        <f t="shared" si="5"/>
        <v>8.4720959999999987</v>
      </c>
      <c r="CG162" s="98"/>
      <c r="CH162" s="98"/>
      <c r="CI162" s="98"/>
      <c r="CJ162" s="98"/>
    </row>
    <row r="163" spans="1:88">
      <c r="A163" s="97">
        <v>162</v>
      </c>
      <c r="B163" s="98">
        <v>0</v>
      </c>
      <c r="C163" s="165">
        <v>0</v>
      </c>
      <c r="D163" s="98">
        <v>0</v>
      </c>
      <c r="E163" s="98">
        <v>0</v>
      </c>
      <c r="F163" s="98">
        <v>0</v>
      </c>
      <c r="G163" s="98">
        <v>0</v>
      </c>
      <c r="H163" s="98">
        <v>0</v>
      </c>
      <c r="I163" s="98">
        <v>0</v>
      </c>
      <c r="J163" s="98">
        <v>0</v>
      </c>
      <c r="K163" s="98">
        <v>1</v>
      </c>
      <c r="L163" s="98">
        <v>0</v>
      </c>
      <c r="M163" s="98">
        <v>0</v>
      </c>
      <c r="N163" s="98">
        <v>0</v>
      </c>
      <c r="O163" s="98">
        <v>0</v>
      </c>
      <c r="P163" s="98">
        <v>0</v>
      </c>
      <c r="Q163" s="98">
        <v>0</v>
      </c>
      <c r="R163" s="98">
        <v>0</v>
      </c>
      <c r="S163" s="98">
        <v>1</v>
      </c>
      <c r="T163" s="98">
        <v>0</v>
      </c>
      <c r="U163" s="98">
        <v>0</v>
      </c>
      <c r="V163" s="98">
        <v>0</v>
      </c>
      <c r="W163" s="98">
        <v>0</v>
      </c>
      <c r="X163" s="98">
        <v>0</v>
      </c>
      <c r="Y163" s="98">
        <v>0</v>
      </c>
      <c r="Z163" s="98">
        <v>0</v>
      </c>
      <c r="AA163" s="98">
        <v>0</v>
      </c>
      <c r="AB163" s="98">
        <v>0</v>
      </c>
      <c r="AC163" s="98">
        <v>0</v>
      </c>
      <c r="AD163" s="98">
        <v>0</v>
      </c>
      <c r="AE163" s="98">
        <v>0</v>
      </c>
      <c r="AF163" s="98">
        <v>0</v>
      </c>
      <c r="AG163" s="98">
        <v>0</v>
      </c>
      <c r="AH163" s="98">
        <v>0</v>
      </c>
      <c r="AI163" s="98">
        <v>0</v>
      </c>
      <c r="AJ163" s="98">
        <v>0</v>
      </c>
      <c r="AK163" s="98">
        <v>0</v>
      </c>
      <c r="AL163" s="98">
        <v>0</v>
      </c>
      <c r="AM163" s="98">
        <v>0</v>
      </c>
      <c r="AN163" s="98">
        <v>0</v>
      </c>
      <c r="AO163" s="98">
        <v>0</v>
      </c>
      <c r="AP163" s="98">
        <v>0</v>
      </c>
      <c r="AQ163" s="98">
        <v>0</v>
      </c>
      <c r="AR163" s="98">
        <v>0</v>
      </c>
      <c r="AS163" s="98">
        <v>0</v>
      </c>
      <c r="AT163" s="98">
        <v>0</v>
      </c>
      <c r="AU163" s="98">
        <v>0</v>
      </c>
      <c r="AV163" s="98">
        <v>0</v>
      </c>
      <c r="AW163" s="98">
        <v>0</v>
      </c>
      <c r="AX163" s="98">
        <v>0</v>
      </c>
      <c r="AY163" s="98">
        <v>0</v>
      </c>
      <c r="AZ163" s="98">
        <v>0</v>
      </c>
      <c r="BA163" s="166">
        <v>5</v>
      </c>
      <c r="BB163" s="167">
        <v>5</v>
      </c>
      <c r="BC163" s="110">
        <v>7.9539999999999997</v>
      </c>
      <c r="BD163" s="305">
        <f t="shared" si="4"/>
        <v>39.769999999999996</v>
      </c>
      <c r="BE163" s="168">
        <v>0</v>
      </c>
      <c r="BF163" s="168">
        <v>1</v>
      </c>
      <c r="BG163" s="98">
        <v>39.770000000000003</v>
      </c>
      <c r="BH163" s="110">
        <v>39.770000000000003</v>
      </c>
      <c r="BI163" s="98">
        <v>0.44430399999999998</v>
      </c>
      <c r="BJ163" s="98">
        <v>0</v>
      </c>
      <c r="BK163" s="98">
        <v>0</v>
      </c>
      <c r="BL163" s="167">
        <v>0</v>
      </c>
      <c r="BM163" s="167">
        <v>0</v>
      </c>
      <c r="BN163" s="98">
        <v>0.221272</v>
      </c>
      <c r="BO163" s="98">
        <v>0</v>
      </c>
      <c r="BP163" s="98">
        <v>0</v>
      </c>
      <c r="BQ163" s="98">
        <v>0</v>
      </c>
      <c r="BR163" s="98">
        <v>0.334422</v>
      </c>
      <c r="BS163" s="98">
        <v>0</v>
      </c>
      <c r="BT163" s="98">
        <v>0</v>
      </c>
      <c r="BU163" s="98">
        <v>0</v>
      </c>
      <c r="BV163" s="98">
        <v>0</v>
      </c>
      <c r="BW163" s="98">
        <v>0</v>
      </c>
      <c r="BX163" s="98">
        <v>0</v>
      </c>
      <c r="BY163" s="98">
        <v>0</v>
      </c>
      <c r="BZ163" s="98">
        <v>2390</v>
      </c>
      <c r="CA163" s="98">
        <v>32</v>
      </c>
      <c r="CB163" s="98">
        <v>2.2999999999999998</v>
      </c>
      <c r="CC163" s="98">
        <v>1230</v>
      </c>
      <c r="CD163" s="169">
        <v>1</v>
      </c>
      <c r="CE163" s="98">
        <v>70.91</v>
      </c>
      <c r="CF163" s="98">
        <f t="shared" si="5"/>
        <v>0</v>
      </c>
      <c r="CG163" s="98"/>
      <c r="CH163" s="98"/>
      <c r="CI163" s="98"/>
      <c r="CJ163" s="98"/>
    </row>
    <row r="164" spans="1:88">
      <c r="A164" s="97">
        <v>163</v>
      </c>
      <c r="B164" s="98">
        <v>8.75</v>
      </c>
      <c r="C164" s="165">
        <v>58</v>
      </c>
      <c r="D164" s="98">
        <v>0.46551724100000003</v>
      </c>
      <c r="E164" s="98">
        <v>6.8965517000000004E-2</v>
      </c>
      <c r="F164" s="98">
        <v>0</v>
      </c>
      <c r="G164" s="98">
        <v>0</v>
      </c>
      <c r="H164" s="98">
        <v>0</v>
      </c>
      <c r="I164" s="98">
        <v>0</v>
      </c>
      <c r="J164" s="98">
        <v>0</v>
      </c>
      <c r="K164" s="98">
        <v>1</v>
      </c>
      <c r="L164" s="98">
        <v>0</v>
      </c>
      <c r="M164" s="98">
        <v>0</v>
      </c>
      <c r="N164" s="98">
        <v>0</v>
      </c>
      <c r="O164" s="98">
        <v>0</v>
      </c>
      <c r="P164" s="98">
        <v>0</v>
      </c>
      <c r="Q164" s="98">
        <v>1</v>
      </c>
      <c r="R164" s="98">
        <v>0</v>
      </c>
      <c r="S164" s="98">
        <v>0</v>
      </c>
      <c r="T164" s="98">
        <v>0</v>
      </c>
      <c r="U164" s="98">
        <v>0</v>
      </c>
      <c r="V164" s="98">
        <v>0</v>
      </c>
      <c r="W164" s="98">
        <v>0</v>
      </c>
      <c r="X164" s="98">
        <v>0</v>
      </c>
      <c r="Y164" s="98">
        <v>0</v>
      </c>
      <c r="Z164" s="98">
        <v>0</v>
      </c>
      <c r="AA164" s="98">
        <v>0</v>
      </c>
      <c r="AB164" s="98">
        <v>0</v>
      </c>
      <c r="AC164" s="98">
        <v>1</v>
      </c>
      <c r="AD164" s="98">
        <v>1</v>
      </c>
      <c r="AE164" s="98">
        <v>0</v>
      </c>
      <c r="AF164" s="98">
        <v>0</v>
      </c>
      <c r="AG164" s="98">
        <v>0</v>
      </c>
      <c r="AH164" s="98">
        <v>0</v>
      </c>
      <c r="AI164" s="98">
        <v>0</v>
      </c>
      <c r="AJ164" s="98">
        <v>0</v>
      </c>
      <c r="AK164" s="98">
        <v>0</v>
      </c>
      <c r="AL164" s="98">
        <v>0</v>
      </c>
      <c r="AM164" s="98">
        <v>0</v>
      </c>
      <c r="AN164" s="98">
        <v>0</v>
      </c>
      <c r="AO164" s="98">
        <v>0</v>
      </c>
      <c r="AP164" s="98">
        <v>1</v>
      </c>
      <c r="AQ164" s="98">
        <v>0</v>
      </c>
      <c r="AR164" s="98">
        <v>0</v>
      </c>
      <c r="AS164" s="98">
        <v>0</v>
      </c>
      <c r="AT164" s="98">
        <v>0</v>
      </c>
      <c r="AU164" s="98">
        <v>0</v>
      </c>
      <c r="AV164" s="98">
        <v>0</v>
      </c>
      <c r="AW164" s="98">
        <v>0</v>
      </c>
      <c r="AX164" s="98">
        <v>0</v>
      </c>
      <c r="AY164" s="98">
        <v>0.4546</v>
      </c>
      <c r="AZ164" s="98">
        <v>1</v>
      </c>
      <c r="BA164" s="166">
        <v>8</v>
      </c>
      <c r="BB164" s="167">
        <v>12</v>
      </c>
      <c r="BC164" s="110">
        <v>3.511666</v>
      </c>
      <c r="BD164" s="305">
        <f t="shared" si="4"/>
        <v>42.139991999999999</v>
      </c>
      <c r="BE164" s="168">
        <v>14</v>
      </c>
      <c r="BF164" s="168">
        <v>2</v>
      </c>
      <c r="BG164" s="98">
        <v>16.07</v>
      </c>
      <c r="BH164" s="110">
        <v>32.14</v>
      </c>
      <c r="BI164" s="98">
        <v>0</v>
      </c>
      <c r="BJ164" s="98">
        <v>0.30864900000000001</v>
      </c>
      <c r="BK164" s="98">
        <v>0.27006799999999997</v>
      </c>
      <c r="BL164" s="167">
        <v>0</v>
      </c>
      <c r="BM164" s="167">
        <v>0</v>
      </c>
      <c r="BN164" s="98">
        <v>0.18512700000000001</v>
      </c>
      <c r="BO164" s="98">
        <v>0</v>
      </c>
      <c r="BP164" s="98">
        <v>0</v>
      </c>
      <c r="BQ164" s="98">
        <v>0</v>
      </c>
      <c r="BR164" s="98">
        <v>0</v>
      </c>
      <c r="BS164" s="98">
        <v>0</v>
      </c>
      <c r="BT164" s="98">
        <v>0.21032899999999999</v>
      </c>
      <c r="BU164" s="98">
        <v>2.5824E-2</v>
      </c>
      <c r="BV164" s="98">
        <v>0</v>
      </c>
      <c r="BW164" s="98">
        <v>0</v>
      </c>
      <c r="BX164" s="98">
        <v>0</v>
      </c>
      <c r="BY164" s="98">
        <v>14</v>
      </c>
      <c r="BZ164" s="98">
        <v>2389</v>
      </c>
      <c r="CA164" s="98">
        <v>52</v>
      </c>
      <c r="CB164" s="98">
        <v>3.45</v>
      </c>
      <c r="CC164" s="98">
        <v>1232</v>
      </c>
      <c r="CD164" s="169">
        <v>1</v>
      </c>
      <c r="CE164" s="98">
        <v>25.17</v>
      </c>
      <c r="CF164" s="98">
        <f t="shared" si="5"/>
        <v>11.442282000000001</v>
      </c>
      <c r="CG164" s="98"/>
      <c r="CH164" s="98"/>
      <c r="CI164" s="98"/>
      <c r="CJ164" s="98"/>
    </row>
    <row r="165" spans="1:88">
      <c r="A165" s="97">
        <v>164</v>
      </c>
      <c r="B165" s="98">
        <v>2.5</v>
      </c>
      <c r="C165" s="165">
        <v>57</v>
      </c>
      <c r="D165" s="98">
        <v>0.57894736800000002</v>
      </c>
      <c r="E165" s="98">
        <v>1.7543860000000001E-2</v>
      </c>
      <c r="F165" s="98">
        <v>0</v>
      </c>
      <c r="G165" s="98">
        <v>0</v>
      </c>
      <c r="H165" s="98">
        <v>0</v>
      </c>
      <c r="I165" s="98">
        <v>0</v>
      </c>
      <c r="J165" s="98">
        <v>0</v>
      </c>
      <c r="K165" s="98">
        <v>1</v>
      </c>
      <c r="L165" s="98">
        <v>0</v>
      </c>
      <c r="M165" s="98">
        <v>0</v>
      </c>
      <c r="N165" s="98">
        <v>0</v>
      </c>
      <c r="O165" s="98">
        <v>0</v>
      </c>
      <c r="P165" s="98">
        <v>0</v>
      </c>
      <c r="Q165" s="98">
        <v>1</v>
      </c>
      <c r="R165" s="98">
        <v>0</v>
      </c>
      <c r="S165" s="98">
        <v>0</v>
      </c>
      <c r="T165" s="98">
        <v>0</v>
      </c>
      <c r="U165" s="98">
        <v>0</v>
      </c>
      <c r="V165" s="98">
        <v>0</v>
      </c>
      <c r="W165" s="98">
        <v>0</v>
      </c>
      <c r="X165" s="98">
        <v>0</v>
      </c>
      <c r="Y165" s="98">
        <v>0</v>
      </c>
      <c r="Z165" s="98">
        <v>0</v>
      </c>
      <c r="AA165" s="98">
        <v>0</v>
      </c>
      <c r="AB165" s="98">
        <v>0</v>
      </c>
      <c r="AC165" s="98">
        <v>0</v>
      </c>
      <c r="AD165" s="98">
        <v>0</v>
      </c>
      <c r="AE165" s="98">
        <v>0</v>
      </c>
      <c r="AF165" s="98">
        <v>0</v>
      </c>
      <c r="AG165" s="98">
        <v>0</v>
      </c>
      <c r="AH165" s="98">
        <v>0</v>
      </c>
      <c r="AI165" s="98">
        <v>0</v>
      </c>
      <c r="AJ165" s="98">
        <v>0</v>
      </c>
      <c r="AK165" s="98">
        <v>0</v>
      </c>
      <c r="AL165" s="98">
        <v>0</v>
      </c>
      <c r="AM165" s="98">
        <v>0</v>
      </c>
      <c r="AN165" s="98">
        <v>0</v>
      </c>
      <c r="AO165" s="98">
        <v>0</v>
      </c>
      <c r="AP165" s="98">
        <v>0</v>
      </c>
      <c r="AQ165" s="98">
        <v>0</v>
      </c>
      <c r="AR165" s="98">
        <v>0</v>
      </c>
      <c r="AS165" s="98">
        <v>0</v>
      </c>
      <c r="AT165" s="98">
        <v>0</v>
      </c>
      <c r="AU165" s="98">
        <v>0</v>
      </c>
      <c r="AV165" s="98">
        <v>0</v>
      </c>
      <c r="AW165" s="98">
        <v>0</v>
      </c>
      <c r="AX165" s="98">
        <v>0</v>
      </c>
      <c r="AY165" s="98">
        <v>0</v>
      </c>
      <c r="AZ165" s="98">
        <v>0</v>
      </c>
      <c r="BA165" s="166">
        <v>9</v>
      </c>
      <c r="BB165" s="167">
        <v>9</v>
      </c>
      <c r="BC165" s="110">
        <v>8.0299999999999994</v>
      </c>
      <c r="BD165" s="305">
        <f t="shared" si="4"/>
        <v>72.27</v>
      </c>
      <c r="BE165" s="168">
        <v>0</v>
      </c>
      <c r="BF165" s="168">
        <v>1</v>
      </c>
      <c r="BG165" s="98">
        <v>72.27</v>
      </c>
      <c r="BH165" s="110">
        <v>72.27</v>
      </c>
      <c r="BI165" s="98">
        <v>0.159557</v>
      </c>
      <c r="BJ165" s="98">
        <v>0.184975</v>
      </c>
      <c r="BK165" s="98">
        <v>3.2590000000000001E-2</v>
      </c>
      <c r="BL165" s="167">
        <v>0</v>
      </c>
      <c r="BM165" s="167">
        <v>0</v>
      </c>
      <c r="BN165" s="98">
        <v>0.14344999999999999</v>
      </c>
      <c r="BO165" s="98">
        <v>0</v>
      </c>
      <c r="BP165" s="98">
        <v>0</v>
      </c>
      <c r="BQ165" s="98">
        <v>0</v>
      </c>
      <c r="BR165" s="98">
        <v>0.133383</v>
      </c>
      <c r="BS165" s="98">
        <v>0</v>
      </c>
      <c r="BT165" s="98">
        <v>0.125833</v>
      </c>
      <c r="BU165" s="98">
        <v>9.06E-2</v>
      </c>
      <c r="BV165" s="98">
        <v>0</v>
      </c>
      <c r="BW165" s="98">
        <v>0.129608</v>
      </c>
      <c r="BX165" s="98">
        <v>0</v>
      </c>
      <c r="BY165" s="98">
        <v>0</v>
      </c>
      <c r="BZ165" s="98">
        <v>2389</v>
      </c>
      <c r="CA165" s="98">
        <v>66</v>
      </c>
      <c r="CB165" s="98">
        <v>6.9</v>
      </c>
      <c r="CC165" s="98">
        <v>1235</v>
      </c>
      <c r="CD165" s="169">
        <v>1</v>
      </c>
      <c r="CE165" s="98">
        <v>24.58</v>
      </c>
      <c r="CF165" s="98">
        <f t="shared" si="5"/>
        <v>0</v>
      </c>
      <c r="CG165" s="98"/>
      <c r="CH165" s="98"/>
      <c r="CI165" s="98"/>
      <c r="CJ165" s="98"/>
    </row>
    <row r="166" spans="1:88">
      <c r="A166" s="97">
        <v>165</v>
      </c>
      <c r="B166" s="98">
        <v>2</v>
      </c>
      <c r="C166" s="165">
        <v>11</v>
      </c>
      <c r="D166" s="98">
        <v>0</v>
      </c>
      <c r="E166" s="98">
        <v>0</v>
      </c>
      <c r="F166" s="98">
        <v>0</v>
      </c>
      <c r="G166" s="98">
        <v>0</v>
      </c>
      <c r="H166" s="98">
        <v>0</v>
      </c>
      <c r="I166" s="98">
        <v>0</v>
      </c>
      <c r="J166" s="98">
        <v>0</v>
      </c>
      <c r="K166" s="98">
        <v>1</v>
      </c>
      <c r="L166" s="98">
        <v>0</v>
      </c>
      <c r="M166" s="98">
        <v>0</v>
      </c>
      <c r="N166" s="98">
        <v>0</v>
      </c>
      <c r="O166" s="98">
        <v>0</v>
      </c>
      <c r="P166" s="98">
        <v>0</v>
      </c>
      <c r="Q166" s="98">
        <v>0</v>
      </c>
      <c r="R166" s="98">
        <v>0</v>
      </c>
      <c r="S166" s="98">
        <v>1</v>
      </c>
      <c r="T166" s="98">
        <v>0</v>
      </c>
      <c r="U166" s="98">
        <v>0</v>
      </c>
      <c r="V166" s="98">
        <v>0</v>
      </c>
      <c r="W166" s="98">
        <v>0</v>
      </c>
      <c r="X166" s="98">
        <v>0</v>
      </c>
      <c r="Y166" s="98">
        <v>0</v>
      </c>
      <c r="Z166" s="98">
        <v>0</v>
      </c>
      <c r="AA166" s="98">
        <v>0</v>
      </c>
      <c r="AB166" s="98">
        <v>0</v>
      </c>
      <c r="AC166" s="98">
        <v>0</v>
      </c>
      <c r="AD166" s="98">
        <v>0</v>
      </c>
      <c r="AE166" s="98">
        <v>0</v>
      </c>
      <c r="AF166" s="98">
        <v>0</v>
      </c>
      <c r="AG166" s="98">
        <v>0</v>
      </c>
      <c r="AH166" s="98">
        <v>0</v>
      </c>
      <c r="AI166" s="98">
        <v>0</v>
      </c>
      <c r="AJ166" s="98">
        <v>0</v>
      </c>
      <c r="AK166" s="98">
        <v>0</v>
      </c>
      <c r="AL166" s="98">
        <v>0</v>
      </c>
      <c r="AM166" s="98">
        <v>0</v>
      </c>
      <c r="AN166" s="98">
        <v>0</v>
      </c>
      <c r="AO166" s="98">
        <v>0</v>
      </c>
      <c r="AP166" s="98">
        <v>0</v>
      </c>
      <c r="AQ166" s="98">
        <v>0</v>
      </c>
      <c r="AR166" s="98">
        <v>0</v>
      </c>
      <c r="AS166" s="98">
        <v>0</v>
      </c>
      <c r="AT166" s="98">
        <v>0</v>
      </c>
      <c r="AU166" s="98">
        <v>0</v>
      </c>
      <c r="AV166" s="98">
        <v>0</v>
      </c>
      <c r="AW166" s="98">
        <v>0</v>
      </c>
      <c r="AX166" s="98">
        <v>1</v>
      </c>
      <c r="AY166" s="98">
        <v>0.1346</v>
      </c>
      <c r="AZ166" s="98">
        <v>1</v>
      </c>
      <c r="BA166" s="166">
        <v>6</v>
      </c>
      <c r="BB166" s="167">
        <v>6</v>
      </c>
      <c r="BC166" s="110">
        <v>6.6283329999999996</v>
      </c>
      <c r="BD166" s="305">
        <f t="shared" si="4"/>
        <v>39.769998000000001</v>
      </c>
      <c r="BE166" s="168">
        <v>0</v>
      </c>
      <c r="BF166" s="168">
        <v>1</v>
      </c>
      <c r="BG166" s="98">
        <v>39.770000000000003</v>
      </c>
      <c r="BH166" s="110">
        <v>39.770000000000003</v>
      </c>
      <c r="BI166" s="98">
        <v>0.17543800000000001</v>
      </c>
      <c r="BJ166" s="98">
        <v>0.12784999999999999</v>
      </c>
      <c r="BK166" s="98">
        <v>0</v>
      </c>
      <c r="BL166" s="167">
        <v>0</v>
      </c>
      <c r="BM166" s="167">
        <v>0</v>
      </c>
      <c r="BN166" s="98">
        <v>0</v>
      </c>
      <c r="BO166" s="98">
        <v>0</v>
      </c>
      <c r="BP166" s="98">
        <v>0</v>
      </c>
      <c r="BQ166" s="98">
        <v>0</v>
      </c>
      <c r="BR166" s="98">
        <v>0.49232399999999998</v>
      </c>
      <c r="BS166" s="98">
        <v>0</v>
      </c>
      <c r="BT166" s="98">
        <v>0</v>
      </c>
      <c r="BU166" s="98">
        <v>0.12784999999999999</v>
      </c>
      <c r="BV166" s="98">
        <v>7.6535000000000006E-2</v>
      </c>
      <c r="BW166" s="98">
        <v>0</v>
      </c>
      <c r="BX166" s="98">
        <v>0</v>
      </c>
      <c r="BY166" s="98">
        <v>0</v>
      </c>
      <c r="BZ166" s="98">
        <v>2389</v>
      </c>
      <c r="CA166" s="98">
        <v>35</v>
      </c>
      <c r="CB166" s="98">
        <v>2.2999999999999998</v>
      </c>
      <c r="CC166" s="98">
        <v>1236</v>
      </c>
      <c r="CD166" s="169">
        <v>1</v>
      </c>
      <c r="CE166" s="98">
        <v>15.27</v>
      </c>
      <c r="CF166" s="98">
        <f t="shared" si="5"/>
        <v>2.055342</v>
      </c>
      <c r="CG166" s="98"/>
      <c r="CH166" s="98"/>
      <c r="CI166" s="98"/>
      <c r="CJ166" s="98"/>
    </row>
    <row r="167" spans="1:88">
      <c r="A167" s="97">
        <v>166</v>
      </c>
      <c r="B167" s="98">
        <v>0</v>
      </c>
      <c r="C167" s="165">
        <v>27</v>
      </c>
      <c r="D167" s="98">
        <v>0.14814814800000001</v>
      </c>
      <c r="E167" s="98">
        <v>3.7037037000000002E-2</v>
      </c>
      <c r="F167" s="98">
        <v>0</v>
      </c>
      <c r="G167" s="98">
        <v>0.25</v>
      </c>
      <c r="H167" s="98">
        <v>0</v>
      </c>
      <c r="I167" s="98">
        <v>0</v>
      </c>
      <c r="J167" s="98">
        <v>0</v>
      </c>
      <c r="K167" s="98">
        <v>0.75</v>
      </c>
      <c r="L167" s="98">
        <v>0</v>
      </c>
      <c r="M167" s="98">
        <v>0</v>
      </c>
      <c r="N167" s="98">
        <v>0</v>
      </c>
      <c r="O167" s="98">
        <v>0</v>
      </c>
      <c r="P167" s="98">
        <v>0</v>
      </c>
      <c r="Q167" s="98">
        <v>0.5</v>
      </c>
      <c r="R167" s="98">
        <v>0</v>
      </c>
      <c r="S167" s="98">
        <v>0.5</v>
      </c>
      <c r="T167" s="98">
        <v>0</v>
      </c>
      <c r="U167" s="98">
        <v>0</v>
      </c>
      <c r="V167" s="98">
        <v>0</v>
      </c>
      <c r="W167" s="98">
        <v>0</v>
      </c>
      <c r="X167" s="98">
        <v>0</v>
      </c>
      <c r="Y167" s="98">
        <v>0</v>
      </c>
      <c r="Z167" s="98">
        <v>0</v>
      </c>
      <c r="AA167" s="98">
        <v>0</v>
      </c>
      <c r="AB167" s="98">
        <v>0</v>
      </c>
      <c r="AC167" s="98">
        <v>0</v>
      </c>
      <c r="AD167" s="98">
        <v>0</v>
      </c>
      <c r="AE167" s="98">
        <v>0</v>
      </c>
      <c r="AF167" s="98">
        <v>0</v>
      </c>
      <c r="AG167" s="98">
        <v>0</v>
      </c>
      <c r="AH167" s="98">
        <v>0</v>
      </c>
      <c r="AI167" s="98">
        <v>0</v>
      </c>
      <c r="AJ167" s="98">
        <v>0</v>
      </c>
      <c r="AK167" s="98">
        <v>0</v>
      </c>
      <c r="AL167" s="98">
        <v>0</v>
      </c>
      <c r="AM167" s="98">
        <v>0</v>
      </c>
      <c r="AN167" s="98">
        <v>0</v>
      </c>
      <c r="AO167" s="98">
        <v>0</v>
      </c>
      <c r="AP167" s="98">
        <v>0</v>
      </c>
      <c r="AQ167" s="98">
        <v>0</v>
      </c>
      <c r="AR167" s="98">
        <v>0</v>
      </c>
      <c r="AS167" s="98">
        <v>0</v>
      </c>
      <c r="AT167" s="98">
        <v>0</v>
      </c>
      <c r="AU167" s="98">
        <v>0</v>
      </c>
      <c r="AV167" s="98">
        <v>0</v>
      </c>
      <c r="AW167" s="98">
        <v>0</v>
      </c>
      <c r="AX167" s="98">
        <v>0</v>
      </c>
      <c r="AY167" s="98">
        <v>5.5800000000000002E-2</v>
      </c>
      <c r="AZ167" s="98">
        <v>0.25</v>
      </c>
      <c r="BA167" s="166">
        <v>8</v>
      </c>
      <c r="BB167" s="167">
        <v>21</v>
      </c>
      <c r="BC167" s="110">
        <v>5.6276190000000001</v>
      </c>
      <c r="BD167" s="305">
        <f t="shared" si="4"/>
        <v>118.17999900000001</v>
      </c>
      <c r="BE167" s="168">
        <v>89</v>
      </c>
      <c r="BF167" s="168">
        <v>4</v>
      </c>
      <c r="BG167" s="98">
        <v>29.545000000000002</v>
      </c>
      <c r="BH167" s="110">
        <v>118.18</v>
      </c>
      <c r="BI167" s="98">
        <v>0.370367</v>
      </c>
      <c r="BJ167" s="98">
        <v>0.43459100000000001</v>
      </c>
      <c r="BK167" s="98">
        <v>6.8284999999999998E-2</v>
      </c>
      <c r="BL167" s="167">
        <v>0</v>
      </c>
      <c r="BM167" s="167">
        <v>0</v>
      </c>
      <c r="BN167" s="98">
        <v>0</v>
      </c>
      <c r="BO167" s="98">
        <v>0</v>
      </c>
      <c r="BP167" s="98">
        <v>0</v>
      </c>
      <c r="BQ167" s="98">
        <v>0</v>
      </c>
      <c r="BR167" s="98">
        <v>0</v>
      </c>
      <c r="BS167" s="98">
        <v>0</v>
      </c>
      <c r="BT167" s="98">
        <v>0.12675500000000001</v>
      </c>
      <c r="BU167" s="98">
        <v>0</v>
      </c>
      <c r="BV167" s="98">
        <v>0</v>
      </c>
      <c r="BW167" s="98">
        <v>0</v>
      </c>
      <c r="BX167" s="98">
        <v>0</v>
      </c>
      <c r="BY167" s="98">
        <v>89</v>
      </c>
      <c r="BZ167" s="98">
        <v>2389</v>
      </c>
      <c r="CA167" s="98">
        <v>63</v>
      </c>
      <c r="CB167" s="98">
        <v>6.9</v>
      </c>
      <c r="CC167" s="98">
        <v>1237</v>
      </c>
      <c r="CD167" s="169">
        <v>1</v>
      </c>
      <c r="CE167" s="98">
        <v>22.08</v>
      </c>
      <c r="CF167" s="98">
        <f t="shared" si="5"/>
        <v>1.232064</v>
      </c>
      <c r="CG167" s="98"/>
      <c r="CH167" s="98"/>
      <c r="CI167" s="98"/>
      <c r="CJ167" s="98"/>
    </row>
    <row r="168" spans="1:88">
      <c r="A168" s="97">
        <v>167</v>
      </c>
      <c r="B168" s="98">
        <v>0</v>
      </c>
      <c r="C168" s="165">
        <v>61</v>
      </c>
      <c r="D168" s="98">
        <v>0.14754098399999999</v>
      </c>
      <c r="E168" s="98">
        <v>0</v>
      </c>
      <c r="F168" s="98">
        <v>0</v>
      </c>
      <c r="G168" s="98">
        <v>0</v>
      </c>
      <c r="H168" s="98">
        <v>0</v>
      </c>
      <c r="I168" s="98">
        <v>0</v>
      </c>
      <c r="J168" s="98">
        <v>0</v>
      </c>
      <c r="K168" s="98">
        <v>1</v>
      </c>
      <c r="L168" s="98">
        <v>0</v>
      </c>
      <c r="M168" s="98">
        <v>0</v>
      </c>
      <c r="N168" s="98">
        <v>0</v>
      </c>
      <c r="O168" s="98">
        <v>0</v>
      </c>
      <c r="P168" s="98">
        <v>0</v>
      </c>
      <c r="Q168" s="98">
        <v>0</v>
      </c>
      <c r="R168" s="98">
        <v>0</v>
      </c>
      <c r="S168" s="98">
        <v>1</v>
      </c>
      <c r="T168" s="98">
        <v>0</v>
      </c>
      <c r="U168" s="98">
        <v>0</v>
      </c>
      <c r="V168" s="98">
        <v>0</v>
      </c>
      <c r="W168" s="98">
        <v>0</v>
      </c>
      <c r="X168" s="98">
        <v>0</v>
      </c>
      <c r="Y168" s="98">
        <v>0</v>
      </c>
      <c r="Z168" s="98">
        <v>0</v>
      </c>
      <c r="AA168" s="98">
        <v>0</v>
      </c>
      <c r="AB168" s="98">
        <v>0</v>
      </c>
      <c r="AC168" s="98">
        <v>0</v>
      </c>
      <c r="AD168" s="98">
        <v>0</v>
      </c>
      <c r="AE168" s="98">
        <v>0</v>
      </c>
      <c r="AF168" s="98">
        <v>0</v>
      </c>
      <c r="AG168" s="98">
        <v>0</v>
      </c>
      <c r="AH168" s="98">
        <v>0</v>
      </c>
      <c r="AI168" s="98">
        <v>0</v>
      </c>
      <c r="AJ168" s="98">
        <v>0</v>
      </c>
      <c r="AK168" s="98">
        <v>0</v>
      </c>
      <c r="AL168" s="98">
        <v>0</v>
      </c>
      <c r="AM168" s="98">
        <v>0</v>
      </c>
      <c r="AN168" s="98">
        <v>0</v>
      </c>
      <c r="AO168" s="98">
        <v>0</v>
      </c>
      <c r="AP168" s="98">
        <v>0</v>
      </c>
      <c r="AQ168" s="98">
        <v>0</v>
      </c>
      <c r="AR168" s="98">
        <v>0</v>
      </c>
      <c r="AS168" s="98">
        <v>0</v>
      </c>
      <c r="AT168" s="98">
        <v>0</v>
      </c>
      <c r="AU168" s="98">
        <v>0</v>
      </c>
      <c r="AV168" s="98">
        <v>0</v>
      </c>
      <c r="AW168" s="98">
        <v>0</v>
      </c>
      <c r="AX168" s="98">
        <v>0</v>
      </c>
      <c r="AY168" s="98">
        <v>0</v>
      </c>
      <c r="AZ168" s="98">
        <v>0</v>
      </c>
      <c r="BA168" s="166">
        <v>5</v>
      </c>
      <c r="BB168" s="167">
        <v>5</v>
      </c>
      <c r="BC168" s="110">
        <v>6.67</v>
      </c>
      <c r="BD168" s="305">
        <f t="shared" si="4"/>
        <v>33.35</v>
      </c>
      <c r="BE168" s="168">
        <v>0</v>
      </c>
      <c r="BF168" s="168">
        <v>1</v>
      </c>
      <c r="BG168" s="98">
        <v>33.35</v>
      </c>
      <c r="BH168" s="110">
        <v>33.35</v>
      </c>
      <c r="BI168" s="98">
        <v>0</v>
      </c>
      <c r="BJ168" s="98">
        <v>0.21046400000000001</v>
      </c>
      <c r="BK168" s="98">
        <v>0.132102</v>
      </c>
      <c r="BL168" s="167">
        <v>0</v>
      </c>
      <c r="BM168" s="167">
        <v>0</v>
      </c>
      <c r="BN168" s="98">
        <v>0</v>
      </c>
      <c r="BO168" s="98">
        <v>0</v>
      </c>
      <c r="BP168" s="98">
        <v>0</v>
      </c>
      <c r="BQ168" s="98">
        <v>0</v>
      </c>
      <c r="BR168" s="98">
        <v>0</v>
      </c>
      <c r="BS168" s="98">
        <v>0</v>
      </c>
      <c r="BT168" s="98">
        <v>0.229403</v>
      </c>
      <c r="BU168" s="98">
        <v>0.21046400000000001</v>
      </c>
      <c r="BV168" s="98">
        <v>0</v>
      </c>
      <c r="BW168" s="98">
        <v>0.21756600000000001</v>
      </c>
      <c r="BX168" s="98">
        <v>0</v>
      </c>
      <c r="BY168" s="98">
        <v>0</v>
      </c>
      <c r="BZ168" s="98">
        <v>2389</v>
      </c>
      <c r="CA168" s="98">
        <v>64</v>
      </c>
      <c r="CB168" s="98">
        <v>2.2999999999999998</v>
      </c>
      <c r="CC168" s="98">
        <v>1239</v>
      </c>
      <c r="CD168" s="169">
        <v>1</v>
      </c>
      <c r="CE168" s="98">
        <v>77.8</v>
      </c>
      <c r="CF168" s="98">
        <f t="shared" si="5"/>
        <v>0</v>
      </c>
      <c r="CG168" s="98"/>
      <c r="CH168" s="98"/>
      <c r="CI168" s="98"/>
      <c r="CJ168" s="98"/>
    </row>
    <row r="169" spans="1:88">
      <c r="A169" s="97">
        <v>168</v>
      </c>
      <c r="B169" s="98">
        <v>2.941176</v>
      </c>
      <c r="C169" s="165">
        <v>51</v>
      </c>
      <c r="D169" s="98">
        <v>0.29411764699999998</v>
      </c>
      <c r="E169" s="98">
        <v>1.9607843E-2</v>
      </c>
      <c r="F169" s="98">
        <v>0</v>
      </c>
      <c r="G169" s="98">
        <v>1</v>
      </c>
      <c r="H169" s="98">
        <v>0</v>
      </c>
      <c r="I169" s="98">
        <v>0</v>
      </c>
      <c r="J169" s="98">
        <v>0</v>
      </c>
      <c r="K169" s="98">
        <v>0</v>
      </c>
      <c r="L169" s="98">
        <v>0</v>
      </c>
      <c r="M169" s="98">
        <v>0</v>
      </c>
      <c r="N169" s="98">
        <v>0</v>
      </c>
      <c r="O169" s="98">
        <v>0</v>
      </c>
      <c r="P169" s="98">
        <v>0</v>
      </c>
      <c r="Q169" s="98">
        <v>1</v>
      </c>
      <c r="R169" s="98">
        <v>0</v>
      </c>
      <c r="S169" s="98">
        <v>0</v>
      </c>
      <c r="T169" s="98">
        <v>0</v>
      </c>
      <c r="U169" s="98">
        <v>0</v>
      </c>
      <c r="V169" s="98">
        <v>0</v>
      </c>
      <c r="W169" s="98">
        <v>0</v>
      </c>
      <c r="X169" s="98">
        <v>0</v>
      </c>
      <c r="Y169" s="98">
        <v>0</v>
      </c>
      <c r="Z169" s="98">
        <v>0</v>
      </c>
      <c r="AA169" s="98">
        <v>0</v>
      </c>
      <c r="AB169" s="98">
        <v>0</v>
      </c>
      <c r="AC169" s="98">
        <v>0</v>
      </c>
      <c r="AD169" s="98">
        <v>0</v>
      </c>
      <c r="AE169" s="98">
        <v>0</v>
      </c>
      <c r="AF169" s="98">
        <v>0</v>
      </c>
      <c r="AG169" s="98">
        <v>0</v>
      </c>
      <c r="AH169" s="98">
        <v>0</v>
      </c>
      <c r="AI169" s="98">
        <v>0</v>
      </c>
      <c r="AJ169" s="98">
        <v>0</v>
      </c>
      <c r="AK169" s="98">
        <v>0</v>
      </c>
      <c r="AL169" s="98">
        <v>0</v>
      </c>
      <c r="AM169" s="98">
        <v>0</v>
      </c>
      <c r="AN169" s="98">
        <v>0</v>
      </c>
      <c r="AO169" s="98">
        <v>0</v>
      </c>
      <c r="AP169" s="98">
        <v>0</v>
      </c>
      <c r="AQ169" s="98">
        <v>0</v>
      </c>
      <c r="AR169" s="98">
        <v>0</v>
      </c>
      <c r="AS169" s="98">
        <v>0</v>
      </c>
      <c r="AT169" s="98">
        <v>0</v>
      </c>
      <c r="AU169" s="98">
        <v>0</v>
      </c>
      <c r="AV169" s="98">
        <v>0</v>
      </c>
      <c r="AW169" s="98">
        <v>0</v>
      </c>
      <c r="AX169" s="98">
        <v>0</v>
      </c>
      <c r="AY169" s="98">
        <v>0</v>
      </c>
      <c r="AZ169" s="98">
        <v>0</v>
      </c>
      <c r="BA169" s="166">
        <v>4</v>
      </c>
      <c r="BB169" s="167">
        <v>5</v>
      </c>
      <c r="BC169" s="110">
        <v>7.9560000000000004</v>
      </c>
      <c r="BD169" s="305">
        <f t="shared" si="4"/>
        <v>39.78</v>
      </c>
      <c r="BE169" s="168">
        <v>0</v>
      </c>
      <c r="BF169" s="168">
        <v>1</v>
      </c>
      <c r="BG169" s="98">
        <v>33.78</v>
      </c>
      <c r="BH169" s="110">
        <v>33.78</v>
      </c>
      <c r="BI169" s="98">
        <v>0.34872700000000001</v>
      </c>
      <c r="BJ169" s="98">
        <v>0</v>
      </c>
      <c r="BK169" s="98">
        <v>0</v>
      </c>
      <c r="BL169" s="167">
        <v>0</v>
      </c>
      <c r="BM169" s="167">
        <v>0</v>
      </c>
      <c r="BN169" s="98">
        <v>0.65127199999999996</v>
      </c>
      <c r="BO169" s="98">
        <v>0</v>
      </c>
      <c r="BP169" s="98">
        <v>0</v>
      </c>
      <c r="BQ169" s="98">
        <v>0</v>
      </c>
      <c r="BR169" s="98">
        <v>0</v>
      </c>
      <c r="BS169" s="98">
        <v>0</v>
      </c>
      <c r="BT169" s="98">
        <v>0</v>
      </c>
      <c r="BU169" s="98">
        <v>0</v>
      </c>
      <c r="BV169" s="98">
        <v>0</v>
      </c>
      <c r="BW169" s="98">
        <v>0</v>
      </c>
      <c r="BX169" s="98">
        <v>0</v>
      </c>
      <c r="BY169" s="98">
        <v>0</v>
      </c>
      <c r="BZ169" s="98">
        <v>2389</v>
      </c>
      <c r="CA169" s="98">
        <v>53</v>
      </c>
      <c r="CB169" s="98">
        <v>2.2999999999999998</v>
      </c>
      <c r="CC169" s="98">
        <v>1240</v>
      </c>
      <c r="CD169" s="169">
        <v>1</v>
      </c>
      <c r="CE169" s="98">
        <v>138.13</v>
      </c>
      <c r="CF169" s="98">
        <f t="shared" si="5"/>
        <v>0</v>
      </c>
      <c r="CG169" s="98"/>
      <c r="CH169" s="98"/>
      <c r="CI169" s="98"/>
      <c r="CJ169" s="98"/>
    </row>
    <row r="170" spans="1:88">
      <c r="A170" s="97">
        <v>169</v>
      </c>
      <c r="B170" s="98">
        <v>0</v>
      </c>
      <c r="C170" s="165">
        <v>59</v>
      </c>
      <c r="D170" s="98">
        <v>6.7796609999999993E-2</v>
      </c>
      <c r="E170" s="98">
        <v>0</v>
      </c>
      <c r="F170" s="98">
        <v>0</v>
      </c>
      <c r="G170" s="98">
        <v>0</v>
      </c>
      <c r="H170" s="98">
        <v>0</v>
      </c>
      <c r="I170" s="98">
        <v>0</v>
      </c>
      <c r="J170" s="98">
        <v>0</v>
      </c>
      <c r="K170" s="98">
        <v>1</v>
      </c>
      <c r="L170" s="98">
        <v>0</v>
      </c>
      <c r="M170" s="98">
        <v>0</v>
      </c>
      <c r="N170" s="98">
        <v>0</v>
      </c>
      <c r="O170" s="98">
        <v>0</v>
      </c>
      <c r="P170" s="98">
        <v>0</v>
      </c>
      <c r="Q170" s="98">
        <v>0</v>
      </c>
      <c r="R170" s="98">
        <v>0</v>
      </c>
      <c r="S170" s="98">
        <v>1</v>
      </c>
      <c r="T170" s="98">
        <v>0</v>
      </c>
      <c r="U170" s="98">
        <v>0</v>
      </c>
      <c r="V170" s="98">
        <v>0</v>
      </c>
      <c r="W170" s="98">
        <v>0</v>
      </c>
      <c r="X170" s="98">
        <v>0</v>
      </c>
      <c r="Y170" s="98">
        <v>0</v>
      </c>
      <c r="Z170" s="98">
        <v>0</v>
      </c>
      <c r="AA170" s="98">
        <v>0</v>
      </c>
      <c r="AB170" s="98">
        <v>0</v>
      </c>
      <c r="AC170" s="98">
        <v>0</v>
      </c>
      <c r="AD170" s="98">
        <v>0</v>
      </c>
      <c r="AE170" s="98">
        <v>0</v>
      </c>
      <c r="AF170" s="98">
        <v>0</v>
      </c>
      <c r="AG170" s="98">
        <v>0</v>
      </c>
      <c r="AH170" s="98">
        <v>0</v>
      </c>
      <c r="AI170" s="98">
        <v>0</v>
      </c>
      <c r="AJ170" s="98">
        <v>0</v>
      </c>
      <c r="AK170" s="98">
        <v>0</v>
      </c>
      <c r="AL170" s="98">
        <v>0</v>
      </c>
      <c r="AM170" s="98">
        <v>0</v>
      </c>
      <c r="AN170" s="98">
        <v>0</v>
      </c>
      <c r="AO170" s="98">
        <v>0</v>
      </c>
      <c r="AP170" s="98">
        <v>0</v>
      </c>
      <c r="AQ170" s="98">
        <v>0</v>
      </c>
      <c r="AR170" s="98">
        <v>0</v>
      </c>
      <c r="AS170" s="98">
        <v>0</v>
      </c>
      <c r="AT170" s="98">
        <v>0</v>
      </c>
      <c r="AU170" s="98">
        <v>0</v>
      </c>
      <c r="AV170" s="98">
        <v>0</v>
      </c>
      <c r="AW170" s="98">
        <v>0</v>
      </c>
      <c r="AX170" s="98">
        <v>0</v>
      </c>
      <c r="AY170" s="98">
        <v>0.2</v>
      </c>
      <c r="AZ170" s="98">
        <v>1</v>
      </c>
      <c r="BA170" s="166">
        <v>5</v>
      </c>
      <c r="BB170" s="167">
        <v>5</v>
      </c>
      <c r="BC170" s="110">
        <v>5.31</v>
      </c>
      <c r="BD170" s="305">
        <f t="shared" si="4"/>
        <v>26.549999999999997</v>
      </c>
      <c r="BE170" s="168">
        <v>0</v>
      </c>
      <c r="BF170" s="168">
        <v>1</v>
      </c>
      <c r="BG170" s="98">
        <v>26.55</v>
      </c>
      <c r="BH170" s="110">
        <v>26.55</v>
      </c>
      <c r="BI170" s="98">
        <v>0</v>
      </c>
      <c r="BJ170" s="98">
        <v>0.18232200000000001</v>
      </c>
      <c r="BK170" s="98">
        <v>6.6213999999999995E-2</v>
      </c>
      <c r="BL170" s="167">
        <v>0</v>
      </c>
      <c r="BM170" s="167">
        <v>0</v>
      </c>
      <c r="BN170" s="98">
        <v>0.21435100000000001</v>
      </c>
      <c r="BO170" s="98">
        <v>0</v>
      </c>
      <c r="BP170" s="98">
        <v>0</v>
      </c>
      <c r="BQ170" s="98">
        <v>0</v>
      </c>
      <c r="BR170" s="98">
        <v>0</v>
      </c>
      <c r="BS170" s="98">
        <v>0.120726</v>
      </c>
      <c r="BT170" s="98">
        <v>0</v>
      </c>
      <c r="BU170" s="98">
        <v>0.18232200000000001</v>
      </c>
      <c r="BV170" s="98">
        <v>0</v>
      </c>
      <c r="BW170" s="98">
        <v>0.23406199999999999</v>
      </c>
      <c r="BX170" s="98">
        <v>0</v>
      </c>
      <c r="BY170" s="98">
        <v>0</v>
      </c>
      <c r="BZ170" s="98">
        <v>2388</v>
      </c>
      <c r="CA170" s="98">
        <v>40</v>
      </c>
      <c r="CB170" s="98">
        <v>3.45</v>
      </c>
      <c r="CC170" s="98">
        <v>1241</v>
      </c>
      <c r="CD170" s="169">
        <v>1</v>
      </c>
      <c r="CE170" s="98">
        <v>61.8</v>
      </c>
      <c r="CF170" s="98">
        <f t="shared" si="5"/>
        <v>12.36</v>
      </c>
      <c r="CG170" s="98"/>
      <c r="CH170" s="98"/>
      <c r="CI170" s="98"/>
      <c r="CJ170" s="98"/>
    </row>
    <row r="171" spans="1:88">
      <c r="A171" s="97">
        <v>170</v>
      </c>
      <c r="B171" s="98">
        <v>0</v>
      </c>
      <c r="C171" s="165">
        <v>0</v>
      </c>
      <c r="D171" s="98">
        <v>0</v>
      </c>
      <c r="E171" s="98">
        <v>0</v>
      </c>
      <c r="F171" s="98">
        <v>0</v>
      </c>
      <c r="G171" s="98">
        <v>0</v>
      </c>
      <c r="H171" s="98">
        <v>0</v>
      </c>
      <c r="I171" s="98">
        <v>0</v>
      </c>
      <c r="J171" s="98">
        <v>0</v>
      </c>
      <c r="K171" s="98">
        <v>1</v>
      </c>
      <c r="L171" s="98">
        <v>0</v>
      </c>
      <c r="M171" s="98">
        <v>0</v>
      </c>
      <c r="N171" s="98">
        <v>0</v>
      </c>
      <c r="O171" s="98">
        <v>0</v>
      </c>
      <c r="P171" s="98">
        <v>0</v>
      </c>
      <c r="Q171" s="98">
        <v>1</v>
      </c>
      <c r="R171" s="98">
        <v>0</v>
      </c>
      <c r="S171" s="98">
        <v>0</v>
      </c>
      <c r="T171" s="98">
        <v>0</v>
      </c>
      <c r="U171" s="98">
        <v>0</v>
      </c>
      <c r="V171" s="98">
        <v>0</v>
      </c>
      <c r="W171" s="98">
        <v>0</v>
      </c>
      <c r="X171" s="98">
        <v>0</v>
      </c>
      <c r="Y171" s="98">
        <v>0</v>
      </c>
      <c r="Z171" s="98">
        <v>0</v>
      </c>
      <c r="AA171" s="98">
        <v>0</v>
      </c>
      <c r="AB171" s="98">
        <v>0</v>
      </c>
      <c r="AC171" s="98">
        <v>0</v>
      </c>
      <c r="AD171" s="98">
        <v>0</v>
      </c>
      <c r="AE171" s="98">
        <v>0</v>
      </c>
      <c r="AF171" s="98">
        <v>0</v>
      </c>
      <c r="AG171" s="98">
        <v>0</v>
      </c>
      <c r="AH171" s="98">
        <v>0</v>
      </c>
      <c r="AI171" s="98">
        <v>0</v>
      </c>
      <c r="AJ171" s="98">
        <v>0</v>
      </c>
      <c r="AK171" s="98">
        <v>0</v>
      </c>
      <c r="AL171" s="98">
        <v>0</v>
      </c>
      <c r="AM171" s="98">
        <v>0</v>
      </c>
      <c r="AN171" s="98">
        <v>0</v>
      </c>
      <c r="AO171" s="98">
        <v>0</v>
      </c>
      <c r="AP171" s="98">
        <v>0</v>
      </c>
      <c r="AQ171" s="98">
        <v>0</v>
      </c>
      <c r="AR171" s="98">
        <v>0</v>
      </c>
      <c r="AS171" s="98">
        <v>0</v>
      </c>
      <c r="AT171" s="98">
        <v>0</v>
      </c>
      <c r="AU171" s="98">
        <v>0</v>
      </c>
      <c r="AV171" s="98">
        <v>0</v>
      </c>
      <c r="AW171" s="98">
        <v>0</v>
      </c>
      <c r="AX171" s="98">
        <v>0</v>
      </c>
      <c r="AY171" s="98">
        <v>0.19980000000000001</v>
      </c>
      <c r="AZ171" s="98">
        <v>1</v>
      </c>
      <c r="BA171" s="166">
        <v>4</v>
      </c>
      <c r="BB171" s="167">
        <v>6</v>
      </c>
      <c r="BC171" s="110">
        <v>4.023333</v>
      </c>
      <c r="BD171" s="305">
        <f t="shared" si="4"/>
        <v>24.139997999999999</v>
      </c>
      <c r="BE171" s="168">
        <v>0</v>
      </c>
      <c r="BF171" s="168">
        <v>1</v>
      </c>
      <c r="BG171" s="98">
        <v>24.14</v>
      </c>
      <c r="BH171" s="110">
        <v>24.14</v>
      </c>
      <c r="BI171" s="98">
        <v>0</v>
      </c>
      <c r="BJ171" s="98">
        <v>0.16586000000000001</v>
      </c>
      <c r="BK171" s="98">
        <v>0.14858299999999999</v>
      </c>
      <c r="BL171" s="167">
        <v>0</v>
      </c>
      <c r="BM171" s="167">
        <v>0</v>
      </c>
      <c r="BN171" s="98">
        <v>0</v>
      </c>
      <c r="BO171" s="98">
        <v>0</v>
      </c>
      <c r="BP171" s="98">
        <v>0</v>
      </c>
      <c r="BQ171" s="98">
        <v>0</v>
      </c>
      <c r="BR171" s="98">
        <v>0</v>
      </c>
      <c r="BS171" s="98">
        <v>0</v>
      </c>
      <c r="BT171" s="98">
        <v>0</v>
      </c>
      <c r="BU171" s="98">
        <v>0.16586000000000001</v>
      </c>
      <c r="BV171" s="98">
        <v>2.7643000000000001E-2</v>
      </c>
      <c r="BW171" s="98">
        <v>0.49205199999999999</v>
      </c>
      <c r="BX171" s="98">
        <v>0</v>
      </c>
      <c r="BY171" s="98">
        <v>0</v>
      </c>
      <c r="BZ171" s="98">
        <v>2388</v>
      </c>
      <c r="CA171" s="98">
        <v>66</v>
      </c>
      <c r="CB171" s="98">
        <v>2.2999999999999998</v>
      </c>
      <c r="CC171" s="98">
        <v>1242</v>
      </c>
      <c r="CD171" s="169">
        <v>1</v>
      </c>
      <c r="CE171" s="98">
        <v>35.380000000000003</v>
      </c>
      <c r="CF171" s="98">
        <f t="shared" si="5"/>
        <v>7.0689240000000009</v>
      </c>
      <c r="CG171" s="98"/>
      <c r="CH171" s="98"/>
      <c r="CI171" s="98"/>
      <c r="CJ171" s="98"/>
    </row>
    <row r="172" spans="1:88">
      <c r="A172" s="97">
        <v>171</v>
      </c>
      <c r="B172" s="98">
        <v>0</v>
      </c>
      <c r="C172" s="165">
        <v>59</v>
      </c>
      <c r="D172" s="98">
        <v>0.372881356</v>
      </c>
      <c r="E172" s="98">
        <v>0</v>
      </c>
      <c r="F172" s="98">
        <v>0</v>
      </c>
      <c r="G172" s="98">
        <v>0.375</v>
      </c>
      <c r="H172" s="98">
        <v>0</v>
      </c>
      <c r="I172" s="98">
        <v>0</v>
      </c>
      <c r="J172" s="98">
        <v>0</v>
      </c>
      <c r="K172" s="98">
        <v>0.625</v>
      </c>
      <c r="L172" s="98">
        <v>0</v>
      </c>
      <c r="M172" s="98">
        <v>0</v>
      </c>
      <c r="N172" s="98">
        <v>0</v>
      </c>
      <c r="O172" s="98">
        <v>0</v>
      </c>
      <c r="P172" s="98">
        <v>0</v>
      </c>
      <c r="Q172" s="98">
        <v>0</v>
      </c>
      <c r="R172" s="98">
        <v>0</v>
      </c>
      <c r="S172" s="98">
        <v>1</v>
      </c>
      <c r="T172" s="98">
        <v>0</v>
      </c>
      <c r="U172" s="98">
        <v>0</v>
      </c>
      <c r="V172" s="98">
        <v>0</v>
      </c>
      <c r="W172" s="98">
        <v>0</v>
      </c>
      <c r="X172" s="98">
        <v>0</v>
      </c>
      <c r="Y172" s="98">
        <v>0</v>
      </c>
      <c r="Z172" s="98">
        <v>0</v>
      </c>
      <c r="AA172" s="98">
        <v>0</v>
      </c>
      <c r="AB172" s="98">
        <v>0</v>
      </c>
      <c r="AC172" s="98">
        <v>0</v>
      </c>
      <c r="AD172" s="98">
        <v>0</v>
      </c>
      <c r="AE172" s="98">
        <v>0</v>
      </c>
      <c r="AF172" s="98">
        <v>0</v>
      </c>
      <c r="AG172" s="98">
        <v>0</v>
      </c>
      <c r="AH172" s="98">
        <v>0</v>
      </c>
      <c r="AI172" s="98">
        <v>0</v>
      </c>
      <c r="AJ172" s="98">
        <v>0</v>
      </c>
      <c r="AK172" s="98">
        <v>0</v>
      </c>
      <c r="AL172" s="98">
        <v>0</v>
      </c>
      <c r="AM172" s="98">
        <v>0</v>
      </c>
      <c r="AN172" s="98">
        <v>0</v>
      </c>
      <c r="AO172" s="98">
        <v>0</v>
      </c>
      <c r="AP172" s="98">
        <v>0</v>
      </c>
      <c r="AQ172" s="98">
        <v>0</v>
      </c>
      <c r="AR172" s="98">
        <v>0</v>
      </c>
      <c r="AS172" s="98">
        <v>0</v>
      </c>
      <c r="AT172" s="98">
        <v>0</v>
      </c>
      <c r="AU172" s="98">
        <v>0</v>
      </c>
      <c r="AV172" s="98">
        <v>0</v>
      </c>
      <c r="AW172" s="98">
        <v>0</v>
      </c>
      <c r="AX172" s="98">
        <v>1</v>
      </c>
      <c r="AY172" s="98">
        <v>3.15E-2</v>
      </c>
      <c r="AZ172" s="98">
        <v>0.125</v>
      </c>
      <c r="BA172" s="166">
        <v>18</v>
      </c>
      <c r="BB172" s="167">
        <v>31</v>
      </c>
      <c r="BC172" s="110">
        <v>5.9454830000000003</v>
      </c>
      <c r="BD172" s="305">
        <f t="shared" si="4"/>
        <v>184.30997300000001</v>
      </c>
      <c r="BE172" s="168">
        <v>28</v>
      </c>
      <c r="BF172" s="168">
        <v>8</v>
      </c>
      <c r="BG172" s="98">
        <v>23.038699999999999</v>
      </c>
      <c r="BH172" s="110">
        <v>184.31</v>
      </c>
      <c r="BI172" s="98">
        <v>0.13609299999999999</v>
      </c>
      <c r="BJ172" s="98">
        <v>0.17151</v>
      </c>
      <c r="BK172" s="98">
        <v>5.3957999999999999E-2</v>
      </c>
      <c r="BL172" s="167">
        <v>0</v>
      </c>
      <c r="BM172" s="167">
        <v>0</v>
      </c>
      <c r="BN172" s="98">
        <v>2.7656E-2</v>
      </c>
      <c r="BO172" s="98">
        <v>0</v>
      </c>
      <c r="BP172" s="98">
        <v>0</v>
      </c>
      <c r="BQ172" s="98">
        <v>0</v>
      </c>
      <c r="BR172" s="98">
        <v>0</v>
      </c>
      <c r="BS172" s="98">
        <v>0</v>
      </c>
      <c r="BT172" s="98">
        <v>8.3228999999999997E-2</v>
      </c>
      <c r="BU172" s="98">
        <v>4.7759999999999997E-2</v>
      </c>
      <c r="BV172" s="98">
        <v>3.2187E-2</v>
      </c>
      <c r="BW172" s="98">
        <v>0.447604</v>
      </c>
      <c r="BX172" s="98">
        <v>0</v>
      </c>
      <c r="BY172" s="98">
        <v>28</v>
      </c>
      <c r="BZ172" s="98">
        <v>2388</v>
      </c>
      <c r="CA172" s="98">
        <v>44</v>
      </c>
      <c r="CB172" s="98">
        <v>19.55</v>
      </c>
      <c r="CC172" s="98">
        <v>1244</v>
      </c>
      <c r="CD172" s="169">
        <v>1</v>
      </c>
      <c r="CE172" s="98">
        <v>86.52</v>
      </c>
      <c r="CF172" s="98">
        <f t="shared" si="5"/>
        <v>2.7253799999999999</v>
      </c>
      <c r="CG172" s="98"/>
      <c r="CH172" s="98"/>
      <c r="CI172" s="98"/>
      <c r="CJ172" s="98"/>
    </row>
    <row r="173" spans="1:88">
      <c r="A173" s="97">
        <v>172</v>
      </c>
      <c r="B173" s="98">
        <v>0</v>
      </c>
      <c r="C173" s="165">
        <v>0</v>
      </c>
      <c r="D173" s="98">
        <v>0</v>
      </c>
      <c r="E173" s="98">
        <v>0</v>
      </c>
      <c r="F173" s="98">
        <v>0</v>
      </c>
      <c r="G173" s="98">
        <v>0</v>
      </c>
      <c r="H173" s="98">
        <v>0</v>
      </c>
      <c r="I173" s="98">
        <v>0</v>
      </c>
      <c r="J173" s="98">
        <v>0</v>
      </c>
      <c r="K173" s="98">
        <v>1</v>
      </c>
      <c r="L173" s="98">
        <v>0</v>
      </c>
      <c r="M173" s="98">
        <v>0</v>
      </c>
      <c r="N173" s="98">
        <v>0</v>
      </c>
      <c r="O173" s="98">
        <v>0</v>
      </c>
      <c r="P173" s="98">
        <v>0</v>
      </c>
      <c r="Q173" s="98">
        <v>0</v>
      </c>
      <c r="R173" s="98">
        <v>0</v>
      </c>
      <c r="S173" s="98">
        <v>1</v>
      </c>
      <c r="T173" s="98">
        <v>0</v>
      </c>
      <c r="U173" s="98">
        <v>0</v>
      </c>
      <c r="V173" s="98">
        <v>0</v>
      </c>
      <c r="W173" s="98">
        <v>0</v>
      </c>
      <c r="X173" s="98">
        <v>0</v>
      </c>
      <c r="Y173" s="98">
        <v>0</v>
      </c>
      <c r="Z173" s="98">
        <v>0</v>
      </c>
      <c r="AA173" s="98">
        <v>0</v>
      </c>
      <c r="AB173" s="98">
        <v>0</v>
      </c>
      <c r="AC173" s="98">
        <v>0</v>
      </c>
      <c r="AD173" s="98">
        <v>0</v>
      </c>
      <c r="AE173" s="98">
        <v>0</v>
      </c>
      <c r="AF173" s="98">
        <v>0</v>
      </c>
      <c r="AG173" s="98">
        <v>0</v>
      </c>
      <c r="AH173" s="98">
        <v>0</v>
      </c>
      <c r="AI173" s="98">
        <v>0</v>
      </c>
      <c r="AJ173" s="98">
        <v>0</v>
      </c>
      <c r="AK173" s="98">
        <v>0</v>
      </c>
      <c r="AL173" s="98">
        <v>0</v>
      </c>
      <c r="AM173" s="98">
        <v>0</v>
      </c>
      <c r="AN173" s="98">
        <v>0</v>
      </c>
      <c r="AO173" s="98">
        <v>0</v>
      </c>
      <c r="AP173" s="98">
        <v>0</v>
      </c>
      <c r="AQ173" s="98">
        <v>0</v>
      </c>
      <c r="AR173" s="98">
        <v>0</v>
      </c>
      <c r="AS173" s="98">
        <v>0</v>
      </c>
      <c r="AT173" s="98">
        <v>0</v>
      </c>
      <c r="AU173" s="98">
        <v>0</v>
      </c>
      <c r="AV173" s="98">
        <v>0</v>
      </c>
      <c r="AW173" s="98">
        <v>0</v>
      </c>
      <c r="AX173" s="98">
        <v>0</v>
      </c>
      <c r="AY173" s="98">
        <v>0</v>
      </c>
      <c r="AZ173" s="98">
        <v>0</v>
      </c>
      <c r="BA173" s="166">
        <v>4</v>
      </c>
      <c r="BB173" s="167">
        <v>5</v>
      </c>
      <c r="BC173" s="110">
        <v>5.7560000000000002</v>
      </c>
      <c r="BD173" s="305">
        <f t="shared" si="4"/>
        <v>28.78</v>
      </c>
      <c r="BE173" s="168">
        <v>0</v>
      </c>
      <c r="BF173" s="168">
        <v>1</v>
      </c>
      <c r="BG173" s="98">
        <v>28.78</v>
      </c>
      <c r="BH173" s="110">
        <v>28.78</v>
      </c>
      <c r="BI173" s="98">
        <v>0</v>
      </c>
      <c r="BJ173" s="98">
        <v>0.354412</v>
      </c>
      <c r="BK173" s="98">
        <v>0.193884</v>
      </c>
      <c r="BL173" s="167">
        <v>0</v>
      </c>
      <c r="BM173" s="167">
        <v>0</v>
      </c>
      <c r="BN173" s="98">
        <v>0</v>
      </c>
      <c r="BO173" s="98">
        <v>0</v>
      </c>
      <c r="BP173" s="98">
        <v>0</v>
      </c>
      <c r="BQ173" s="98">
        <v>0</v>
      </c>
      <c r="BR173" s="98">
        <v>0</v>
      </c>
      <c r="BS173" s="98">
        <v>0</v>
      </c>
      <c r="BT173" s="98">
        <v>0.33703899999999998</v>
      </c>
      <c r="BU173" s="98">
        <v>0</v>
      </c>
      <c r="BV173" s="98">
        <v>0.114662</v>
      </c>
      <c r="BW173" s="98">
        <v>0</v>
      </c>
      <c r="BX173" s="98">
        <v>0</v>
      </c>
      <c r="BY173" s="98">
        <v>0</v>
      </c>
      <c r="BZ173" s="98">
        <v>2388</v>
      </c>
      <c r="CA173" s="98">
        <v>44</v>
      </c>
      <c r="CB173" s="98">
        <v>1.1499999999999999</v>
      </c>
      <c r="CC173" s="98">
        <v>1246</v>
      </c>
      <c r="CD173" s="169">
        <v>1</v>
      </c>
      <c r="CE173" s="98">
        <v>33.19</v>
      </c>
      <c r="CF173" s="98">
        <f t="shared" si="5"/>
        <v>0</v>
      </c>
      <c r="CG173" s="98"/>
      <c r="CH173" s="98"/>
      <c r="CI173" s="98"/>
      <c r="CJ173" s="98"/>
    </row>
    <row r="174" spans="1:88">
      <c r="A174" s="97">
        <v>173</v>
      </c>
      <c r="B174" s="98">
        <v>1.5873010000000001</v>
      </c>
      <c r="C174" s="165">
        <v>60</v>
      </c>
      <c r="D174" s="98">
        <v>0.26666666700000002</v>
      </c>
      <c r="E174" s="98">
        <v>3.3333333E-2</v>
      </c>
      <c r="F174" s="98">
        <v>0</v>
      </c>
      <c r="G174" s="98">
        <v>1</v>
      </c>
      <c r="H174" s="98">
        <v>0</v>
      </c>
      <c r="I174" s="98">
        <v>0</v>
      </c>
      <c r="J174" s="98">
        <v>0</v>
      </c>
      <c r="K174" s="98">
        <v>0</v>
      </c>
      <c r="L174" s="98">
        <v>0</v>
      </c>
      <c r="M174" s="98">
        <v>0</v>
      </c>
      <c r="N174" s="98">
        <v>0</v>
      </c>
      <c r="O174" s="98">
        <v>0</v>
      </c>
      <c r="P174" s="98">
        <v>0</v>
      </c>
      <c r="Q174" s="98">
        <v>0</v>
      </c>
      <c r="R174" s="98">
        <v>0</v>
      </c>
      <c r="S174" s="98">
        <v>1</v>
      </c>
      <c r="T174" s="98">
        <v>0</v>
      </c>
      <c r="U174" s="98">
        <v>0</v>
      </c>
      <c r="V174" s="98">
        <v>0</v>
      </c>
      <c r="W174" s="98">
        <v>0</v>
      </c>
      <c r="X174" s="98">
        <v>0</v>
      </c>
      <c r="Y174" s="98">
        <v>0</v>
      </c>
      <c r="Z174" s="98">
        <v>0</v>
      </c>
      <c r="AA174" s="98">
        <v>0</v>
      </c>
      <c r="AB174" s="98">
        <v>0</v>
      </c>
      <c r="AC174" s="98">
        <v>0</v>
      </c>
      <c r="AD174" s="98">
        <v>0</v>
      </c>
      <c r="AE174" s="98">
        <v>0</v>
      </c>
      <c r="AF174" s="98">
        <v>0</v>
      </c>
      <c r="AG174" s="98">
        <v>0</v>
      </c>
      <c r="AH174" s="98">
        <v>0</v>
      </c>
      <c r="AI174" s="98">
        <v>0</v>
      </c>
      <c r="AJ174" s="98">
        <v>0</v>
      </c>
      <c r="AK174" s="98">
        <v>0</v>
      </c>
      <c r="AL174" s="98">
        <v>0</v>
      </c>
      <c r="AM174" s="98">
        <v>0</v>
      </c>
      <c r="AN174" s="98">
        <v>0</v>
      </c>
      <c r="AO174" s="98">
        <v>0</v>
      </c>
      <c r="AP174" s="98">
        <v>0</v>
      </c>
      <c r="AQ174" s="98">
        <v>0</v>
      </c>
      <c r="AR174" s="98">
        <v>0</v>
      </c>
      <c r="AS174" s="98">
        <v>0</v>
      </c>
      <c r="AT174" s="98">
        <v>0</v>
      </c>
      <c r="AU174" s="98">
        <v>0</v>
      </c>
      <c r="AV174" s="98">
        <v>0</v>
      </c>
      <c r="AW174" s="98">
        <v>0</v>
      </c>
      <c r="AX174" s="98">
        <v>0</v>
      </c>
      <c r="AY174" s="98">
        <v>0</v>
      </c>
      <c r="AZ174" s="98">
        <v>0</v>
      </c>
      <c r="BA174" s="166">
        <v>5</v>
      </c>
      <c r="BB174" s="167">
        <v>5</v>
      </c>
      <c r="BC174" s="110">
        <v>8.7100000000000009</v>
      </c>
      <c r="BD174" s="305">
        <f t="shared" si="4"/>
        <v>43.550000000000004</v>
      </c>
      <c r="BE174" s="168">
        <v>44</v>
      </c>
      <c r="BF174" s="168">
        <v>2</v>
      </c>
      <c r="BG174" s="98">
        <v>21.774999999999999</v>
      </c>
      <c r="BH174" s="110">
        <v>43.55</v>
      </c>
      <c r="BI174" s="98">
        <v>0.34626800000000002</v>
      </c>
      <c r="BJ174" s="98">
        <v>0</v>
      </c>
      <c r="BK174" s="98">
        <v>0</v>
      </c>
      <c r="BL174" s="167">
        <v>0</v>
      </c>
      <c r="BM174" s="167">
        <v>0</v>
      </c>
      <c r="BN174" s="98">
        <v>0</v>
      </c>
      <c r="BO174" s="98">
        <v>0</v>
      </c>
      <c r="BP174" s="98">
        <v>0</v>
      </c>
      <c r="BQ174" s="98">
        <v>0</v>
      </c>
      <c r="BR174" s="98">
        <v>0.59655499999999995</v>
      </c>
      <c r="BS174" s="98">
        <v>0</v>
      </c>
      <c r="BT174" s="98">
        <v>0</v>
      </c>
      <c r="BU174" s="98">
        <v>0</v>
      </c>
      <c r="BV174" s="98">
        <v>5.7174999999999997E-2</v>
      </c>
      <c r="BW174" s="98">
        <v>0</v>
      </c>
      <c r="BX174" s="98">
        <v>0</v>
      </c>
      <c r="BY174" s="98">
        <v>44</v>
      </c>
      <c r="BZ174" s="98">
        <v>2387</v>
      </c>
      <c r="CA174" s="98">
        <v>40</v>
      </c>
      <c r="CB174" s="98">
        <v>2.2999999999999998</v>
      </c>
      <c r="CC174" s="98">
        <v>1247</v>
      </c>
      <c r="CD174" s="169">
        <v>1</v>
      </c>
      <c r="CE174" s="98">
        <v>101.4</v>
      </c>
      <c r="CF174" s="98">
        <f t="shared" si="5"/>
        <v>0</v>
      </c>
      <c r="CG174" s="98"/>
      <c r="CH174" s="98"/>
      <c r="CI174" s="98"/>
      <c r="CJ174" s="98"/>
    </row>
    <row r="175" spans="1:88">
      <c r="A175" s="97">
        <v>174</v>
      </c>
      <c r="B175" s="98">
        <v>0</v>
      </c>
      <c r="C175" s="165">
        <v>0</v>
      </c>
      <c r="D175" s="98">
        <v>0</v>
      </c>
      <c r="E175" s="98">
        <v>0</v>
      </c>
      <c r="F175" s="98">
        <v>0</v>
      </c>
      <c r="G175" s="98">
        <v>0</v>
      </c>
      <c r="H175" s="98">
        <v>0</v>
      </c>
      <c r="I175" s="98">
        <v>0</v>
      </c>
      <c r="J175" s="98">
        <v>0</v>
      </c>
      <c r="K175" s="98">
        <v>1</v>
      </c>
      <c r="L175" s="98">
        <v>0</v>
      </c>
      <c r="M175" s="98">
        <v>0</v>
      </c>
      <c r="N175" s="98">
        <v>0</v>
      </c>
      <c r="O175" s="98">
        <v>0</v>
      </c>
      <c r="P175" s="98">
        <v>0</v>
      </c>
      <c r="Q175" s="98">
        <v>1</v>
      </c>
      <c r="R175" s="98">
        <v>0</v>
      </c>
      <c r="S175" s="98">
        <v>0</v>
      </c>
      <c r="T175" s="98">
        <v>0</v>
      </c>
      <c r="U175" s="98">
        <v>0</v>
      </c>
      <c r="V175" s="98">
        <v>0</v>
      </c>
      <c r="W175" s="98">
        <v>0</v>
      </c>
      <c r="X175" s="98">
        <v>0</v>
      </c>
      <c r="Y175" s="98">
        <v>0</v>
      </c>
      <c r="Z175" s="98">
        <v>0</v>
      </c>
      <c r="AA175" s="98">
        <v>0</v>
      </c>
      <c r="AB175" s="98">
        <v>0</v>
      </c>
      <c r="AC175" s="98">
        <v>0</v>
      </c>
      <c r="AD175" s="98">
        <v>0</v>
      </c>
      <c r="AE175" s="98">
        <v>0</v>
      </c>
      <c r="AF175" s="98">
        <v>0</v>
      </c>
      <c r="AG175" s="98">
        <v>0</v>
      </c>
      <c r="AH175" s="98">
        <v>0</v>
      </c>
      <c r="AI175" s="98">
        <v>0</v>
      </c>
      <c r="AJ175" s="98">
        <v>0</v>
      </c>
      <c r="AK175" s="98">
        <v>0</v>
      </c>
      <c r="AL175" s="98">
        <v>0</v>
      </c>
      <c r="AM175" s="98">
        <v>0</v>
      </c>
      <c r="AN175" s="98">
        <v>0</v>
      </c>
      <c r="AO175" s="98">
        <v>0</v>
      </c>
      <c r="AP175" s="98">
        <v>0</v>
      </c>
      <c r="AQ175" s="98">
        <v>0</v>
      </c>
      <c r="AR175" s="98">
        <v>0</v>
      </c>
      <c r="AS175" s="98">
        <v>0</v>
      </c>
      <c r="AT175" s="98">
        <v>0</v>
      </c>
      <c r="AU175" s="98">
        <v>0</v>
      </c>
      <c r="AV175" s="98">
        <v>0</v>
      </c>
      <c r="AW175" s="98">
        <v>0</v>
      </c>
      <c r="AX175" s="98">
        <v>0</v>
      </c>
      <c r="AY175" s="98">
        <v>0</v>
      </c>
      <c r="AZ175" s="98">
        <v>0</v>
      </c>
      <c r="BA175" s="166">
        <v>5</v>
      </c>
      <c r="BB175" s="167">
        <v>5</v>
      </c>
      <c r="BC175" s="110">
        <v>11.294</v>
      </c>
      <c r="BD175" s="305">
        <f t="shared" si="4"/>
        <v>56.47</v>
      </c>
      <c r="BE175" s="168">
        <v>89</v>
      </c>
      <c r="BF175" s="168">
        <v>3</v>
      </c>
      <c r="BG175" s="98">
        <v>18.8233</v>
      </c>
      <c r="BH175" s="110">
        <v>56.47</v>
      </c>
      <c r="BI175" s="98">
        <v>0.118469</v>
      </c>
      <c r="BJ175" s="98">
        <v>0.24260599999999999</v>
      </c>
      <c r="BK175" s="98">
        <v>0</v>
      </c>
      <c r="BL175" s="167">
        <v>0</v>
      </c>
      <c r="BM175" s="167">
        <v>0</v>
      </c>
      <c r="BN175" s="98">
        <v>0</v>
      </c>
      <c r="BO175" s="98">
        <v>0</v>
      </c>
      <c r="BP175" s="98">
        <v>0</v>
      </c>
      <c r="BQ175" s="98">
        <v>0</v>
      </c>
      <c r="BR175" s="98">
        <v>0.24774199999999999</v>
      </c>
      <c r="BS175" s="98">
        <v>0</v>
      </c>
      <c r="BT175" s="98">
        <v>0</v>
      </c>
      <c r="BU175" s="98">
        <v>1.7531000000000001E-2</v>
      </c>
      <c r="BV175" s="98">
        <v>0</v>
      </c>
      <c r="BW175" s="98">
        <v>0</v>
      </c>
      <c r="BX175" s="98">
        <v>0.37364900000000001</v>
      </c>
      <c r="BY175" s="98">
        <v>89</v>
      </c>
      <c r="BZ175" s="98">
        <v>2387</v>
      </c>
      <c r="CA175" s="98">
        <v>56</v>
      </c>
      <c r="CB175" s="98">
        <v>3.45</v>
      </c>
      <c r="CC175" s="98">
        <v>1248</v>
      </c>
      <c r="CD175" s="169">
        <v>1</v>
      </c>
      <c r="CE175" s="98">
        <v>25.58</v>
      </c>
      <c r="CF175" s="98">
        <f t="shared" si="5"/>
        <v>0</v>
      </c>
      <c r="CG175" s="98"/>
      <c r="CH175" s="98"/>
      <c r="CI175" s="98"/>
      <c r="CJ175" s="98"/>
    </row>
    <row r="176" spans="1:88">
      <c r="A176" s="97">
        <v>175</v>
      </c>
      <c r="B176" s="98">
        <v>0</v>
      </c>
      <c r="C176" s="165">
        <v>39</v>
      </c>
      <c r="D176" s="98">
        <v>0</v>
      </c>
      <c r="E176" s="98">
        <v>0</v>
      </c>
      <c r="F176" s="98">
        <v>0</v>
      </c>
      <c r="G176" s="98">
        <v>0</v>
      </c>
      <c r="H176" s="98">
        <v>0</v>
      </c>
      <c r="I176" s="98">
        <v>0</v>
      </c>
      <c r="J176" s="98">
        <v>0</v>
      </c>
      <c r="K176" s="98">
        <v>1</v>
      </c>
      <c r="L176" s="98">
        <v>0</v>
      </c>
      <c r="M176" s="98">
        <v>0</v>
      </c>
      <c r="N176" s="98">
        <v>0</v>
      </c>
      <c r="O176" s="98">
        <v>0</v>
      </c>
      <c r="P176" s="98">
        <v>0</v>
      </c>
      <c r="Q176" s="98">
        <v>1</v>
      </c>
      <c r="R176" s="98">
        <v>0</v>
      </c>
      <c r="S176" s="98">
        <v>0</v>
      </c>
      <c r="T176" s="98">
        <v>0</v>
      </c>
      <c r="U176" s="98">
        <v>0</v>
      </c>
      <c r="V176" s="98">
        <v>0</v>
      </c>
      <c r="W176" s="98">
        <v>0</v>
      </c>
      <c r="X176" s="98">
        <v>0</v>
      </c>
      <c r="Y176" s="98">
        <v>0</v>
      </c>
      <c r="Z176" s="98">
        <v>0</v>
      </c>
      <c r="AA176" s="98">
        <v>0</v>
      </c>
      <c r="AB176" s="98">
        <v>0</v>
      </c>
      <c r="AC176" s="98">
        <v>0</v>
      </c>
      <c r="AD176" s="98">
        <v>0</v>
      </c>
      <c r="AE176" s="98">
        <v>0</v>
      </c>
      <c r="AF176" s="98">
        <v>0</v>
      </c>
      <c r="AG176" s="98">
        <v>0</v>
      </c>
      <c r="AH176" s="98">
        <v>0</v>
      </c>
      <c r="AI176" s="98">
        <v>0</v>
      </c>
      <c r="AJ176" s="98">
        <v>0</v>
      </c>
      <c r="AK176" s="98">
        <v>0</v>
      </c>
      <c r="AL176" s="98">
        <v>0</v>
      </c>
      <c r="AM176" s="98">
        <v>0</v>
      </c>
      <c r="AN176" s="98">
        <v>0</v>
      </c>
      <c r="AO176" s="98">
        <v>0</v>
      </c>
      <c r="AP176" s="98">
        <v>0</v>
      </c>
      <c r="AQ176" s="98">
        <v>0</v>
      </c>
      <c r="AR176" s="98">
        <v>0</v>
      </c>
      <c r="AS176" s="98">
        <v>0</v>
      </c>
      <c r="AT176" s="98">
        <v>0</v>
      </c>
      <c r="AU176" s="98">
        <v>0</v>
      </c>
      <c r="AV176" s="98">
        <v>0</v>
      </c>
      <c r="AW176" s="98">
        <v>0</v>
      </c>
      <c r="AX176" s="98">
        <v>1</v>
      </c>
      <c r="AY176" s="98">
        <v>0.30349999999999999</v>
      </c>
      <c r="AZ176" s="98">
        <v>1</v>
      </c>
      <c r="BA176" s="166">
        <v>5</v>
      </c>
      <c r="BB176" s="167">
        <v>5</v>
      </c>
      <c r="BC176" s="110">
        <v>6.0380000000000003</v>
      </c>
      <c r="BD176" s="305">
        <f t="shared" si="4"/>
        <v>30.19</v>
      </c>
      <c r="BE176" s="168">
        <v>0</v>
      </c>
      <c r="BF176" s="168">
        <v>1</v>
      </c>
      <c r="BG176" s="98">
        <v>30.19</v>
      </c>
      <c r="BH176" s="110">
        <v>30.19</v>
      </c>
      <c r="BI176" s="98">
        <v>0.29273100000000002</v>
      </c>
      <c r="BJ176" s="98">
        <v>0.25481100000000001</v>
      </c>
      <c r="BK176" s="98">
        <v>0</v>
      </c>
      <c r="BL176" s="167">
        <v>0</v>
      </c>
      <c r="BM176" s="167">
        <v>0</v>
      </c>
      <c r="BN176" s="98">
        <v>0.154553</v>
      </c>
      <c r="BO176" s="98">
        <v>0</v>
      </c>
      <c r="BP176" s="98">
        <v>0</v>
      </c>
      <c r="BQ176" s="98">
        <v>0</v>
      </c>
      <c r="BR176" s="98">
        <v>0.165182</v>
      </c>
      <c r="BS176" s="98">
        <v>0</v>
      </c>
      <c r="BT176" s="98">
        <v>0</v>
      </c>
      <c r="BU176" s="98">
        <v>0.13272</v>
      </c>
      <c r="BV176" s="98">
        <v>0</v>
      </c>
      <c r="BW176" s="98">
        <v>0</v>
      </c>
      <c r="BX176" s="98">
        <v>0</v>
      </c>
      <c r="BY176" s="98">
        <v>0</v>
      </c>
      <c r="BZ176" s="98">
        <v>2387</v>
      </c>
      <c r="CA176" s="98">
        <v>44</v>
      </c>
      <c r="CB176" s="98">
        <v>2.2999999999999998</v>
      </c>
      <c r="CC176" s="98">
        <v>1251</v>
      </c>
      <c r="CD176" s="169">
        <v>1</v>
      </c>
      <c r="CE176" s="98">
        <v>13.47</v>
      </c>
      <c r="CF176" s="98">
        <f t="shared" si="5"/>
        <v>4.0881449999999999</v>
      </c>
      <c r="CG176" s="98"/>
      <c r="CH176" s="98"/>
      <c r="CI176" s="98"/>
      <c r="CJ176" s="98"/>
    </row>
    <row r="177" spans="1:88">
      <c r="A177" s="97">
        <v>176</v>
      </c>
      <c r="B177" s="98">
        <v>0.98484799999999995</v>
      </c>
      <c r="C177" s="165">
        <v>31</v>
      </c>
      <c r="D177" s="98">
        <v>0.70967741900000003</v>
      </c>
      <c r="E177" s="98">
        <v>0</v>
      </c>
      <c r="F177" s="98">
        <v>0</v>
      </c>
      <c r="G177" s="98">
        <v>0</v>
      </c>
      <c r="H177" s="98">
        <v>0</v>
      </c>
      <c r="I177" s="98">
        <v>0</v>
      </c>
      <c r="J177" s="98">
        <v>0</v>
      </c>
      <c r="K177" s="98">
        <v>1</v>
      </c>
      <c r="L177" s="98">
        <v>0</v>
      </c>
      <c r="M177" s="98">
        <v>0</v>
      </c>
      <c r="N177" s="98">
        <v>0</v>
      </c>
      <c r="O177" s="98">
        <v>0</v>
      </c>
      <c r="P177" s="98">
        <v>0</v>
      </c>
      <c r="Q177" s="98">
        <v>0.6</v>
      </c>
      <c r="R177" s="98">
        <v>0</v>
      </c>
      <c r="S177" s="98">
        <v>0.4</v>
      </c>
      <c r="T177" s="98">
        <v>0</v>
      </c>
      <c r="U177" s="98">
        <v>0</v>
      </c>
      <c r="V177" s="98">
        <v>0</v>
      </c>
      <c r="W177" s="98">
        <v>1</v>
      </c>
      <c r="X177" s="98">
        <v>0</v>
      </c>
      <c r="Y177" s="98">
        <v>0</v>
      </c>
      <c r="Z177" s="98">
        <v>0</v>
      </c>
      <c r="AA177" s="98">
        <v>0</v>
      </c>
      <c r="AB177" s="98">
        <v>0</v>
      </c>
      <c r="AC177" s="98">
        <v>0</v>
      </c>
      <c r="AD177" s="98">
        <v>1</v>
      </c>
      <c r="AE177" s="98">
        <v>0</v>
      </c>
      <c r="AF177" s="98">
        <v>0</v>
      </c>
      <c r="AG177" s="98">
        <v>0</v>
      </c>
      <c r="AH177" s="98">
        <v>0</v>
      </c>
      <c r="AI177" s="98">
        <v>0</v>
      </c>
      <c r="AJ177" s="98">
        <v>0</v>
      </c>
      <c r="AK177" s="98">
        <v>0</v>
      </c>
      <c r="AL177" s="98">
        <v>0</v>
      </c>
      <c r="AM177" s="98">
        <v>0</v>
      </c>
      <c r="AN177" s="98">
        <v>0</v>
      </c>
      <c r="AO177" s="98">
        <v>0</v>
      </c>
      <c r="AP177" s="98">
        <v>0.33333333300000001</v>
      </c>
      <c r="AQ177" s="98">
        <v>0</v>
      </c>
      <c r="AR177" s="98">
        <v>0</v>
      </c>
      <c r="AS177" s="98">
        <v>0</v>
      </c>
      <c r="AT177" s="98">
        <v>0</v>
      </c>
      <c r="AU177" s="98">
        <v>0</v>
      </c>
      <c r="AV177" s="98">
        <v>0</v>
      </c>
      <c r="AW177" s="98">
        <v>0</v>
      </c>
      <c r="AX177" s="98">
        <v>0.66666666699999999</v>
      </c>
      <c r="AY177" s="98">
        <v>0.21110000000000001</v>
      </c>
      <c r="AZ177" s="98">
        <v>0.6</v>
      </c>
      <c r="BA177" s="166">
        <v>12</v>
      </c>
      <c r="BB177" s="167">
        <v>16</v>
      </c>
      <c r="BC177" s="110">
        <v>6.7193750000000003</v>
      </c>
      <c r="BD177" s="305">
        <f t="shared" si="4"/>
        <v>107.51</v>
      </c>
      <c r="BE177" s="168">
        <v>52</v>
      </c>
      <c r="BF177" s="168">
        <v>5</v>
      </c>
      <c r="BG177" s="98">
        <v>21.501999999999999</v>
      </c>
      <c r="BH177" s="110">
        <v>107.51</v>
      </c>
      <c r="BI177" s="98">
        <v>0.22667599999999999</v>
      </c>
      <c r="BJ177" s="98">
        <v>0.103383</v>
      </c>
      <c r="BK177" s="98">
        <v>4.446E-2</v>
      </c>
      <c r="BL177" s="167">
        <v>0</v>
      </c>
      <c r="BM177" s="167">
        <v>0</v>
      </c>
      <c r="BN177" s="98">
        <v>0</v>
      </c>
      <c r="BO177" s="98">
        <v>0</v>
      </c>
      <c r="BP177" s="98">
        <v>0</v>
      </c>
      <c r="BQ177" s="98">
        <v>0</v>
      </c>
      <c r="BR177" s="98">
        <v>5.1691000000000001E-2</v>
      </c>
      <c r="BS177" s="98">
        <v>0</v>
      </c>
      <c r="BT177" s="98">
        <v>0.21051600000000001</v>
      </c>
      <c r="BU177" s="98">
        <v>4.9013000000000001E-2</v>
      </c>
      <c r="BV177" s="98">
        <v>0</v>
      </c>
      <c r="BW177" s="98">
        <v>0.13739799999999999</v>
      </c>
      <c r="BX177" s="98">
        <v>0.17685899999999999</v>
      </c>
      <c r="BY177" s="98">
        <v>52</v>
      </c>
      <c r="BZ177" s="98">
        <v>2386</v>
      </c>
      <c r="CA177" s="98">
        <v>69</v>
      </c>
      <c r="CB177" s="98">
        <v>16.100000000000001</v>
      </c>
      <c r="CC177" s="98">
        <v>1252</v>
      </c>
      <c r="CD177" s="169">
        <v>1</v>
      </c>
      <c r="CE177" s="98">
        <v>28.64</v>
      </c>
      <c r="CF177" s="98">
        <f t="shared" si="5"/>
        <v>6.0459040000000002</v>
      </c>
      <c r="CG177" s="98"/>
      <c r="CH177" s="98"/>
      <c r="CI177" s="98"/>
      <c r="CJ177" s="98"/>
    </row>
    <row r="178" spans="1:88">
      <c r="A178" s="97">
        <v>177</v>
      </c>
      <c r="B178" s="98">
        <v>0</v>
      </c>
      <c r="C178" s="165">
        <v>0</v>
      </c>
      <c r="D178" s="98">
        <v>0</v>
      </c>
      <c r="E178" s="98">
        <v>0</v>
      </c>
      <c r="F178" s="98">
        <v>0</v>
      </c>
      <c r="G178" s="98">
        <v>0.33333333300000001</v>
      </c>
      <c r="H178" s="98">
        <v>0</v>
      </c>
      <c r="I178" s="98">
        <v>0</v>
      </c>
      <c r="J178" s="98">
        <v>0</v>
      </c>
      <c r="K178" s="98">
        <v>0.66666666699999999</v>
      </c>
      <c r="L178" s="98">
        <v>0</v>
      </c>
      <c r="M178" s="98">
        <v>0</v>
      </c>
      <c r="N178" s="98">
        <v>0</v>
      </c>
      <c r="O178" s="98">
        <v>0</v>
      </c>
      <c r="P178" s="98">
        <v>0</v>
      </c>
      <c r="Q178" s="98">
        <v>0.33333333300000001</v>
      </c>
      <c r="R178" s="98">
        <v>0</v>
      </c>
      <c r="S178" s="98">
        <v>0.66666666699999999</v>
      </c>
      <c r="T178" s="98">
        <v>0</v>
      </c>
      <c r="U178" s="98">
        <v>0</v>
      </c>
      <c r="V178" s="98">
        <v>0</v>
      </c>
      <c r="W178" s="98">
        <v>0</v>
      </c>
      <c r="X178" s="98">
        <v>0</v>
      </c>
      <c r="Y178" s="98">
        <v>0</v>
      </c>
      <c r="Z178" s="98">
        <v>0</v>
      </c>
      <c r="AA178" s="98">
        <v>0</v>
      </c>
      <c r="AB178" s="98">
        <v>0</v>
      </c>
      <c r="AC178" s="98">
        <v>0</v>
      </c>
      <c r="AD178" s="98">
        <v>0</v>
      </c>
      <c r="AE178" s="98">
        <v>0</v>
      </c>
      <c r="AF178" s="98">
        <v>0</v>
      </c>
      <c r="AG178" s="98">
        <v>0</v>
      </c>
      <c r="AH178" s="98">
        <v>0</v>
      </c>
      <c r="AI178" s="98">
        <v>0</v>
      </c>
      <c r="AJ178" s="98">
        <v>0</v>
      </c>
      <c r="AK178" s="98">
        <v>0</v>
      </c>
      <c r="AL178" s="98">
        <v>0</v>
      </c>
      <c r="AM178" s="98">
        <v>0</v>
      </c>
      <c r="AN178" s="98">
        <v>0</v>
      </c>
      <c r="AO178" s="98">
        <v>0</v>
      </c>
      <c r="AP178" s="98">
        <v>0</v>
      </c>
      <c r="AQ178" s="98">
        <v>0</v>
      </c>
      <c r="AR178" s="98">
        <v>0</v>
      </c>
      <c r="AS178" s="98">
        <v>0</v>
      </c>
      <c r="AT178" s="98">
        <v>0</v>
      </c>
      <c r="AU178" s="98">
        <v>0</v>
      </c>
      <c r="AV178" s="98">
        <v>0</v>
      </c>
      <c r="AW178" s="98">
        <v>0</v>
      </c>
      <c r="AX178" s="98">
        <v>0</v>
      </c>
      <c r="AY178" s="98">
        <v>0</v>
      </c>
      <c r="AZ178" s="98">
        <v>0</v>
      </c>
      <c r="BA178" s="166">
        <v>11</v>
      </c>
      <c r="BB178" s="167">
        <v>15</v>
      </c>
      <c r="BC178" s="110">
        <v>8.2486660000000001</v>
      </c>
      <c r="BD178" s="305">
        <f t="shared" si="4"/>
        <v>123.72999</v>
      </c>
      <c r="BE178" s="168">
        <v>43</v>
      </c>
      <c r="BF178" s="168">
        <v>3</v>
      </c>
      <c r="BG178" s="98">
        <v>41.243299999999998</v>
      </c>
      <c r="BH178" s="110">
        <v>123.73</v>
      </c>
      <c r="BI178" s="98">
        <v>0.14046700000000001</v>
      </c>
      <c r="BJ178" s="98">
        <v>3.1116000000000001E-2</v>
      </c>
      <c r="BK178" s="98">
        <v>6.7646999999999999E-2</v>
      </c>
      <c r="BL178" s="167">
        <v>0</v>
      </c>
      <c r="BM178" s="167">
        <v>0</v>
      </c>
      <c r="BN178" s="98">
        <v>8.7206000000000006E-2</v>
      </c>
      <c r="BO178" s="98">
        <v>0</v>
      </c>
      <c r="BP178" s="98">
        <v>0</v>
      </c>
      <c r="BQ178" s="98">
        <v>0</v>
      </c>
      <c r="BR178" s="98">
        <v>0.22290399999999999</v>
      </c>
      <c r="BS178" s="98">
        <v>0</v>
      </c>
      <c r="BT178" s="98">
        <v>7.5891E-2</v>
      </c>
      <c r="BU178" s="98">
        <v>0</v>
      </c>
      <c r="BV178" s="98">
        <v>0</v>
      </c>
      <c r="BW178" s="98">
        <v>0</v>
      </c>
      <c r="BX178" s="98">
        <v>0.37476700000000002</v>
      </c>
      <c r="BY178" s="98">
        <v>43</v>
      </c>
      <c r="BZ178" s="98">
        <v>2386</v>
      </c>
      <c r="CA178" s="98">
        <v>81</v>
      </c>
      <c r="CB178" s="98">
        <v>8.0500000000000007</v>
      </c>
      <c r="CC178" s="98">
        <v>1253</v>
      </c>
      <c r="CD178" s="169">
        <v>1</v>
      </c>
      <c r="CE178" s="98">
        <v>33.26</v>
      </c>
      <c r="CF178" s="98">
        <f t="shared" si="5"/>
        <v>0</v>
      </c>
      <c r="CG178" s="98"/>
      <c r="CH178" s="98"/>
      <c r="CI178" s="98"/>
      <c r="CJ178" s="98"/>
    </row>
    <row r="179" spans="1:88">
      <c r="A179" s="97">
        <v>178</v>
      </c>
      <c r="B179" s="98">
        <v>0</v>
      </c>
      <c r="C179" s="165">
        <v>0</v>
      </c>
      <c r="D179" s="98">
        <v>0</v>
      </c>
      <c r="E179" s="98">
        <v>0</v>
      </c>
      <c r="F179" s="98">
        <v>0</v>
      </c>
      <c r="G179" s="98">
        <v>0.6</v>
      </c>
      <c r="H179" s="98">
        <v>0</v>
      </c>
      <c r="I179" s="98">
        <v>0</v>
      </c>
      <c r="J179" s="98">
        <v>0</v>
      </c>
      <c r="K179" s="98">
        <v>0.4</v>
      </c>
      <c r="L179" s="98">
        <v>0</v>
      </c>
      <c r="M179" s="98">
        <v>0</v>
      </c>
      <c r="N179" s="98">
        <v>0</v>
      </c>
      <c r="O179" s="98">
        <v>0</v>
      </c>
      <c r="P179" s="98">
        <v>0</v>
      </c>
      <c r="Q179" s="98">
        <v>1</v>
      </c>
      <c r="R179" s="98">
        <v>0</v>
      </c>
      <c r="S179" s="98">
        <v>0</v>
      </c>
      <c r="T179" s="98">
        <v>0</v>
      </c>
      <c r="U179" s="98">
        <v>0</v>
      </c>
      <c r="V179" s="98">
        <v>0</v>
      </c>
      <c r="W179" s="98">
        <v>0</v>
      </c>
      <c r="X179" s="98">
        <v>0</v>
      </c>
      <c r="Y179" s="98">
        <v>0</v>
      </c>
      <c r="Z179" s="98">
        <v>0</v>
      </c>
      <c r="AA179" s="98">
        <v>0</v>
      </c>
      <c r="AB179" s="98">
        <v>0</v>
      </c>
      <c r="AC179" s="98">
        <v>0</v>
      </c>
      <c r="AD179" s="98">
        <v>0</v>
      </c>
      <c r="AE179" s="98">
        <v>0</v>
      </c>
      <c r="AF179" s="98">
        <v>0</v>
      </c>
      <c r="AG179" s="98">
        <v>0</v>
      </c>
      <c r="AH179" s="98">
        <v>0</v>
      </c>
      <c r="AI179" s="98">
        <v>0</v>
      </c>
      <c r="AJ179" s="98">
        <v>0</v>
      </c>
      <c r="AK179" s="98">
        <v>0</v>
      </c>
      <c r="AL179" s="98">
        <v>0</v>
      </c>
      <c r="AM179" s="98">
        <v>0</v>
      </c>
      <c r="AN179" s="98">
        <v>0</v>
      </c>
      <c r="AO179" s="98">
        <v>0</v>
      </c>
      <c r="AP179" s="98">
        <v>0</v>
      </c>
      <c r="AQ179" s="98">
        <v>0</v>
      </c>
      <c r="AR179" s="98">
        <v>0</v>
      </c>
      <c r="AS179" s="98">
        <v>0</v>
      </c>
      <c r="AT179" s="98">
        <v>0</v>
      </c>
      <c r="AU179" s="98">
        <v>0</v>
      </c>
      <c r="AV179" s="98">
        <v>0</v>
      </c>
      <c r="AW179" s="98">
        <v>0</v>
      </c>
      <c r="AX179" s="98">
        <v>1</v>
      </c>
      <c r="AY179" s="98">
        <v>0.14130000000000001</v>
      </c>
      <c r="AZ179" s="98">
        <v>0.4</v>
      </c>
      <c r="BA179" s="166">
        <v>23</v>
      </c>
      <c r="BB179" s="167">
        <v>33</v>
      </c>
      <c r="BC179" s="110">
        <v>6.9493929999999997</v>
      </c>
      <c r="BD179" s="305">
        <f t="shared" si="4"/>
        <v>229.32996899999998</v>
      </c>
      <c r="BE179" s="168">
        <v>21</v>
      </c>
      <c r="BF179" s="168">
        <v>5</v>
      </c>
      <c r="BG179" s="98">
        <v>45.866</v>
      </c>
      <c r="BH179" s="110">
        <v>229.33</v>
      </c>
      <c r="BI179" s="98">
        <v>0.14286199999999999</v>
      </c>
      <c r="BJ179" s="98">
        <v>0.16095999999999999</v>
      </c>
      <c r="BK179" s="98">
        <v>2.9909000000000002E-2</v>
      </c>
      <c r="BL179" s="167">
        <v>0</v>
      </c>
      <c r="BM179" s="167">
        <v>0</v>
      </c>
      <c r="BN179" s="98">
        <v>0</v>
      </c>
      <c r="BO179" s="98">
        <v>0</v>
      </c>
      <c r="BP179" s="98">
        <v>0</v>
      </c>
      <c r="BQ179" s="98">
        <v>0</v>
      </c>
      <c r="BR179" s="98">
        <v>0.422342</v>
      </c>
      <c r="BS179" s="98">
        <v>0</v>
      </c>
      <c r="BT179" s="98">
        <v>0</v>
      </c>
      <c r="BU179" s="98">
        <v>8.1761E-2</v>
      </c>
      <c r="BV179" s="98">
        <v>7.7669999999999996E-3</v>
      </c>
      <c r="BW179" s="98">
        <v>1.077E-2</v>
      </c>
      <c r="BX179" s="98">
        <v>0.143623</v>
      </c>
      <c r="BY179" s="98">
        <v>21</v>
      </c>
      <c r="BZ179" s="98">
        <v>2386</v>
      </c>
      <c r="CA179" s="98">
        <v>44</v>
      </c>
      <c r="CB179" s="98">
        <v>18.399999999999999</v>
      </c>
      <c r="CC179" s="98">
        <v>1257</v>
      </c>
      <c r="CD179" s="169">
        <v>1</v>
      </c>
      <c r="CE179" s="98">
        <v>62.26</v>
      </c>
      <c r="CF179" s="98">
        <f t="shared" si="5"/>
        <v>8.7973379999999999</v>
      </c>
      <c r="CG179" s="98"/>
      <c r="CH179" s="98"/>
      <c r="CI179" s="98"/>
      <c r="CJ179" s="98"/>
    </row>
    <row r="180" spans="1:88">
      <c r="A180" s="97">
        <v>179</v>
      </c>
      <c r="B180" s="98">
        <v>2.6666660000000002</v>
      </c>
      <c r="C180" s="165">
        <v>59</v>
      </c>
      <c r="D180" s="98">
        <v>0.271186441</v>
      </c>
      <c r="E180" s="98">
        <v>3.3898304999999997E-2</v>
      </c>
      <c r="F180" s="98">
        <v>0</v>
      </c>
      <c r="G180" s="98">
        <v>1</v>
      </c>
      <c r="H180" s="98">
        <v>0</v>
      </c>
      <c r="I180" s="98">
        <v>0</v>
      </c>
      <c r="J180" s="98">
        <v>0</v>
      </c>
      <c r="K180" s="98">
        <v>0</v>
      </c>
      <c r="L180" s="98">
        <v>0</v>
      </c>
      <c r="M180" s="98">
        <v>0</v>
      </c>
      <c r="N180" s="98">
        <v>0</v>
      </c>
      <c r="O180" s="98">
        <v>0</v>
      </c>
      <c r="P180" s="98">
        <v>0</v>
      </c>
      <c r="Q180" s="98">
        <v>1</v>
      </c>
      <c r="R180" s="98">
        <v>0</v>
      </c>
      <c r="S180" s="98">
        <v>0</v>
      </c>
      <c r="T180" s="98">
        <v>0</v>
      </c>
      <c r="U180" s="98">
        <v>0</v>
      </c>
      <c r="V180" s="98">
        <v>0</v>
      </c>
      <c r="W180" s="98">
        <v>0</v>
      </c>
      <c r="X180" s="98">
        <v>0</v>
      </c>
      <c r="Y180" s="98">
        <v>0</v>
      </c>
      <c r="Z180" s="98">
        <v>0</v>
      </c>
      <c r="AA180" s="98">
        <v>0</v>
      </c>
      <c r="AB180" s="98">
        <v>0</v>
      </c>
      <c r="AC180" s="98">
        <v>0</v>
      </c>
      <c r="AD180" s="98">
        <v>0</v>
      </c>
      <c r="AE180" s="98">
        <v>0</v>
      </c>
      <c r="AF180" s="98">
        <v>0</v>
      </c>
      <c r="AG180" s="98">
        <v>0</v>
      </c>
      <c r="AH180" s="98">
        <v>0</v>
      </c>
      <c r="AI180" s="98">
        <v>0</v>
      </c>
      <c r="AJ180" s="98">
        <v>0</v>
      </c>
      <c r="AK180" s="98">
        <v>0</v>
      </c>
      <c r="AL180" s="98">
        <v>0</v>
      </c>
      <c r="AM180" s="98">
        <v>0</v>
      </c>
      <c r="AN180" s="98">
        <v>0</v>
      </c>
      <c r="AO180" s="98">
        <v>0</v>
      </c>
      <c r="AP180" s="98">
        <v>0</v>
      </c>
      <c r="AQ180" s="98">
        <v>0</v>
      </c>
      <c r="AR180" s="98">
        <v>0</v>
      </c>
      <c r="AS180" s="98">
        <v>0</v>
      </c>
      <c r="AT180" s="98">
        <v>0</v>
      </c>
      <c r="AU180" s="98">
        <v>0</v>
      </c>
      <c r="AV180" s="98">
        <v>0</v>
      </c>
      <c r="AW180" s="98">
        <v>0</v>
      </c>
      <c r="AX180" s="98">
        <v>0</v>
      </c>
      <c r="AY180" s="98">
        <v>0</v>
      </c>
      <c r="AZ180" s="98">
        <v>0</v>
      </c>
      <c r="BA180" s="166">
        <v>3</v>
      </c>
      <c r="BB180" s="167">
        <v>6</v>
      </c>
      <c r="BC180" s="110">
        <v>4.9283330000000003</v>
      </c>
      <c r="BD180" s="305">
        <f t="shared" si="4"/>
        <v>29.569998000000002</v>
      </c>
      <c r="BE180" s="168">
        <v>0</v>
      </c>
      <c r="BF180" s="168">
        <v>1</v>
      </c>
      <c r="BG180" s="98">
        <v>29.57</v>
      </c>
      <c r="BH180" s="110">
        <v>29.57</v>
      </c>
      <c r="BI180" s="98">
        <v>0.59452099999999997</v>
      </c>
      <c r="BJ180" s="98">
        <v>0.40547800000000001</v>
      </c>
      <c r="BK180" s="98">
        <v>0</v>
      </c>
      <c r="BL180" s="167">
        <v>0</v>
      </c>
      <c r="BM180" s="167">
        <v>0</v>
      </c>
      <c r="BN180" s="98">
        <v>0</v>
      </c>
      <c r="BO180" s="98">
        <v>0</v>
      </c>
      <c r="BP180" s="98">
        <v>0</v>
      </c>
      <c r="BQ180" s="98">
        <v>0</v>
      </c>
      <c r="BR180" s="98">
        <v>0</v>
      </c>
      <c r="BS180" s="98">
        <v>0</v>
      </c>
      <c r="BT180" s="98">
        <v>0</v>
      </c>
      <c r="BU180" s="98">
        <v>0</v>
      </c>
      <c r="BV180" s="98">
        <v>0</v>
      </c>
      <c r="BW180" s="98">
        <v>0</v>
      </c>
      <c r="BX180" s="98">
        <v>0</v>
      </c>
      <c r="BY180" s="98">
        <v>0</v>
      </c>
      <c r="BZ180" s="98">
        <v>2386</v>
      </c>
      <c r="CA180" s="98">
        <v>44</v>
      </c>
      <c r="CB180" s="98">
        <v>1.1499999999999999</v>
      </c>
      <c r="CC180" s="98">
        <v>1258</v>
      </c>
      <c r="CD180" s="169">
        <v>1</v>
      </c>
      <c r="CE180" s="98">
        <v>37.479999999999997</v>
      </c>
      <c r="CF180" s="98">
        <f t="shared" si="5"/>
        <v>0</v>
      </c>
      <c r="CG180" s="98"/>
      <c r="CH180" s="98"/>
      <c r="CI180" s="98"/>
      <c r="CJ180" s="98"/>
    </row>
    <row r="181" spans="1:88">
      <c r="A181" s="97">
        <v>180</v>
      </c>
      <c r="B181" s="98">
        <v>0</v>
      </c>
      <c r="C181" s="165">
        <v>20</v>
      </c>
      <c r="D181" s="98">
        <v>0.95</v>
      </c>
      <c r="E181" s="98">
        <v>0.05</v>
      </c>
      <c r="F181" s="98">
        <v>0</v>
      </c>
      <c r="G181" s="98">
        <v>0</v>
      </c>
      <c r="H181" s="98">
        <v>0</v>
      </c>
      <c r="I181" s="98">
        <v>0</v>
      </c>
      <c r="J181" s="98">
        <v>0</v>
      </c>
      <c r="K181" s="98">
        <v>1</v>
      </c>
      <c r="L181" s="98">
        <v>0</v>
      </c>
      <c r="M181" s="98">
        <v>0</v>
      </c>
      <c r="N181" s="98">
        <v>0</v>
      </c>
      <c r="O181" s="98">
        <v>0</v>
      </c>
      <c r="P181" s="98">
        <v>0</v>
      </c>
      <c r="Q181" s="98">
        <v>0.66666666699999999</v>
      </c>
      <c r="R181" s="98">
        <v>0</v>
      </c>
      <c r="S181" s="98">
        <v>0.33333333300000001</v>
      </c>
      <c r="T181" s="98">
        <v>0</v>
      </c>
      <c r="U181" s="98">
        <v>1</v>
      </c>
      <c r="V181" s="98">
        <v>0</v>
      </c>
      <c r="W181" s="98">
        <v>0</v>
      </c>
      <c r="X181" s="98">
        <v>0</v>
      </c>
      <c r="Y181" s="98">
        <v>0</v>
      </c>
      <c r="Z181" s="98">
        <v>0</v>
      </c>
      <c r="AA181" s="98">
        <v>0</v>
      </c>
      <c r="AB181" s="98">
        <v>0</v>
      </c>
      <c r="AC181" s="98">
        <v>0</v>
      </c>
      <c r="AD181" s="98">
        <v>1</v>
      </c>
      <c r="AE181" s="98">
        <v>0</v>
      </c>
      <c r="AF181" s="98">
        <v>0</v>
      </c>
      <c r="AG181" s="98">
        <v>0</v>
      </c>
      <c r="AH181" s="98">
        <v>0</v>
      </c>
      <c r="AI181" s="98">
        <v>0</v>
      </c>
      <c r="AJ181" s="98">
        <v>0</v>
      </c>
      <c r="AK181" s="98">
        <v>0</v>
      </c>
      <c r="AL181" s="98">
        <v>0</v>
      </c>
      <c r="AM181" s="98">
        <v>0</v>
      </c>
      <c r="AN181" s="98">
        <v>0</v>
      </c>
      <c r="AO181" s="98">
        <v>0</v>
      </c>
      <c r="AP181" s="98">
        <v>1</v>
      </c>
      <c r="AQ181" s="98">
        <v>0</v>
      </c>
      <c r="AR181" s="98">
        <v>0</v>
      </c>
      <c r="AS181" s="98">
        <v>0</v>
      </c>
      <c r="AT181" s="98">
        <v>0</v>
      </c>
      <c r="AU181" s="98">
        <v>0</v>
      </c>
      <c r="AV181" s="98">
        <v>0</v>
      </c>
      <c r="AW181" s="98">
        <v>0</v>
      </c>
      <c r="AX181" s="98">
        <v>0</v>
      </c>
      <c r="AY181" s="98">
        <v>0.24879999999999999</v>
      </c>
      <c r="AZ181" s="98">
        <v>0.66666666699999999</v>
      </c>
      <c r="BA181" s="166">
        <v>8</v>
      </c>
      <c r="BB181" s="167">
        <v>12</v>
      </c>
      <c r="BC181" s="110">
        <v>4.8250000000000002</v>
      </c>
      <c r="BD181" s="305">
        <f t="shared" si="4"/>
        <v>57.900000000000006</v>
      </c>
      <c r="BE181" s="168">
        <v>50</v>
      </c>
      <c r="BF181" s="168">
        <v>3</v>
      </c>
      <c r="BG181" s="98">
        <v>19.3</v>
      </c>
      <c r="BH181" s="110">
        <v>57.9</v>
      </c>
      <c r="BI181" s="98">
        <v>0</v>
      </c>
      <c r="BJ181" s="98">
        <v>0</v>
      </c>
      <c r="BK181" s="98">
        <v>0.16753599999999999</v>
      </c>
      <c r="BL181" s="167">
        <v>0</v>
      </c>
      <c r="BM181" s="167">
        <v>0</v>
      </c>
      <c r="BN181" s="98">
        <v>0.19153300000000001</v>
      </c>
      <c r="BO181" s="98">
        <v>0</v>
      </c>
      <c r="BP181" s="98">
        <v>0</v>
      </c>
      <c r="BQ181" s="98">
        <v>0</v>
      </c>
      <c r="BR181" s="98">
        <v>0</v>
      </c>
      <c r="BS181" s="98">
        <v>0</v>
      </c>
      <c r="BT181" s="98">
        <v>0.31330999999999998</v>
      </c>
      <c r="BU181" s="98">
        <v>0.13697999999999999</v>
      </c>
      <c r="BV181" s="98">
        <v>0</v>
      </c>
      <c r="BW181" s="98">
        <v>0</v>
      </c>
      <c r="BX181" s="98">
        <v>0.190639</v>
      </c>
      <c r="BY181" s="98">
        <v>50</v>
      </c>
      <c r="BZ181" s="98">
        <v>2386</v>
      </c>
      <c r="CA181" s="98">
        <v>75</v>
      </c>
      <c r="CB181" s="98">
        <v>4.5999999999999996</v>
      </c>
      <c r="CC181" s="98">
        <v>1259</v>
      </c>
      <c r="CD181" s="169">
        <v>1</v>
      </c>
      <c r="CE181" s="98">
        <v>58.43</v>
      </c>
      <c r="CF181" s="98">
        <f t="shared" si="5"/>
        <v>14.537383999999999</v>
      </c>
      <c r="CG181" s="98"/>
      <c r="CH181" s="98"/>
      <c r="CI181" s="98"/>
      <c r="CJ181" s="98"/>
    </row>
    <row r="182" spans="1:88">
      <c r="A182" s="97">
        <v>181</v>
      </c>
      <c r="B182" s="98">
        <v>0</v>
      </c>
      <c r="C182" s="165">
        <v>18</v>
      </c>
      <c r="D182" s="98">
        <v>0.27777777799999998</v>
      </c>
      <c r="E182" s="98">
        <v>0</v>
      </c>
      <c r="F182" s="98">
        <v>0</v>
      </c>
      <c r="G182" s="98">
        <v>1</v>
      </c>
      <c r="H182" s="98">
        <v>0</v>
      </c>
      <c r="I182" s="98">
        <v>0</v>
      </c>
      <c r="J182" s="98">
        <v>0</v>
      </c>
      <c r="K182" s="98">
        <v>0</v>
      </c>
      <c r="L182" s="98">
        <v>0</v>
      </c>
      <c r="M182" s="98">
        <v>0</v>
      </c>
      <c r="N182" s="98">
        <v>0</v>
      </c>
      <c r="O182" s="98">
        <v>0</v>
      </c>
      <c r="P182" s="98">
        <v>0</v>
      </c>
      <c r="Q182" s="98">
        <v>0.5</v>
      </c>
      <c r="R182" s="98">
        <v>0</v>
      </c>
      <c r="S182" s="98">
        <v>0.5</v>
      </c>
      <c r="T182" s="98">
        <v>0</v>
      </c>
      <c r="U182" s="98">
        <v>0</v>
      </c>
      <c r="V182" s="98">
        <v>0</v>
      </c>
      <c r="W182" s="98">
        <v>0</v>
      </c>
      <c r="X182" s="98">
        <v>0</v>
      </c>
      <c r="Y182" s="98">
        <v>0</v>
      </c>
      <c r="Z182" s="98">
        <v>0</v>
      </c>
      <c r="AA182" s="98">
        <v>0</v>
      </c>
      <c r="AB182" s="98">
        <v>0</v>
      </c>
      <c r="AC182" s="98">
        <v>0</v>
      </c>
      <c r="AD182" s="98">
        <v>0</v>
      </c>
      <c r="AE182" s="98">
        <v>0</v>
      </c>
      <c r="AF182" s="98">
        <v>0</v>
      </c>
      <c r="AG182" s="98">
        <v>0</v>
      </c>
      <c r="AH182" s="98">
        <v>0</v>
      </c>
      <c r="AI182" s="98">
        <v>0</v>
      </c>
      <c r="AJ182" s="98">
        <v>0</v>
      </c>
      <c r="AK182" s="98">
        <v>0</v>
      </c>
      <c r="AL182" s="98">
        <v>0</v>
      </c>
      <c r="AM182" s="98">
        <v>0</v>
      </c>
      <c r="AN182" s="98">
        <v>0</v>
      </c>
      <c r="AO182" s="98">
        <v>0</v>
      </c>
      <c r="AP182" s="98">
        <v>0</v>
      </c>
      <c r="AQ182" s="98">
        <v>0</v>
      </c>
      <c r="AR182" s="98">
        <v>0</v>
      </c>
      <c r="AS182" s="98">
        <v>0</v>
      </c>
      <c r="AT182" s="98">
        <v>0</v>
      </c>
      <c r="AU182" s="98">
        <v>0</v>
      </c>
      <c r="AV182" s="98">
        <v>0</v>
      </c>
      <c r="AW182" s="98">
        <v>0</v>
      </c>
      <c r="AX182" s="98">
        <v>0</v>
      </c>
      <c r="AY182" s="98">
        <v>0</v>
      </c>
      <c r="AZ182" s="98">
        <v>0</v>
      </c>
      <c r="BA182" s="166">
        <v>4</v>
      </c>
      <c r="BB182" s="167">
        <v>5</v>
      </c>
      <c r="BC182" s="110">
        <v>10.53</v>
      </c>
      <c r="BD182" s="305">
        <f t="shared" si="4"/>
        <v>52.65</v>
      </c>
      <c r="BE182" s="168">
        <v>29</v>
      </c>
      <c r="BF182" s="168">
        <v>2</v>
      </c>
      <c r="BG182" s="98">
        <v>26.324999999999999</v>
      </c>
      <c r="BH182" s="110">
        <v>52.65</v>
      </c>
      <c r="BI182" s="98">
        <v>0</v>
      </c>
      <c r="BJ182" s="98">
        <v>0</v>
      </c>
      <c r="BK182" s="98">
        <v>0</v>
      </c>
      <c r="BL182" s="167">
        <v>0</v>
      </c>
      <c r="BM182" s="167">
        <v>0</v>
      </c>
      <c r="BN182" s="98">
        <v>0</v>
      </c>
      <c r="BO182" s="98">
        <v>0</v>
      </c>
      <c r="BP182" s="98">
        <v>0</v>
      </c>
      <c r="BQ182" s="98">
        <v>0</v>
      </c>
      <c r="BR182" s="98">
        <v>0.49154700000000001</v>
      </c>
      <c r="BS182" s="98">
        <v>0</v>
      </c>
      <c r="BT182" s="98">
        <v>0.26552700000000001</v>
      </c>
      <c r="BU182" s="98">
        <v>0</v>
      </c>
      <c r="BV182" s="98">
        <v>0</v>
      </c>
      <c r="BW182" s="98">
        <v>0</v>
      </c>
      <c r="BX182" s="98">
        <v>0.242924</v>
      </c>
      <c r="BY182" s="98">
        <v>29</v>
      </c>
      <c r="BZ182" s="98">
        <v>2386</v>
      </c>
      <c r="CA182" s="98">
        <v>57</v>
      </c>
      <c r="CB182" s="98">
        <v>5.75</v>
      </c>
      <c r="CC182" s="98">
        <v>1261</v>
      </c>
      <c r="CD182" s="169">
        <v>1</v>
      </c>
      <c r="CE182" s="98">
        <v>20</v>
      </c>
      <c r="CF182" s="98">
        <f t="shared" si="5"/>
        <v>0</v>
      </c>
      <c r="CG182" s="98"/>
      <c r="CH182" s="98"/>
      <c r="CI182" s="98"/>
      <c r="CJ182" s="98"/>
    </row>
    <row r="183" spans="1:88">
      <c r="A183" s="97">
        <v>182</v>
      </c>
      <c r="B183" s="98">
        <v>0</v>
      </c>
      <c r="C183" s="165">
        <v>53</v>
      </c>
      <c r="D183" s="98">
        <v>0.34615384599999999</v>
      </c>
      <c r="E183" s="98">
        <v>3.8461539000000003E-2</v>
      </c>
      <c r="F183" s="98">
        <v>0</v>
      </c>
      <c r="G183" s="98">
        <v>0</v>
      </c>
      <c r="H183" s="98">
        <v>0</v>
      </c>
      <c r="I183" s="98">
        <v>0</v>
      </c>
      <c r="J183" s="98">
        <v>0</v>
      </c>
      <c r="K183" s="98">
        <v>1</v>
      </c>
      <c r="L183" s="98">
        <v>0</v>
      </c>
      <c r="M183" s="98">
        <v>0</v>
      </c>
      <c r="N183" s="98">
        <v>0</v>
      </c>
      <c r="O183" s="98">
        <v>0</v>
      </c>
      <c r="P183" s="98">
        <v>0</v>
      </c>
      <c r="Q183" s="98">
        <v>1</v>
      </c>
      <c r="R183" s="98">
        <v>0</v>
      </c>
      <c r="S183" s="98">
        <v>0</v>
      </c>
      <c r="T183" s="98">
        <v>0</v>
      </c>
      <c r="U183" s="98">
        <v>1</v>
      </c>
      <c r="V183" s="98">
        <v>0</v>
      </c>
      <c r="W183" s="98">
        <v>0</v>
      </c>
      <c r="X183" s="98">
        <v>0</v>
      </c>
      <c r="Y183" s="98">
        <v>0</v>
      </c>
      <c r="Z183" s="98">
        <v>0</v>
      </c>
      <c r="AA183" s="98">
        <v>0</v>
      </c>
      <c r="AB183" s="98">
        <v>0</v>
      </c>
      <c r="AC183" s="98">
        <v>0</v>
      </c>
      <c r="AD183" s="98">
        <v>1</v>
      </c>
      <c r="AE183" s="98">
        <v>0</v>
      </c>
      <c r="AF183" s="98">
        <v>0</v>
      </c>
      <c r="AG183" s="98">
        <v>0</v>
      </c>
      <c r="AH183" s="98">
        <v>0</v>
      </c>
      <c r="AI183" s="98">
        <v>0</v>
      </c>
      <c r="AJ183" s="98">
        <v>0</v>
      </c>
      <c r="AK183" s="98">
        <v>0</v>
      </c>
      <c r="AL183" s="98">
        <v>0</v>
      </c>
      <c r="AM183" s="98">
        <v>0</v>
      </c>
      <c r="AN183" s="98">
        <v>0</v>
      </c>
      <c r="AO183" s="98">
        <v>0</v>
      </c>
      <c r="AP183" s="98">
        <v>1</v>
      </c>
      <c r="AQ183" s="98">
        <v>0</v>
      </c>
      <c r="AR183" s="98">
        <v>0</v>
      </c>
      <c r="AS183" s="98">
        <v>0</v>
      </c>
      <c r="AT183" s="98">
        <v>0</v>
      </c>
      <c r="AU183" s="98">
        <v>0</v>
      </c>
      <c r="AV183" s="98">
        <v>0</v>
      </c>
      <c r="AW183" s="98">
        <v>0</v>
      </c>
      <c r="AX183" s="98">
        <v>0</v>
      </c>
      <c r="AY183" s="98">
        <v>0.24379999999999999</v>
      </c>
      <c r="AZ183" s="98">
        <v>1</v>
      </c>
      <c r="BA183" s="166">
        <v>4</v>
      </c>
      <c r="BB183" s="167">
        <v>4</v>
      </c>
      <c r="BC183" s="110">
        <v>7.4974999999999996</v>
      </c>
      <c r="BD183" s="305">
        <f t="shared" si="4"/>
        <v>29.99</v>
      </c>
      <c r="BE183" s="168">
        <v>0</v>
      </c>
      <c r="BF183" s="168">
        <v>1</v>
      </c>
      <c r="BG183" s="98">
        <v>29.99</v>
      </c>
      <c r="BH183" s="110">
        <v>29.99</v>
      </c>
      <c r="BI183" s="98">
        <v>0</v>
      </c>
      <c r="BJ183" s="98">
        <v>0</v>
      </c>
      <c r="BK183" s="98">
        <v>0.135378</v>
      </c>
      <c r="BL183" s="167">
        <v>0</v>
      </c>
      <c r="BM183" s="167">
        <v>0</v>
      </c>
      <c r="BN183" s="98">
        <v>0.277092</v>
      </c>
      <c r="BO183" s="98">
        <v>0</v>
      </c>
      <c r="BP183" s="98">
        <v>0</v>
      </c>
      <c r="BQ183" s="98">
        <v>0</v>
      </c>
      <c r="BR183" s="98">
        <v>0</v>
      </c>
      <c r="BS183" s="98">
        <v>0</v>
      </c>
      <c r="BT183" s="98">
        <v>0</v>
      </c>
      <c r="BU183" s="98">
        <v>0</v>
      </c>
      <c r="BV183" s="98">
        <v>0</v>
      </c>
      <c r="BW183" s="98">
        <v>0</v>
      </c>
      <c r="BX183" s="98">
        <v>0.58752899999999997</v>
      </c>
      <c r="BY183" s="98">
        <v>0</v>
      </c>
      <c r="BZ183" s="98">
        <v>2385</v>
      </c>
      <c r="CA183" s="98">
        <v>47</v>
      </c>
      <c r="CB183" s="98">
        <v>2.2999999999999998</v>
      </c>
      <c r="CC183" s="98">
        <v>1262</v>
      </c>
      <c r="CD183" s="169">
        <v>1</v>
      </c>
      <c r="CE183" s="98">
        <v>43.42</v>
      </c>
      <c r="CF183" s="98">
        <f t="shared" si="5"/>
        <v>10.585796</v>
      </c>
      <c r="CG183" s="98"/>
      <c r="CH183" s="98"/>
      <c r="CI183" s="98"/>
      <c r="CJ183" s="98"/>
    </row>
    <row r="184" spans="1:88">
      <c r="A184" s="97">
        <v>183</v>
      </c>
      <c r="B184" s="98">
        <v>0</v>
      </c>
      <c r="C184" s="165">
        <v>12</v>
      </c>
      <c r="D184" s="98">
        <v>0</v>
      </c>
      <c r="E184" s="98">
        <v>0</v>
      </c>
      <c r="F184" s="98">
        <v>0</v>
      </c>
      <c r="G184" s="98">
        <v>0</v>
      </c>
      <c r="H184" s="98">
        <v>0</v>
      </c>
      <c r="I184" s="98">
        <v>0</v>
      </c>
      <c r="J184" s="98">
        <v>0</v>
      </c>
      <c r="K184" s="98">
        <v>1</v>
      </c>
      <c r="L184" s="98">
        <v>0</v>
      </c>
      <c r="M184" s="98">
        <v>0</v>
      </c>
      <c r="N184" s="98">
        <v>0</v>
      </c>
      <c r="O184" s="98">
        <v>0</v>
      </c>
      <c r="P184" s="98">
        <v>0</v>
      </c>
      <c r="Q184" s="98">
        <v>1</v>
      </c>
      <c r="R184" s="98">
        <v>0</v>
      </c>
      <c r="S184" s="98">
        <v>0</v>
      </c>
      <c r="T184" s="98">
        <v>0</v>
      </c>
      <c r="U184" s="98">
        <v>0</v>
      </c>
      <c r="V184" s="98">
        <v>0</v>
      </c>
      <c r="W184" s="98">
        <v>0</v>
      </c>
      <c r="X184" s="98">
        <v>0</v>
      </c>
      <c r="Y184" s="98">
        <v>0</v>
      </c>
      <c r="Z184" s="98">
        <v>0</v>
      </c>
      <c r="AA184" s="98">
        <v>0</v>
      </c>
      <c r="AB184" s="98">
        <v>0</v>
      </c>
      <c r="AC184" s="98">
        <v>0</v>
      </c>
      <c r="AD184" s="98">
        <v>0</v>
      </c>
      <c r="AE184" s="98">
        <v>0</v>
      </c>
      <c r="AF184" s="98">
        <v>0</v>
      </c>
      <c r="AG184" s="98">
        <v>0</v>
      </c>
      <c r="AH184" s="98">
        <v>0</v>
      </c>
      <c r="AI184" s="98">
        <v>0</v>
      </c>
      <c r="AJ184" s="98">
        <v>0</v>
      </c>
      <c r="AK184" s="98">
        <v>0</v>
      </c>
      <c r="AL184" s="98">
        <v>0</v>
      </c>
      <c r="AM184" s="98">
        <v>0</v>
      </c>
      <c r="AN184" s="98">
        <v>0</v>
      </c>
      <c r="AO184" s="98">
        <v>0</v>
      </c>
      <c r="AP184" s="98">
        <v>0</v>
      </c>
      <c r="AQ184" s="98">
        <v>0</v>
      </c>
      <c r="AR184" s="98">
        <v>0</v>
      </c>
      <c r="AS184" s="98">
        <v>0</v>
      </c>
      <c r="AT184" s="98">
        <v>0</v>
      </c>
      <c r="AU184" s="98">
        <v>0</v>
      </c>
      <c r="AV184" s="98">
        <v>0</v>
      </c>
      <c r="AW184" s="98">
        <v>0</v>
      </c>
      <c r="AX184" s="98">
        <v>0</v>
      </c>
      <c r="AY184" s="98">
        <v>9.64E-2</v>
      </c>
      <c r="AZ184" s="98">
        <v>1</v>
      </c>
      <c r="BA184" s="166">
        <v>10</v>
      </c>
      <c r="BB184" s="167">
        <v>16</v>
      </c>
      <c r="BC184" s="110">
        <v>5.9093749999999998</v>
      </c>
      <c r="BD184" s="305">
        <f t="shared" si="4"/>
        <v>94.55</v>
      </c>
      <c r="BE184" s="168">
        <v>0</v>
      </c>
      <c r="BF184" s="168">
        <v>1</v>
      </c>
      <c r="BG184" s="98">
        <v>94.55</v>
      </c>
      <c r="BH184" s="110">
        <v>94.55</v>
      </c>
      <c r="BI184" s="98">
        <v>0</v>
      </c>
      <c r="BJ184" s="98">
        <v>0.15521699999999999</v>
      </c>
      <c r="BK184" s="98">
        <v>0.130582</v>
      </c>
      <c r="BL184" s="167">
        <v>0</v>
      </c>
      <c r="BM184" s="167">
        <v>0</v>
      </c>
      <c r="BN184" s="98">
        <v>0.23703099999999999</v>
      </c>
      <c r="BO184" s="98">
        <v>0</v>
      </c>
      <c r="BP184" s="98">
        <v>0</v>
      </c>
      <c r="BQ184" s="98">
        <v>0</v>
      </c>
      <c r="BR184" s="98">
        <v>0.13208400000000001</v>
      </c>
      <c r="BS184" s="98">
        <v>9.0926999999999994E-2</v>
      </c>
      <c r="BT184" s="98">
        <v>0.19106699999999999</v>
      </c>
      <c r="BU184" s="98">
        <v>6.3088000000000005E-2</v>
      </c>
      <c r="BV184" s="98">
        <v>0</v>
      </c>
      <c r="BW184" s="98">
        <v>0</v>
      </c>
      <c r="BX184" s="98">
        <v>0</v>
      </c>
      <c r="BY184" s="98">
        <v>0</v>
      </c>
      <c r="BZ184" s="98">
        <v>2385</v>
      </c>
      <c r="CA184" s="98">
        <v>50</v>
      </c>
      <c r="CB184" s="98">
        <v>11.5</v>
      </c>
      <c r="CC184" s="98">
        <v>1263</v>
      </c>
      <c r="CD184" s="169">
        <v>1</v>
      </c>
      <c r="CE184" s="98">
        <v>46.83</v>
      </c>
      <c r="CF184" s="98">
        <f t="shared" si="5"/>
        <v>4.5144120000000001</v>
      </c>
      <c r="CG184" s="98"/>
      <c r="CH184" s="98"/>
      <c r="CI184" s="98"/>
      <c r="CJ184" s="98"/>
    </row>
    <row r="185" spans="1:88">
      <c r="A185" s="97">
        <v>184</v>
      </c>
      <c r="B185" s="98">
        <v>0</v>
      </c>
      <c r="C185" s="165">
        <v>0</v>
      </c>
      <c r="D185" s="98">
        <v>0</v>
      </c>
      <c r="E185" s="98">
        <v>0</v>
      </c>
      <c r="F185" s="98">
        <v>0</v>
      </c>
      <c r="G185" s="98">
        <v>0</v>
      </c>
      <c r="H185" s="98">
        <v>0</v>
      </c>
      <c r="I185" s="98">
        <v>0</v>
      </c>
      <c r="J185" s="98">
        <v>0</v>
      </c>
      <c r="K185" s="98">
        <v>1</v>
      </c>
      <c r="L185" s="98">
        <v>0</v>
      </c>
      <c r="M185" s="98">
        <v>0</v>
      </c>
      <c r="N185" s="98">
        <v>0</v>
      </c>
      <c r="O185" s="98">
        <v>0</v>
      </c>
      <c r="P185" s="98">
        <v>0</v>
      </c>
      <c r="Q185" s="98">
        <v>0</v>
      </c>
      <c r="R185" s="98">
        <v>0</v>
      </c>
      <c r="S185" s="98">
        <v>1</v>
      </c>
      <c r="T185" s="98">
        <v>0</v>
      </c>
      <c r="U185" s="98">
        <v>0</v>
      </c>
      <c r="V185" s="98">
        <v>0</v>
      </c>
      <c r="W185" s="98">
        <v>0</v>
      </c>
      <c r="X185" s="98">
        <v>0</v>
      </c>
      <c r="Y185" s="98">
        <v>0</v>
      </c>
      <c r="Z185" s="98">
        <v>0</v>
      </c>
      <c r="AA185" s="98">
        <v>0</v>
      </c>
      <c r="AB185" s="98">
        <v>0</v>
      </c>
      <c r="AC185" s="98">
        <v>0</v>
      </c>
      <c r="AD185" s="98">
        <v>0</v>
      </c>
      <c r="AE185" s="98">
        <v>0</v>
      </c>
      <c r="AF185" s="98">
        <v>0</v>
      </c>
      <c r="AG185" s="98">
        <v>0</v>
      </c>
      <c r="AH185" s="98">
        <v>0</v>
      </c>
      <c r="AI185" s="98">
        <v>0</v>
      </c>
      <c r="AJ185" s="98">
        <v>0</v>
      </c>
      <c r="AK185" s="98">
        <v>0</v>
      </c>
      <c r="AL185" s="98">
        <v>0</v>
      </c>
      <c r="AM185" s="98">
        <v>0</v>
      </c>
      <c r="AN185" s="98">
        <v>0</v>
      </c>
      <c r="AO185" s="98">
        <v>0</v>
      </c>
      <c r="AP185" s="98">
        <v>0</v>
      </c>
      <c r="AQ185" s="98">
        <v>0</v>
      </c>
      <c r="AR185" s="98">
        <v>0</v>
      </c>
      <c r="AS185" s="98">
        <v>0</v>
      </c>
      <c r="AT185" s="98">
        <v>0</v>
      </c>
      <c r="AU185" s="98">
        <v>0</v>
      </c>
      <c r="AV185" s="98">
        <v>0</v>
      </c>
      <c r="AW185" s="98">
        <v>0</v>
      </c>
      <c r="AX185" s="98">
        <v>0</v>
      </c>
      <c r="AY185" s="98">
        <v>0</v>
      </c>
      <c r="AZ185" s="98">
        <v>0</v>
      </c>
      <c r="BA185" s="166">
        <v>1</v>
      </c>
      <c r="BB185" s="167">
        <v>1</v>
      </c>
      <c r="BC185" s="110">
        <v>10.5</v>
      </c>
      <c r="BD185" s="305">
        <f t="shared" si="4"/>
        <v>10.5</v>
      </c>
      <c r="BE185" s="168">
        <v>0</v>
      </c>
      <c r="BF185" s="168">
        <v>1</v>
      </c>
      <c r="BG185" s="98">
        <v>10.5</v>
      </c>
      <c r="BH185" s="110">
        <v>10.5</v>
      </c>
      <c r="BI185" s="98">
        <v>0</v>
      </c>
      <c r="BJ185" s="98">
        <v>0</v>
      </c>
      <c r="BK185" s="98">
        <v>0</v>
      </c>
      <c r="BL185" s="167">
        <v>0</v>
      </c>
      <c r="BM185" s="167">
        <v>0</v>
      </c>
      <c r="BN185" s="98">
        <v>0</v>
      </c>
      <c r="BO185" s="98">
        <v>0</v>
      </c>
      <c r="BP185" s="98">
        <v>0</v>
      </c>
      <c r="BQ185" s="98">
        <v>0</v>
      </c>
      <c r="BR185" s="98">
        <v>0</v>
      </c>
      <c r="BS185" s="98">
        <v>0</v>
      </c>
      <c r="BT185" s="98">
        <v>0</v>
      </c>
      <c r="BU185" s="98">
        <v>0</v>
      </c>
      <c r="BV185" s="98">
        <v>0</v>
      </c>
      <c r="BW185" s="98">
        <v>1</v>
      </c>
      <c r="BX185" s="98">
        <v>0</v>
      </c>
      <c r="BY185" s="98">
        <v>0</v>
      </c>
      <c r="BZ185" s="98">
        <v>2385</v>
      </c>
      <c r="CA185" s="98">
        <v>53</v>
      </c>
      <c r="CB185" s="98">
        <v>1.1499999999999999</v>
      </c>
      <c r="CC185" s="98">
        <v>1264</v>
      </c>
      <c r="CD185" s="169">
        <v>1</v>
      </c>
      <c r="CE185" s="98">
        <v>48.28</v>
      </c>
      <c r="CF185" s="98">
        <f t="shared" si="5"/>
        <v>0</v>
      </c>
      <c r="CG185" s="98"/>
      <c r="CH185" s="98"/>
      <c r="CI185" s="98"/>
      <c r="CJ185" s="98"/>
    </row>
    <row r="186" spans="1:88">
      <c r="A186" s="97">
        <v>185</v>
      </c>
      <c r="B186" s="98">
        <v>0</v>
      </c>
      <c r="C186" s="165">
        <v>5</v>
      </c>
      <c r="D186" s="98">
        <v>0</v>
      </c>
      <c r="E186" s="98">
        <v>0</v>
      </c>
      <c r="F186" s="98">
        <v>0</v>
      </c>
      <c r="G186" s="98">
        <v>0</v>
      </c>
      <c r="H186" s="98">
        <v>0</v>
      </c>
      <c r="I186" s="98">
        <v>0</v>
      </c>
      <c r="J186" s="98">
        <v>0</v>
      </c>
      <c r="K186" s="98">
        <v>1</v>
      </c>
      <c r="L186" s="98">
        <v>0</v>
      </c>
      <c r="M186" s="98">
        <v>0</v>
      </c>
      <c r="N186" s="98">
        <v>0</v>
      </c>
      <c r="O186" s="98">
        <v>0</v>
      </c>
      <c r="P186" s="98">
        <v>0</v>
      </c>
      <c r="Q186" s="98">
        <v>1</v>
      </c>
      <c r="R186" s="98">
        <v>0</v>
      </c>
      <c r="S186" s="98">
        <v>0</v>
      </c>
      <c r="T186" s="98">
        <v>0</v>
      </c>
      <c r="U186" s="98">
        <v>0</v>
      </c>
      <c r="V186" s="98">
        <v>0</v>
      </c>
      <c r="W186" s="98">
        <v>0</v>
      </c>
      <c r="X186" s="98">
        <v>0</v>
      </c>
      <c r="Y186" s="98">
        <v>0</v>
      </c>
      <c r="Z186" s="98">
        <v>0</v>
      </c>
      <c r="AA186" s="98">
        <v>0</v>
      </c>
      <c r="AB186" s="98">
        <v>0</v>
      </c>
      <c r="AC186" s="98">
        <v>0</v>
      </c>
      <c r="AD186" s="98">
        <v>0</v>
      </c>
      <c r="AE186" s="98">
        <v>0</v>
      </c>
      <c r="AF186" s="98">
        <v>0</v>
      </c>
      <c r="AG186" s="98">
        <v>0</v>
      </c>
      <c r="AH186" s="98">
        <v>0</v>
      </c>
      <c r="AI186" s="98">
        <v>0</v>
      </c>
      <c r="AJ186" s="98">
        <v>0</v>
      </c>
      <c r="AK186" s="98">
        <v>0</v>
      </c>
      <c r="AL186" s="98">
        <v>0</v>
      </c>
      <c r="AM186" s="98">
        <v>0</v>
      </c>
      <c r="AN186" s="98">
        <v>0</v>
      </c>
      <c r="AO186" s="98">
        <v>0</v>
      </c>
      <c r="AP186" s="98">
        <v>0</v>
      </c>
      <c r="AQ186" s="98">
        <v>0</v>
      </c>
      <c r="AR186" s="98">
        <v>0</v>
      </c>
      <c r="AS186" s="98">
        <v>0</v>
      </c>
      <c r="AT186" s="98">
        <v>0</v>
      </c>
      <c r="AU186" s="98">
        <v>0</v>
      </c>
      <c r="AV186" s="98">
        <v>0</v>
      </c>
      <c r="AW186" s="98">
        <v>0</v>
      </c>
      <c r="AX186" s="98">
        <v>1</v>
      </c>
      <c r="AY186" s="98">
        <v>0.1145</v>
      </c>
      <c r="AZ186" s="98">
        <v>0.2</v>
      </c>
      <c r="BA186" s="166">
        <v>18</v>
      </c>
      <c r="BB186" s="167">
        <v>30</v>
      </c>
      <c r="BC186" s="110">
        <v>7.0023330000000001</v>
      </c>
      <c r="BD186" s="305">
        <f t="shared" si="4"/>
        <v>210.06999000000002</v>
      </c>
      <c r="BE186" s="168">
        <v>50</v>
      </c>
      <c r="BF186" s="168">
        <v>5</v>
      </c>
      <c r="BG186" s="98">
        <v>39.314</v>
      </c>
      <c r="BH186" s="110">
        <v>196.57</v>
      </c>
      <c r="BI186" s="98">
        <v>0.124567</v>
      </c>
      <c r="BJ186" s="98">
        <v>0.160471</v>
      </c>
      <c r="BK186" s="98">
        <v>3.9314000000000002E-2</v>
      </c>
      <c r="BL186" s="167">
        <v>0</v>
      </c>
      <c r="BM186" s="167">
        <v>0</v>
      </c>
      <c r="BN186" s="98">
        <v>0</v>
      </c>
      <c r="BO186" s="98">
        <v>0</v>
      </c>
      <c r="BP186" s="98">
        <v>0</v>
      </c>
      <c r="BQ186" s="98">
        <v>0</v>
      </c>
      <c r="BR186" s="98">
        <v>0.42173699999999997</v>
      </c>
      <c r="BS186" s="98">
        <v>0</v>
      </c>
      <c r="BT186" s="98">
        <v>8.7591000000000002E-2</v>
      </c>
      <c r="BU186" s="98">
        <v>4.2382999999999997E-2</v>
      </c>
      <c r="BV186" s="98">
        <v>0</v>
      </c>
      <c r="BW186" s="98">
        <v>2.6110999999999999E-2</v>
      </c>
      <c r="BX186" s="98">
        <v>9.7822000000000006E-2</v>
      </c>
      <c r="BY186" s="98">
        <v>50</v>
      </c>
      <c r="BZ186" s="98">
        <v>2384</v>
      </c>
      <c r="CA186" s="98">
        <v>73</v>
      </c>
      <c r="CB186" s="98">
        <v>24.15</v>
      </c>
      <c r="CC186" s="98">
        <v>1265</v>
      </c>
      <c r="CD186" s="169">
        <v>1</v>
      </c>
      <c r="CE186" s="98">
        <v>22.33</v>
      </c>
      <c r="CF186" s="98">
        <f t="shared" si="5"/>
        <v>2.5567850000000001</v>
      </c>
      <c r="CG186" s="98"/>
      <c r="CH186" s="98"/>
      <c r="CI186" s="98"/>
      <c r="CJ186" s="98"/>
    </row>
    <row r="187" spans="1:88">
      <c r="A187" s="97">
        <v>186</v>
      </c>
      <c r="B187" s="98">
        <v>0</v>
      </c>
      <c r="C187" s="165">
        <v>63</v>
      </c>
      <c r="D187" s="98">
        <v>0.222222222</v>
      </c>
      <c r="E187" s="98">
        <v>0</v>
      </c>
      <c r="F187" s="98">
        <v>0</v>
      </c>
      <c r="G187" s="98">
        <v>0</v>
      </c>
      <c r="H187" s="98">
        <v>0</v>
      </c>
      <c r="I187" s="98">
        <v>0</v>
      </c>
      <c r="J187" s="98">
        <v>0</v>
      </c>
      <c r="K187" s="98">
        <v>1</v>
      </c>
      <c r="L187" s="98">
        <v>0</v>
      </c>
      <c r="M187" s="98">
        <v>0</v>
      </c>
      <c r="N187" s="98">
        <v>0</v>
      </c>
      <c r="O187" s="98">
        <v>0</v>
      </c>
      <c r="P187" s="98">
        <v>0</v>
      </c>
      <c r="Q187" s="98">
        <v>1</v>
      </c>
      <c r="R187" s="98">
        <v>0</v>
      </c>
      <c r="S187" s="98">
        <v>0</v>
      </c>
      <c r="T187" s="98">
        <v>0</v>
      </c>
      <c r="U187" s="98">
        <v>0</v>
      </c>
      <c r="V187" s="98">
        <v>0</v>
      </c>
      <c r="W187" s="98">
        <v>0</v>
      </c>
      <c r="X187" s="98">
        <v>0</v>
      </c>
      <c r="Y187" s="98">
        <v>0</v>
      </c>
      <c r="Z187" s="98">
        <v>0</v>
      </c>
      <c r="AA187" s="98">
        <v>0</v>
      </c>
      <c r="AB187" s="98">
        <v>0</v>
      </c>
      <c r="AC187" s="98">
        <v>0</v>
      </c>
      <c r="AD187" s="98">
        <v>0</v>
      </c>
      <c r="AE187" s="98">
        <v>0</v>
      </c>
      <c r="AF187" s="98">
        <v>0</v>
      </c>
      <c r="AG187" s="98">
        <v>0</v>
      </c>
      <c r="AH187" s="98">
        <v>0</v>
      </c>
      <c r="AI187" s="98">
        <v>0</v>
      </c>
      <c r="AJ187" s="98">
        <v>0</v>
      </c>
      <c r="AK187" s="98">
        <v>0</v>
      </c>
      <c r="AL187" s="98">
        <v>0</v>
      </c>
      <c r="AM187" s="98">
        <v>0</v>
      </c>
      <c r="AN187" s="98">
        <v>0</v>
      </c>
      <c r="AO187" s="98">
        <v>0</v>
      </c>
      <c r="AP187" s="98">
        <v>0</v>
      </c>
      <c r="AQ187" s="98">
        <v>0</v>
      </c>
      <c r="AR187" s="98">
        <v>0</v>
      </c>
      <c r="AS187" s="98">
        <v>0</v>
      </c>
      <c r="AT187" s="98">
        <v>0</v>
      </c>
      <c r="AU187" s="98">
        <v>0</v>
      </c>
      <c r="AV187" s="98">
        <v>0</v>
      </c>
      <c r="AW187" s="98">
        <v>0</v>
      </c>
      <c r="AX187" s="98">
        <v>0</v>
      </c>
      <c r="AY187" s="98">
        <v>0</v>
      </c>
      <c r="AZ187" s="98">
        <v>0</v>
      </c>
      <c r="BA187" s="166">
        <v>8</v>
      </c>
      <c r="BB187" s="167">
        <v>15</v>
      </c>
      <c r="BC187" s="110">
        <v>6.8719999999999999</v>
      </c>
      <c r="BD187" s="305">
        <f t="shared" si="4"/>
        <v>103.08</v>
      </c>
      <c r="BE187" s="168">
        <v>107</v>
      </c>
      <c r="BF187" s="168">
        <v>2</v>
      </c>
      <c r="BG187" s="98">
        <v>50.195</v>
      </c>
      <c r="BH187" s="110">
        <v>100.39</v>
      </c>
      <c r="BI187" s="98">
        <v>0</v>
      </c>
      <c r="BJ187" s="98">
        <v>0.25490499999999999</v>
      </c>
      <c r="BK187" s="98">
        <v>0.14194599999999999</v>
      </c>
      <c r="BL187" s="167">
        <v>0</v>
      </c>
      <c r="BM187" s="167">
        <v>0</v>
      </c>
      <c r="BN187" s="98">
        <v>9.4630000000000006E-2</v>
      </c>
      <c r="BO187" s="98">
        <v>0</v>
      </c>
      <c r="BP187" s="98">
        <v>0</v>
      </c>
      <c r="BQ187" s="98">
        <v>0</v>
      </c>
      <c r="BR187" s="98">
        <v>0.49377399999999999</v>
      </c>
      <c r="BS187" s="98">
        <v>0</v>
      </c>
      <c r="BT187" s="98">
        <v>0</v>
      </c>
      <c r="BU187" s="98">
        <v>1.4742E-2</v>
      </c>
      <c r="BV187" s="98">
        <v>0</v>
      </c>
      <c r="BW187" s="98">
        <v>0</v>
      </c>
      <c r="BX187" s="98">
        <v>0</v>
      </c>
      <c r="BY187" s="98">
        <v>107</v>
      </c>
      <c r="BZ187" s="98">
        <v>2384</v>
      </c>
      <c r="CA187" s="98">
        <v>47</v>
      </c>
      <c r="CB187" s="98">
        <v>8.0500000000000007</v>
      </c>
      <c r="CC187" s="98">
        <v>1267</v>
      </c>
      <c r="CD187" s="169">
        <v>1</v>
      </c>
      <c r="CE187" s="98">
        <v>25.2</v>
      </c>
      <c r="CF187" s="98">
        <f t="shared" si="5"/>
        <v>0</v>
      </c>
      <c r="CG187" s="98"/>
      <c r="CH187" s="98"/>
      <c r="CI187" s="98"/>
      <c r="CJ187" s="98"/>
    </row>
    <row r="188" spans="1:88">
      <c r="A188" s="97">
        <v>187</v>
      </c>
      <c r="B188" s="98">
        <v>4.1666660000000002</v>
      </c>
      <c r="C188" s="165">
        <v>44</v>
      </c>
      <c r="D188" s="98">
        <v>0.18181818199999999</v>
      </c>
      <c r="E188" s="98">
        <v>2.2727272999999999E-2</v>
      </c>
      <c r="F188" s="98">
        <v>0</v>
      </c>
      <c r="G188" s="98">
        <v>1</v>
      </c>
      <c r="H188" s="98">
        <v>0</v>
      </c>
      <c r="I188" s="98">
        <v>0</v>
      </c>
      <c r="J188" s="98">
        <v>0</v>
      </c>
      <c r="K188" s="98">
        <v>0</v>
      </c>
      <c r="L188" s="98">
        <v>0</v>
      </c>
      <c r="M188" s="98">
        <v>0</v>
      </c>
      <c r="N188" s="98">
        <v>0</v>
      </c>
      <c r="O188" s="98">
        <v>0</v>
      </c>
      <c r="P188" s="98">
        <v>0</v>
      </c>
      <c r="Q188" s="98">
        <v>0</v>
      </c>
      <c r="R188" s="98">
        <v>0</v>
      </c>
      <c r="S188" s="98">
        <v>1</v>
      </c>
      <c r="T188" s="98">
        <v>0</v>
      </c>
      <c r="U188" s="98">
        <v>0</v>
      </c>
      <c r="V188" s="98">
        <v>0</v>
      </c>
      <c r="W188" s="98">
        <v>0</v>
      </c>
      <c r="X188" s="98">
        <v>0</v>
      </c>
      <c r="Y188" s="98">
        <v>0</v>
      </c>
      <c r="Z188" s="98">
        <v>0</v>
      </c>
      <c r="AA188" s="98">
        <v>0</v>
      </c>
      <c r="AB188" s="98">
        <v>0</v>
      </c>
      <c r="AC188" s="98">
        <v>0</v>
      </c>
      <c r="AD188" s="98">
        <v>0</v>
      </c>
      <c r="AE188" s="98">
        <v>0</v>
      </c>
      <c r="AF188" s="98">
        <v>0</v>
      </c>
      <c r="AG188" s="98">
        <v>0</v>
      </c>
      <c r="AH188" s="98">
        <v>0</v>
      </c>
      <c r="AI188" s="98">
        <v>0</v>
      </c>
      <c r="AJ188" s="98">
        <v>0</v>
      </c>
      <c r="AK188" s="98">
        <v>0</v>
      </c>
      <c r="AL188" s="98">
        <v>0</v>
      </c>
      <c r="AM188" s="98">
        <v>0</v>
      </c>
      <c r="AN188" s="98">
        <v>0</v>
      </c>
      <c r="AO188" s="98">
        <v>0</v>
      </c>
      <c r="AP188" s="98">
        <v>0</v>
      </c>
      <c r="AQ188" s="98">
        <v>0</v>
      </c>
      <c r="AR188" s="98">
        <v>0</v>
      </c>
      <c r="AS188" s="98">
        <v>0</v>
      </c>
      <c r="AT188" s="98">
        <v>0</v>
      </c>
      <c r="AU188" s="98">
        <v>0</v>
      </c>
      <c r="AV188" s="98">
        <v>0</v>
      </c>
      <c r="AW188" s="98">
        <v>0</v>
      </c>
      <c r="AX188" s="98">
        <v>0</v>
      </c>
      <c r="AY188" s="98">
        <v>0</v>
      </c>
      <c r="AZ188" s="98">
        <v>0</v>
      </c>
      <c r="BA188" s="166">
        <v>2</v>
      </c>
      <c r="BB188" s="167">
        <v>2</v>
      </c>
      <c r="BC188" s="110">
        <v>5.89</v>
      </c>
      <c r="BD188" s="305">
        <f t="shared" si="4"/>
        <v>11.78</v>
      </c>
      <c r="BE188" s="168">
        <v>0</v>
      </c>
      <c r="BF188" s="168">
        <v>1</v>
      </c>
      <c r="BG188" s="98">
        <v>11.78</v>
      </c>
      <c r="BH188" s="110">
        <v>11.78</v>
      </c>
      <c r="BI188" s="98">
        <v>0</v>
      </c>
      <c r="BJ188" s="98">
        <v>0</v>
      </c>
      <c r="BK188" s="98">
        <v>0.219864</v>
      </c>
      <c r="BL188" s="167">
        <v>0</v>
      </c>
      <c r="BM188" s="167">
        <v>0</v>
      </c>
      <c r="BN188" s="98">
        <v>0</v>
      </c>
      <c r="BO188" s="98">
        <v>0</v>
      </c>
      <c r="BP188" s="98">
        <v>0</v>
      </c>
      <c r="BQ188" s="98">
        <v>0</v>
      </c>
      <c r="BR188" s="98">
        <v>0</v>
      </c>
      <c r="BS188" s="98">
        <v>0</v>
      </c>
      <c r="BT188" s="98">
        <v>0.78013500000000002</v>
      </c>
      <c r="BU188" s="98">
        <v>0</v>
      </c>
      <c r="BV188" s="98">
        <v>0</v>
      </c>
      <c r="BW188" s="98">
        <v>0</v>
      </c>
      <c r="BX188" s="98">
        <v>0</v>
      </c>
      <c r="BY188" s="98">
        <v>0</v>
      </c>
      <c r="BZ188" s="98">
        <v>2384</v>
      </c>
      <c r="CA188" s="98">
        <v>65</v>
      </c>
      <c r="CB188" s="98">
        <v>1.1499999999999999</v>
      </c>
      <c r="CC188" s="98">
        <v>1268</v>
      </c>
      <c r="CD188" s="169">
        <v>1</v>
      </c>
      <c r="CE188" s="98">
        <v>46.76</v>
      </c>
      <c r="CF188" s="98">
        <f t="shared" si="5"/>
        <v>0</v>
      </c>
      <c r="CG188" s="98"/>
      <c r="CH188" s="98"/>
      <c r="CI188" s="98"/>
      <c r="CJ188" s="98"/>
    </row>
    <row r="189" spans="1:88">
      <c r="A189" s="97">
        <v>188</v>
      </c>
      <c r="B189" s="98">
        <v>0</v>
      </c>
      <c r="C189" s="165">
        <v>0</v>
      </c>
      <c r="D189" s="98">
        <v>0</v>
      </c>
      <c r="E189" s="98">
        <v>0</v>
      </c>
      <c r="F189" s="98">
        <v>0</v>
      </c>
      <c r="G189" s="98">
        <v>0</v>
      </c>
      <c r="H189" s="98">
        <v>0</v>
      </c>
      <c r="I189" s="98">
        <v>0</v>
      </c>
      <c r="J189" s="98">
        <v>0</v>
      </c>
      <c r="K189" s="98">
        <v>1</v>
      </c>
      <c r="L189" s="98">
        <v>0</v>
      </c>
      <c r="M189" s="98">
        <v>0</v>
      </c>
      <c r="N189" s="98">
        <v>0</v>
      </c>
      <c r="O189" s="98">
        <v>0</v>
      </c>
      <c r="P189" s="98">
        <v>0</v>
      </c>
      <c r="Q189" s="98">
        <v>1</v>
      </c>
      <c r="R189" s="98">
        <v>0</v>
      </c>
      <c r="S189" s="98">
        <v>0</v>
      </c>
      <c r="T189" s="98">
        <v>0</v>
      </c>
      <c r="U189" s="98">
        <v>0</v>
      </c>
      <c r="V189" s="98">
        <v>0</v>
      </c>
      <c r="W189" s="98">
        <v>0</v>
      </c>
      <c r="X189" s="98">
        <v>0</v>
      </c>
      <c r="Y189" s="98">
        <v>0</v>
      </c>
      <c r="Z189" s="98">
        <v>0</v>
      </c>
      <c r="AA189" s="98">
        <v>0</v>
      </c>
      <c r="AB189" s="98">
        <v>0</v>
      </c>
      <c r="AC189" s="98">
        <v>0</v>
      </c>
      <c r="AD189" s="98">
        <v>0</v>
      </c>
      <c r="AE189" s="98">
        <v>0</v>
      </c>
      <c r="AF189" s="98">
        <v>0</v>
      </c>
      <c r="AG189" s="98">
        <v>0</v>
      </c>
      <c r="AH189" s="98">
        <v>0</v>
      </c>
      <c r="AI189" s="98">
        <v>0</v>
      </c>
      <c r="AJ189" s="98">
        <v>0</v>
      </c>
      <c r="AK189" s="98">
        <v>0</v>
      </c>
      <c r="AL189" s="98">
        <v>0</v>
      </c>
      <c r="AM189" s="98">
        <v>0</v>
      </c>
      <c r="AN189" s="98">
        <v>0</v>
      </c>
      <c r="AO189" s="98">
        <v>0</v>
      </c>
      <c r="AP189" s="98">
        <v>0</v>
      </c>
      <c r="AQ189" s="98">
        <v>0</v>
      </c>
      <c r="AR189" s="98">
        <v>0</v>
      </c>
      <c r="AS189" s="98">
        <v>0</v>
      </c>
      <c r="AT189" s="98">
        <v>0</v>
      </c>
      <c r="AU189" s="98">
        <v>0</v>
      </c>
      <c r="AV189" s="98">
        <v>0</v>
      </c>
      <c r="AW189" s="98">
        <v>0</v>
      </c>
      <c r="AX189" s="98">
        <v>0</v>
      </c>
      <c r="AY189" s="98">
        <v>0</v>
      </c>
      <c r="AZ189" s="98">
        <v>0</v>
      </c>
      <c r="BA189" s="166">
        <v>5</v>
      </c>
      <c r="BB189" s="167">
        <v>7</v>
      </c>
      <c r="BC189" s="110">
        <v>3.5042849999999999</v>
      </c>
      <c r="BD189" s="305">
        <f t="shared" si="4"/>
        <v>24.529995</v>
      </c>
      <c r="BE189" s="168">
        <v>0</v>
      </c>
      <c r="BF189" s="168">
        <v>1</v>
      </c>
      <c r="BG189" s="98">
        <v>24.53</v>
      </c>
      <c r="BH189" s="110">
        <v>24.53</v>
      </c>
      <c r="BI189" s="98">
        <v>0</v>
      </c>
      <c r="BJ189" s="98">
        <v>0</v>
      </c>
      <c r="BK189" s="98">
        <v>0</v>
      </c>
      <c r="BL189" s="167">
        <v>0</v>
      </c>
      <c r="BM189" s="167">
        <v>0</v>
      </c>
      <c r="BN189" s="98">
        <v>0</v>
      </c>
      <c r="BO189" s="98">
        <v>0</v>
      </c>
      <c r="BP189" s="98">
        <v>0</v>
      </c>
      <c r="BQ189" s="98">
        <v>0</v>
      </c>
      <c r="BR189" s="98">
        <v>0</v>
      </c>
      <c r="BS189" s="98">
        <v>0.56502200000000002</v>
      </c>
      <c r="BT189" s="98">
        <v>0</v>
      </c>
      <c r="BU189" s="98">
        <v>0</v>
      </c>
      <c r="BV189" s="98">
        <v>8.1125000000000003E-2</v>
      </c>
      <c r="BW189" s="98">
        <v>0.353852</v>
      </c>
      <c r="BX189" s="98">
        <v>0</v>
      </c>
      <c r="BY189" s="98">
        <v>0</v>
      </c>
      <c r="BZ189" s="98">
        <v>2383</v>
      </c>
      <c r="CA189" s="98">
        <v>46</v>
      </c>
      <c r="CB189" s="98">
        <v>3.45</v>
      </c>
      <c r="CC189" s="98">
        <v>1269</v>
      </c>
      <c r="CD189" s="169">
        <v>1</v>
      </c>
      <c r="CE189" s="98">
        <v>36.69</v>
      </c>
      <c r="CF189" s="98">
        <f t="shared" si="5"/>
        <v>0</v>
      </c>
      <c r="CG189" s="98"/>
      <c r="CH189" s="98"/>
      <c r="CI189" s="98"/>
      <c r="CJ189" s="98"/>
    </row>
    <row r="190" spans="1:88">
      <c r="A190" s="97">
        <v>189</v>
      </c>
      <c r="B190" s="98">
        <v>0</v>
      </c>
      <c r="C190" s="165">
        <v>15</v>
      </c>
      <c r="D190" s="98">
        <v>0.428571429</v>
      </c>
      <c r="E190" s="98">
        <v>0</v>
      </c>
      <c r="F190" s="98">
        <v>0</v>
      </c>
      <c r="G190" s="98">
        <v>0.5</v>
      </c>
      <c r="H190" s="98">
        <v>0</v>
      </c>
      <c r="I190" s="98">
        <v>0</v>
      </c>
      <c r="J190" s="98">
        <v>0</v>
      </c>
      <c r="K190" s="98">
        <v>0.5</v>
      </c>
      <c r="L190" s="98">
        <v>0</v>
      </c>
      <c r="M190" s="98">
        <v>0</v>
      </c>
      <c r="N190" s="98">
        <v>0</v>
      </c>
      <c r="O190" s="98">
        <v>0</v>
      </c>
      <c r="P190" s="98">
        <v>0</v>
      </c>
      <c r="Q190" s="98">
        <v>0</v>
      </c>
      <c r="R190" s="98">
        <v>0</v>
      </c>
      <c r="S190" s="98">
        <v>1</v>
      </c>
      <c r="T190" s="98">
        <v>0</v>
      </c>
      <c r="U190" s="98">
        <v>0</v>
      </c>
      <c r="V190" s="98">
        <v>0</v>
      </c>
      <c r="W190" s="98">
        <v>0</v>
      </c>
      <c r="X190" s="98">
        <v>0</v>
      </c>
      <c r="Y190" s="98">
        <v>0</v>
      </c>
      <c r="Z190" s="98">
        <v>0</v>
      </c>
      <c r="AA190" s="98">
        <v>0</v>
      </c>
      <c r="AB190" s="98">
        <v>0</v>
      </c>
      <c r="AC190" s="98">
        <v>0</v>
      </c>
      <c r="AD190" s="98">
        <v>0</v>
      </c>
      <c r="AE190" s="98">
        <v>0</v>
      </c>
      <c r="AF190" s="98">
        <v>0</v>
      </c>
      <c r="AG190" s="98">
        <v>0</v>
      </c>
      <c r="AH190" s="98">
        <v>0</v>
      </c>
      <c r="AI190" s="98">
        <v>0</v>
      </c>
      <c r="AJ190" s="98">
        <v>0</v>
      </c>
      <c r="AK190" s="98">
        <v>0</v>
      </c>
      <c r="AL190" s="98">
        <v>0</v>
      </c>
      <c r="AM190" s="98">
        <v>0</v>
      </c>
      <c r="AN190" s="98">
        <v>0</v>
      </c>
      <c r="AO190" s="98">
        <v>0</v>
      </c>
      <c r="AP190" s="98">
        <v>0</v>
      </c>
      <c r="AQ190" s="98">
        <v>0</v>
      </c>
      <c r="AR190" s="98">
        <v>0</v>
      </c>
      <c r="AS190" s="98">
        <v>0</v>
      </c>
      <c r="AT190" s="98">
        <v>0</v>
      </c>
      <c r="AU190" s="98">
        <v>0</v>
      </c>
      <c r="AV190" s="98">
        <v>0</v>
      </c>
      <c r="AW190" s="98">
        <v>0</v>
      </c>
      <c r="AX190" s="98">
        <v>0</v>
      </c>
      <c r="AY190" s="98">
        <v>0</v>
      </c>
      <c r="AZ190" s="98">
        <v>0</v>
      </c>
      <c r="BA190" s="166">
        <v>5</v>
      </c>
      <c r="BB190" s="167">
        <v>6</v>
      </c>
      <c r="BC190" s="110">
        <v>6.3066659999999999</v>
      </c>
      <c r="BD190" s="305">
        <f t="shared" si="4"/>
        <v>37.839995999999999</v>
      </c>
      <c r="BE190" s="168">
        <v>81</v>
      </c>
      <c r="BF190" s="168">
        <v>2</v>
      </c>
      <c r="BG190" s="98">
        <v>18.920000000000002</v>
      </c>
      <c r="BH190" s="110">
        <v>37.840000000000003</v>
      </c>
      <c r="BI190" s="98">
        <v>0</v>
      </c>
      <c r="BJ190" s="98">
        <v>0.13666400000000001</v>
      </c>
      <c r="BK190" s="98">
        <v>0.12274599999999999</v>
      </c>
      <c r="BL190" s="167">
        <v>0</v>
      </c>
      <c r="BM190" s="167">
        <v>0</v>
      </c>
      <c r="BN190" s="98">
        <v>0.39881299999999997</v>
      </c>
      <c r="BO190" s="98">
        <v>0</v>
      </c>
      <c r="BP190" s="98">
        <v>0</v>
      </c>
      <c r="BQ190" s="98">
        <v>0</v>
      </c>
      <c r="BR190" s="98">
        <v>0</v>
      </c>
      <c r="BS190" s="98">
        <v>0</v>
      </c>
      <c r="BT190" s="98">
        <v>0.20510999999999999</v>
      </c>
      <c r="BU190" s="98">
        <v>0.13666400000000001</v>
      </c>
      <c r="BV190" s="98">
        <v>0</v>
      </c>
      <c r="BW190" s="98">
        <v>0</v>
      </c>
      <c r="BX190" s="98">
        <v>0</v>
      </c>
      <c r="BY190" s="98">
        <v>81</v>
      </c>
      <c r="BZ190" s="98">
        <v>2383</v>
      </c>
      <c r="CA190" s="98">
        <v>62</v>
      </c>
      <c r="CB190" s="98">
        <v>2.2999999999999998</v>
      </c>
      <c r="CC190" s="98">
        <v>1270</v>
      </c>
      <c r="CD190" s="169">
        <v>1</v>
      </c>
      <c r="CE190" s="98">
        <v>46.87</v>
      </c>
      <c r="CF190" s="98">
        <f t="shared" si="5"/>
        <v>0</v>
      </c>
      <c r="CG190" s="98"/>
      <c r="CH190" s="98"/>
      <c r="CI190" s="98"/>
      <c r="CJ190" s="98"/>
    </row>
    <row r="191" spans="1:88">
      <c r="A191" s="97">
        <v>190</v>
      </c>
      <c r="B191" s="98">
        <v>0</v>
      </c>
      <c r="C191" s="165">
        <v>44</v>
      </c>
      <c r="D191" s="98">
        <v>4.5454545999999998E-2</v>
      </c>
      <c r="E191" s="98">
        <v>0</v>
      </c>
      <c r="F191" s="98">
        <v>0</v>
      </c>
      <c r="G191" s="98">
        <v>0</v>
      </c>
      <c r="H191" s="98">
        <v>0</v>
      </c>
      <c r="I191" s="98">
        <v>0</v>
      </c>
      <c r="J191" s="98">
        <v>0</v>
      </c>
      <c r="K191" s="98">
        <v>1</v>
      </c>
      <c r="L191" s="98">
        <v>0</v>
      </c>
      <c r="M191" s="98">
        <v>0</v>
      </c>
      <c r="N191" s="98">
        <v>0</v>
      </c>
      <c r="O191" s="98">
        <v>0</v>
      </c>
      <c r="P191" s="98">
        <v>0</v>
      </c>
      <c r="Q191" s="98">
        <v>0</v>
      </c>
      <c r="R191" s="98">
        <v>0</v>
      </c>
      <c r="S191" s="98">
        <v>1</v>
      </c>
      <c r="T191" s="98">
        <v>0</v>
      </c>
      <c r="U191" s="98">
        <v>0</v>
      </c>
      <c r="V191" s="98">
        <v>0</v>
      </c>
      <c r="W191" s="98">
        <v>0</v>
      </c>
      <c r="X191" s="98">
        <v>0</v>
      </c>
      <c r="Y191" s="98">
        <v>0</v>
      </c>
      <c r="Z191" s="98">
        <v>0</v>
      </c>
      <c r="AA191" s="98">
        <v>0</v>
      </c>
      <c r="AB191" s="98">
        <v>0</v>
      </c>
      <c r="AC191" s="98">
        <v>0</v>
      </c>
      <c r="AD191" s="98">
        <v>0</v>
      </c>
      <c r="AE191" s="98">
        <v>0</v>
      </c>
      <c r="AF191" s="98">
        <v>0</v>
      </c>
      <c r="AG191" s="98">
        <v>0</v>
      </c>
      <c r="AH191" s="98">
        <v>0</v>
      </c>
      <c r="AI191" s="98">
        <v>0</v>
      </c>
      <c r="AJ191" s="98">
        <v>0</v>
      </c>
      <c r="AK191" s="98">
        <v>0</v>
      </c>
      <c r="AL191" s="98">
        <v>0</v>
      </c>
      <c r="AM191" s="98">
        <v>0</v>
      </c>
      <c r="AN191" s="98">
        <v>0</v>
      </c>
      <c r="AO191" s="98">
        <v>0</v>
      </c>
      <c r="AP191" s="98">
        <v>0</v>
      </c>
      <c r="AQ191" s="98">
        <v>0</v>
      </c>
      <c r="AR191" s="98">
        <v>0</v>
      </c>
      <c r="AS191" s="98">
        <v>0</v>
      </c>
      <c r="AT191" s="98">
        <v>0</v>
      </c>
      <c r="AU191" s="98">
        <v>0</v>
      </c>
      <c r="AV191" s="98">
        <v>0</v>
      </c>
      <c r="AW191" s="98">
        <v>0</v>
      </c>
      <c r="AX191" s="98">
        <v>0</v>
      </c>
      <c r="AY191" s="98">
        <v>0</v>
      </c>
      <c r="AZ191" s="98">
        <v>0</v>
      </c>
      <c r="BA191" s="166">
        <v>1</v>
      </c>
      <c r="BB191" s="167">
        <v>1</v>
      </c>
      <c r="BC191" s="110">
        <v>6.99</v>
      </c>
      <c r="BD191" s="305">
        <f t="shared" si="4"/>
        <v>6.99</v>
      </c>
      <c r="BE191" s="168">
        <v>0</v>
      </c>
      <c r="BF191" s="168">
        <v>1</v>
      </c>
      <c r="BG191" s="98">
        <v>6.99</v>
      </c>
      <c r="BH191" s="110">
        <v>6.99</v>
      </c>
      <c r="BI191" s="98">
        <v>0</v>
      </c>
      <c r="BJ191" s="98">
        <v>0</v>
      </c>
      <c r="BK191" s="98">
        <v>0</v>
      </c>
      <c r="BL191" s="167">
        <v>0</v>
      </c>
      <c r="BM191" s="167">
        <v>0</v>
      </c>
      <c r="BN191" s="98">
        <v>0</v>
      </c>
      <c r="BO191" s="98">
        <v>0</v>
      </c>
      <c r="BP191" s="98">
        <v>0</v>
      </c>
      <c r="BQ191" s="98">
        <v>0</v>
      </c>
      <c r="BR191" s="98">
        <v>0</v>
      </c>
      <c r="BS191" s="98">
        <v>0</v>
      </c>
      <c r="BT191" s="98">
        <v>1</v>
      </c>
      <c r="BU191" s="98">
        <v>0</v>
      </c>
      <c r="BV191" s="98">
        <v>0</v>
      </c>
      <c r="BW191" s="98">
        <v>0</v>
      </c>
      <c r="BX191" s="98">
        <v>0</v>
      </c>
      <c r="BY191" s="98">
        <v>0</v>
      </c>
      <c r="BZ191" s="98">
        <v>2383</v>
      </c>
      <c r="CA191" s="98">
        <v>56</v>
      </c>
      <c r="CB191" s="98">
        <v>2.2999999999999998</v>
      </c>
      <c r="CC191" s="98">
        <v>1271</v>
      </c>
      <c r="CD191" s="169">
        <v>1</v>
      </c>
      <c r="CE191" s="98">
        <v>34.770000000000003</v>
      </c>
      <c r="CF191" s="98">
        <f t="shared" si="5"/>
        <v>0</v>
      </c>
      <c r="CG191" s="98"/>
      <c r="CH191" s="98"/>
      <c r="CI191" s="98"/>
      <c r="CJ191" s="98"/>
    </row>
    <row r="192" spans="1:88">
      <c r="A192" s="97">
        <v>191</v>
      </c>
      <c r="B192" s="98">
        <v>0</v>
      </c>
      <c r="C192" s="165">
        <v>70</v>
      </c>
      <c r="D192" s="98">
        <v>0.12857142899999999</v>
      </c>
      <c r="E192" s="98">
        <v>1.4285714E-2</v>
      </c>
      <c r="F192" s="98">
        <v>0</v>
      </c>
      <c r="G192" s="98">
        <v>1</v>
      </c>
      <c r="H192" s="98">
        <v>0</v>
      </c>
      <c r="I192" s="98">
        <v>0</v>
      </c>
      <c r="J192" s="98">
        <v>0</v>
      </c>
      <c r="K192" s="98">
        <v>0</v>
      </c>
      <c r="L192" s="98">
        <v>0</v>
      </c>
      <c r="M192" s="98">
        <v>0</v>
      </c>
      <c r="N192" s="98">
        <v>0</v>
      </c>
      <c r="O192" s="98">
        <v>0</v>
      </c>
      <c r="P192" s="98">
        <v>0</v>
      </c>
      <c r="Q192" s="98">
        <v>1</v>
      </c>
      <c r="R192" s="98">
        <v>0</v>
      </c>
      <c r="S192" s="98">
        <v>0</v>
      </c>
      <c r="T192" s="98">
        <v>0</v>
      </c>
      <c r="U192" s="98">
        <v>0</v>
      </c>
      <c r="V192" s="98">
        <v>0</v>
      </c>
      <c r="W192" s="98">
        <v>0</v>
      </c>
      <c r="X192" s="98">
        <v>0</v>
      </c>
      <c r="Y192" s="98">
        <v>0</v>
      </c>
      <c r="Z192" s="98">
        <v>0</v>
      </c>
      <c r="AA192" s="98">
        <v>0</v>
      </c>
      <c r="AB192" s="98">
        <v>0</v>
      </c>
      <c r="AC192" s="98">
        <v>0</v>
      </c>
      <c r="AD192" s="98">
        <v>0</v>
      </c>
      <c r="AE192" s="98">
        <v>0</v>
      </c>
      <c r="AF192" s="98">
        <v>0</v>
      </c>
      <c r="AG192" s="98">
        <v>0</v>
      </c>
      <c r="AH192" s="98">
        <v>0</v>
      </c>
      <c r="AI192" s="98">
        <v>0</v>
      </c>
      <c r="AJ192" s="98">
        <v>0</v>
      </c>
      <c r="AK192" s="98">
        <v>0</v>
      </c>
      <c r="AL192" s="98">
        <v>0</v>
      </c>
      <c r="AM192" s="98">
        <v>0</v>
      </c>
      <c r="AN192" s="98">
        <v>0</v>
      </c>
      <c r="AO192" s="98">
        <v>0</v>
      </c>
      <c r="AP192" s="98">
        <v>0</v>
      </c>
      <c r="AQ192" s="98">
        <v>0</v>
      </c>
      <c r="AR192" s="98">
        <v>0</v>
      </c>
      <c r="AS192" s="98">
        <v>0</v>
      </c>
      <c r="AT192" s="98">
        <v>0</v>
      </c>
      <c r="AU192" s="98">
        <v>0</v>
      </c>
      <c r="AV192" s="98">
        <v>0</v>
      </c>
      <c r="AW192" s="98">
        <v>0</v>
      </c>
      <c r="AX192" s="98">
        <v>0</v>
      </c>
      <c r="AY192" s="98">
        <v>0</v>
      </c>
      <c r="AZ192" s="98">
        <v>0</v>
      </c>
      <c r="BA192" s="166">
        <v>5</v>
      </c>
      <c r="BB192" s="167">
        <v>6</v>
      </c>
      <c r="BC192" s="110">
        <v>6.5933330000000003</v>
      </c>
      <c r="BD192" s="305">
        <f t="shared" si="4"/>
        <v>39.559998</v>
      </c>
      <c r="BE192" s="168">
        <v>0</v>
      </c>
      <c r="BF192" s="168">
        <v>1</v>
      </c>
      <c r="BG192" s="98">
        <v>39.56</v>
      </c>
      <c r="BH192" s="110">
        <v>39.56</v>
      </c>
      <c r="BI192" s="98">
        <v>0.28260800000000003</v>
      </c>
      <c r="BJ192" s="98">
        <v>0</v>
      </c>
      <c r="BK192" s="98">
        <v>6.547E-2</v>
      </c>
      <c r="BL192" s="167">
        <v>0</v>
      </c>
      <c r="BM192" s="167">
        <v>0</v>
      </c>
      <c r="BN192" s="98">
        <v>0.27553</v>
      </c>
      <c r="BO192" s="98">
        <v>0</v>
      </c>
      <c r="BP192" s="98">
        <v>0</v>
      </c>
      <c r="BQ192" s="98">
        <v>0</v>
      </c>
      <c r="BR192" s="98">
        <v>0.35136499999999998</v>
      </c>
      <c r="BS192" s="98">
        <v>0</v>
      </c>
      <c r="BT192" s="98">
        <v>0</v>
      </c>
      <c r="BU192" s="98">
        <v>2.5024999999999999E-2</v>
      </c>
      <c r="BV192" s="98">
        <v>0</v>
      </c>
      <c r="BW192" s="98">
        <v>0</v>
      </c>
      <c r="BX192" s="98">
        <v>0</v>
      </c>
      <c r="BY192" s="98">
        <v>0</v>
      </c>
      <c r="BZ192" s="98">
        <v>2383</v>
      </c>
      <c r="CA192" s="98">
        <v>36</v>
      </c>
      <c r="CB192" s="98">
        <v>2.2999999999999998</v>
      </c>
      <c r="CC192" s="98">
        <v>1272</v>
      </c>
      <c r="CD192" s="169">
        <v>1</v>
      </c>
      <c r="CE192" s="98">
        <v>140.30000000000001</v>
      </c>
      <c r="CF192" s="98">
        <f t="shared" si="5"/>
        <v>0</v>
      </c>
      <c r="CG192" s="98"/>
      <c r="CH192" s="98"/>
      <c r="CI192" s="98"/>
      <c r="CJ192" s="98"/>
    </row>
    <row r="193" spans="1:88">
      <c r="A193" s="97">
        <v>192</v>
      </c>
      <c r="B193" s="98">
        <v>0</v>
      </c>
      <c r="C193" s="165">
        <v>0</v>
      </c>
      <c r="D193" s="98">
        <v>0</v>
      </c>
      <c r="E193" s="98">
        <v>0</v>
      </c>
      <c r="F193" s="98">
        <v>0</v>
      </c>
      <c r="G193" s="98">
        <v>1</v>
      </c>
      <c r="H193" s="98">
        <v>0</v>
      </c>
      <c r="I193" s="98">
        <v>0</v>
      </c>
      <c r="J193" s="98">
        <v>0</v>
      </c>
      <c r="K193" s="98">
        <v>0</v>
      </c>
      <c r="L193" s="98">
        <v>0</v>
      </c>
      <c r="M193" s="98">
        <v>0</v>
      </c>
      <c r="N193" s="98">
        <v>0</v>
      </c>
      <c r="O193" s="98">
        <v>0</v>
      </c>
      <c r="P193" s="98">
        <v>0</v>
      </c>
      <c r="Q193" s="98">
        <v>0</v>
      </c>
      <c r="R193" s="98">
        <v>0</v>
      </c>
      <c r="S193" s="98">
        <v>1</v>
      </c>
      <c r="T193" s="98">
        <v>0</v>
      </c>
      <c r="U193" s="98">
        <v>0</v>
      </c>
      <c r="V193" s="98">
        <v>0</v>
      </c>
      <c r="W193" s="98">
        <v>0</v>
      </c>
      <c r="X193" s="98">
        <v>0</v>
      </c>
      <c r="Y193" s="98">
        <v>0</v>
      </c>
      <c r="Z193" s="98">
        <v>0</v>
      </c>
      <c r="AA193" s="98">
        <v>0</v>
      </c>
      <c r="AB193" s="98">
        <v>0</v>
      </c>
      <c r="AC193" s="98">
        <v>0</v>
      </c>
      <c r="AD193" s="98">
        <v>0</v>
      </c>
      <c r="AE193" s="98">
        <v>0</v>
      </c>
      <c r="AF193" s="98">
        <v>0</v>
      </c>
      <c r="AG193" s="98">
        <v>0</v>
      </c>
      <c r="AH193" s="98">
        <v>0</v>
      </c>
      <c r="AI193" s="98">
        <v>0</v>
      </c>
      <c r="AJ193" s="98">
        <v>0</v>
      </c>
      <c r="AK193" s="98">
        <v>0</v>
      </c>
      <c r="AL193" s="98">
        <v>0</v>
      </c>
      <c r="AM193" s="98">
        <v>0</v>
      </c>
      <c r="AN193" s="98">
        <v>0</v>
      </c>
      <c r="AO193" s="98">
        <v>0</v>
      </c>
      <c r="AP193" s="98">
        <v>0</v>
      </c>
      <c r="AQ193" s="98">
        <v>0</v>
      </c>
      <c r="AR193" s="98">
        <v>0</v>
      </c>
      <c r="AS193" s="98">
        <v>0</v>
      </c>
      <c r="AT193" s="98">
        <v>0</v>
      </c>
      <c r="AU193" s="98">
        <v>0</v>
      </c>
      <c r="AV193" s="98">
        <v>0</v>
      </c>
      <c r="AW193" s="98">
        <v>0</v>
      </c>
      <c r="AX193" s="98">
        <v>0</v>
      </c>
      <c r="AY193" s="98">
        <v>0</v>
      </c>
      <c r="AZ193" s="98">
        <v>0</v>
      </c>
      <c r="BA193" s="166">
        <v>6</v>
      </c>
      <c r="BB193" s="167">
        <v>7</v>
      </c>
      <c r="BC193" s="110">
        <v>7.378571</v>
      </c>
      <c r="BD193" s="305">
        <f t="shared" si="4"/>
        <v>51.649996999999999</v>
      </c>
      <c r="BE193" s="168">
        <v>77</v>
      </c>
      <c r="BF193" s="168">
        <v>2</v>
      </c>
      <c r="BG193" s="98">
        <v>25.824999999999999</v>
      </c>
      <c r="BH193" s="110">
        <v>51.65</v>
      </c>
      <c r="BI193" s="98">
        <v>0.40193600000000002</v>
      </c>
      <c r="BJ193" s="98">
        <v>0.220522</v>
      </c>
      <c r="BK193" s="98">
        <v>0</v>
      </c>
      <c r="BL193" s="167">
        <v>0</v>
      </c>
      <c r="BM193" s="167">
        <v>0</v>
      </c>
      <c r="BN193" s="98">
        <v>0</v>
      </c>
      <c r="BO193" s="98">
        <v>0</v>
      </c>
      <c r="BP193" s="98">
        <v>0</v>
      </c>
      <c r="BQ193" s="98">
        <v>0</v>
      </c>
      <c r="BR193" s="98">
        <v>0</v>
      </c>
      <c r="BS193" s="98">
        <v>0</v>
      </c>
      <c r="BT193" s="98">
        <v>0.37754100000000002</v>
      </c>
      <c r="BU193" s="98">
        <v>0</v>
      </c>
      <c r="BV193" s="98">
        <v>0</v>
      </c>
      <c r="BW193" s="98">
        <v>0</v>
      </c>
      <c r="BX193" s="98">
        <v>0</v>
      </c>
      <c r="BY193" s="98">
        <v>77</v>
      </c>
      <c r="BZ193" s="98">
        <v>2383</v>
      </c>
      <c r="CA193" s="98">
        <v>52</v>
      </c>
      <c r="CB193" s="98">
        <v>3.45</v>
      </c>
      <c r="CC193" s="98">
        <v>1273</v>
      </c>
      <c r="CD193" s="169">
        <v>1</v>
      </c>
      <c r="CE193" s="98">
        <v>31.44</v>
      </c>
      <c r="CF193" s="98">
        <f t="shared" si="5"/>
        <v>0</v>
      </c>
      <c r="CG193" s="98"/>
      <c r="CH193" s="98"/>
      <c r="CI193" s="98"/>
      <c r="CJ193" s="98"/>
    </row>
    <row r="194" spans="1:88">
      <c r="A194" s="97">
        <v>193</v>
      </c>
      <c r="B194" s="98">
        <v>0.89285700000000001</v>
      </c>
      <c r="C194" s="165">
        <v>72</v>
      </c>
      <c r="D194" s="98">
        <v>0.26388888900000002</v>
      </c>
      <c r="E194" s="98">
        <v>1.3888889E-2</v>
      </c>
      <c r="F194" s="98">
        <v>0</v>
      </c>
      <c r="G194" s="98">
        <v>0</v>
      </c>
      <c r="H194" s="98">
        <v>0</v>
      </c>
      <c r="I194" s="98">
        <v>0</v>
      </c>
      <c r="J194" s="98">
        <v>0</v>
      </c>
      <c r="K194" s="98">
        <v>1</v>
      </c>
      <c r="L194" s="98">
        <v>0</v>
      </c>
      <c r="M194" s="98">
        <v>0</v>
      </c>
      <c r="N194" s="98">
        <v>0</v>
      </c>
      <c r="O194" s="98">
        <v>0</v>
      </c>
      <c r="P194" s="98">
        <v>0</v>
      </c>
      <c r="Q194" s="98">
        <v>0</v>
      </c>
      <c r="R194" s="98">
        <v>0</v>
      </c>
      <c r="S194" s="98">
        <v>1</v>
      </c>
      <c r="T194" s="98">
        <v>0</v>
      </c>
      <c r="U194" s="98">
        <v>0</v>
      </c>
      <c r="V194" s="98">
        <v>0</v>
      </c>
      <c r="W194" s="98">
        <v>0</v>
      </c>
      <c r="X194" s="98">
        <v>0</v>
      </c>
      <c r="Y194" s="98">
        <v>0</v>
      </c>
      <c r="Z194" s="98">
        <v>0</v>
      </c>
      <c r="AA194" s="98">
        <v>0</v>
      </c>
      <c r="AB194" s="98">
        <v>0</v>
      </c>
      <c r="AC194" s="98">
        <v>0</v>
      </c>
      <c r="AD194" s="98">
        <v>0</v>
      </c>
      <c r="AE194" s="98">
        <v>0</v>
      </c>
      <c r="AF194" s="98">
        <v>0</v>
      </c>
      <c r="AG194" s="98">
        <v>0</v>
      </c>
      <c r="AH194" s="98">
        <v>0</v>
      </c>
      <c r="AI194" s="98">
        <v>0</v>
      </c>
      <c r="AJ194" s="98">
        <v>0</v>
      </c>
      <c r="AK194" s="98">
        <v>0</v>
      </c>
      <c r="AL194" s="98">
        <v>0</v>
      </c>
      <c r="AM194" s="98">
        <v>0</v>
      </c>
      <c r="AN194" s="98">
        <v>0</v>
      </c>
      <c r="AO194" s="98">
        <v>0</v>
      </c>
      <c r="AP194" s="98">
        <v>0</v>
      </c>
      <c r="AQ194" s="98">
        <v>0</v>
      </c>
      <c r="AR194" s="98">
        <v>0</v>
      </c>
      <c r="AS194" s="98">
        <v>0</v>
      </c>
      <c r="AT194" s="98">
        <v>0</v>
      </c>
      <c r="AU194" s="98">
        <v>0</v>
      </c>
      <c r="AV194" s="98">
        <v>0</v>
      </c>
      <c r="AW194" s="98">
        <v>0</v>
      </c>
      <c r="AX194" s="98">
        <v>0</v>
      </c>
      <c r="AY194" s="98">
        <v>0</v>
      </c>
      <c r="AZ194" s="98">
        <v>0</v>
      </c>
      <c r="BA194" s="166">
        <v>8</v>
      </c>
      <c r="BB194" s="167">
        <v>12</v>
      </c>
      <c r="BC194" s="110">
        <v>4.6316660000000001</v>
      </c>
      <c r="BD194" s="305">
        <f t="shared" si="4"/>
        <v>55.579992000000004</v>
      </c>
      <c r="BE194" s="168">
        <v>0</v>
      </c>
      <c r="BF194" s="168">
        <v>1</v>
      </c>
      <c r="BG194" s="98">
        <v>55.58</v>
      </c>
      <c r="BH194" s="110">
        <v>55.58</v>
      </c>
      <c r="BI194" s="98">
        <v>0</v>
      </c>
      <c r="BJ194" s="98">
        <v>0.17614199999999999</v>
      </c>
      <c r="BK194" s="98">
        <v>0.27617799999999998</v>
      </c>
      <c r="BL194" s="167">
        <v>0</v>
      </c>
      <c r="BM194" s="167">
        <v>0</v>
      </c>
      <c r="BN194" s="98">
        <v>0.14915400000000001</v>
      </c>
      <c r="BO194" s="98">
        <v>0</v>
      </c>
      <c r="BP194" s="98">
        <v>0</v>
      </c>
      <c r="BQ194" s="98">
        <v>0</v>
      </c>
      <c r="BR194" s="98">
        <v>0</v>
      </c>
      <c r="BS194" s="98">
        <v>0.15257200000000001</v>
      </c>
      <c r="BT194" s="98">
        <v>0.152752</v>
      </c>
      <c r="BU194" s="98">
        <v>0</v>
      </c>
      <c r="BV194" s="98">
        <v>9.3198000000000003E-2</v>
      </c>
      <c r="BW194" s="98">
        <v>0</v>
      </c>
      <c r="BX194" s="98">
        <v>0</v>
      </c>
      <c r="BY194" s="98">
        <v>0</v>
      </c>
      <c r="BZ194" s="98">
        <v>2383</v>
      </c>
      <c r="CA194" s="98">
        <v>37</v>
      </c>
      <c r="CB194" s="98">
        <v>5.75</v>
      </c>
      <c r="CC194" s="98">
        <v>1274</v>
      </c>
      <c r="CD194" s="169">
        <v>1</v>
      </c>
      <c r="CE194" s="98">
        <v>95.8</v>
      </c>
      <c r="CF194" s="98">
        <f t="shared" si="5"/>
        <v>0</v>
      </c>
      <c r="CG194" s="98"/>
      <c r="CH194" s="98"/>
      <c r="CI194" s="98"/>
      <c r="CJ194" s="98"/>
    </row>
    <row r="195" spans="1:88">
      <c r="A195" s="97">
        <v>194</v>
      </c>
      <c r="B195" s="98">
        <v>0</v>
      </c>
      <c r="C195" s="165">
        <v>63</v>
      </c>
      <c r="D195" s="98">
        <v>7.9365079000000005E-2</v>
      </c>
      <c r="E195" s="98">
        <v>0</v>
      </c>
      <c r="F195" s="98">
        <v>0</v>
      </c>
      <c r="G195" s="98">
        <v>0</v>
      </c>
      <c r="H195" s="98">
        <v>0</v>
      </c>
      <c r="I195" s="98">
        <v>0</v>
      </c>
      <c r="J195" s="98">
        <v>0</v>
      </c>
      <c r="K195" s="98">
        <v>1</v>
      </c>
      <c r="L195" s="98">
        <v>0</v>
      </c>
      <c r="M195" s="98">
        <v>0</v>
      </c>
      <c r="N195" s="98">
        <v>0</v>
      </c>
      <c r="O195" s="98">
        <v>0</v>
      </c>
      <c r="P195" s="98">
        <v>0</v>
      </c>
      <c r="Q195" s="98">
        <v>1</v>
      </c>
      <c r="R195" s="98">
        <v>0</v>
      </c>
      <c r="S195" s="98">
        <v>0</v>
      </c>
      <c r="T195" s="98">
        <v>0</v>
      </c>
      <c r="U195" s="98">
        <v>0</v>
      </c>
      <c r="V195" s="98">
        <v>0</v>
      </c>
      <c r="W195" s="98">
        <v>0</v>
      </c>
      <c r="X195" s="98">
        <v>0</v>
      </c>
      <c r="Y195" s="98">
        <v>0</v>
      </c>
      <c r="Z195" s="98">
        <v>0</v>
      </c>
      <c r="AA195" s="98">
        <v>0</v>
      </c>
      <c r="AB195" s="98">
        <v>0</v>
      </c>
      <c r="AC195" s="98">
        <v>0</v>
      </c>
      <c r="AD195" s="98">
        <v>0</v>
      </c>
      <c r="AE195" s="98">
        <v>0</v>
      </c>
      <c r="AF195" s="98">
        <v>0</v>
      </c>
      <c r="AG195" s="98">
        <v>0</v>
      </c>
      <c r="AH195" s="98">
        <v>0</v>
      </c>
      <c r="AI195" s="98">
        <v>0</v>
      </c>
      <c r="AJ195" s="98">
        <v>0</v>
      </c>
      <c r="AK195" s="98">
        <v>0</v>
      </c>
      <c r="AL195" s="98">
        <v>0</v>
      </c>
      <c r="AM195" s="98">
        <v>0</v>
      </c>
      <c r="AN195" s="98">
        <v>0</v>
      </c>
      <c r="AO195" s="98">
        <v>0</v>
      </c>
      <c r="AP195" s="98">
        <v>0</v>
      </c>
      <c r="AQ195" s="98">
        <v>0</v>
      </c>
      <c r="AR195" s="98">
        <v>0</v>
      </c>
      <c r="AS195" s="98">
        <v>0</v>
      </c>
      <c r="AT195" s="98">
        <v>0</v>
      </c>
      <c r="AU195" s="98">
        <v>0</v>
      </c>
      <c r="AV195" s="98">
        <v>0</v>
      </c>
      <c r="AW195" s="98">
        <v>0</v>
      </c>
      <c r="AX195" s="98">
        <v>0</v>
      </c>
      <c r="AY195" s="98">
        <v>0</v>
      </c>
      <c r="AZ195" s="98">
        <v>0</v>
      </c>
      <c r="BA195" s="166">
        <v>7</v>
      </c>
      <c r="BB195" s="167">
        <v>11</v>
      </c>
      <c r="BC195" s="110">
        <v>3.817272</v>
      </c>
      <c r="BD195" s="305">
        <f t="shared" ref="BD195:BD258" si="6">BB195*BC195</f>
        <v>41.989992000000001</v>
      </c>
      <c r="BE195" s="168">
        <v>0</v>
      </c>
      <c r="BF195" s="168">
        <v>1</v>
      </c>
      <c r="BG195" s="98">
        <v>41.99</v>
      </c>
      <c r="BH195" s="110">
        <v>41.99</v>
      </c>
      <c r="BI195" s="98">
        <v>0</v>
      </c>
      <c r="BJ195" s="98">
        <v>0.245058</v>
      </c>
      <c r="BK195" s="98">
        <v>0.208621</v>
      </c>
      <c r="BL195" s="167">
        <v>0</v>
      </c>
      <c r="BM195" s="167">
        <v>0</v>
      </c>
      <c r="BN195" s="98">
        <v>0</v>
      </c>
      <c r="BO195" s="98">
        <v>0</v>
      </c>
      <c r="BP195" s="98">
        <v>0</v>
      </c>
      <c r="BQ195" s="98">
        <v>0</v>
      </c>
      <c r="BR195" s="98">
        <v>0</v>
      </c>
      <c r="BS195" s="98">
        <v>0.227911</v>
      </c>
      <c r="BT195" s="98">
        <v>0</v>
      </c>
      <c r="BU195" s="98">
        <v>0</v>
      </c>
      <c r="BV195" s="98">
        <v>0.15193999999999999</v>
      </c>
      <c r="BW195" s="98">
        <v>0.166468</v>
      </c>
      <c r="BX195" s="98">
        <v>0</v>
      </c>
      <c r="BY195" s="98">
        <v>0</v>
      </c>
      <c r="BZ195" s="98">
        <v>2383</v>
      </c>
      <c r="CA195" s="98">
        <v>34</v>
      </c>
      <c r="CB195" s="98">
        <v>3.45</v>
      </c>
      <c r="CC195" s="98">
        <v>1276</v>
      </c>
      <c r="CD195" s="169">
        <v>1</v>
      </c>
      <c r="CE195" s="98">
        <v>48.33</v>
      </c>
      <c r="CF195" s="98">
        <f t="shared" ref="CF195:CF258" si="7">CE195*AY195</f>
        <v>0</v>
      </c>
      <c r="CG195" s="98"/>
      <c r="CH195" s="98"/>
      <c r="CI195" s="98"/>
      <c r="CJ195" s="98"/>
    </row>
    <row r="196" spans="1:88">
      <c r="A196" s="97">
        <v>195</v>
      </c>
      <c r="B196" s="98">
        <v>1.3800239999999999</v>
      </c>
      <c r="C196" s="165">
        <v>51</v>
      </c>
      <c r="D196" s="98">
        <v>9.8039215999999998E-2</v>
      </c>
      <c r="E196" s="98">
        <v>0</v>
      </c>
      <c r="F196" s="98">
        <v>0</v>
      </c>
      <c r="G196" s="98">
        <v>0</v>
      </c>
      <c r="H196" s="98">
        <v>0</v>
      </c>
      <c r="I196" s="98">
        <v>0</v>
      </c>
      <c r="J196" s="98">
        <v>0</v>
      </c>
      <c r="K196" s="98">
        <v>1</v>
      </c>
      <c r="L196" s="98">
        <v>0</v>
      </c>
      <c r="M196" s="98">
        <v>0</v>
      </c>
      <c r="N196" s="98">
        <v>0</v>
      </c>
      <c r="O196" s="98">
        <v>0</v>
      </c>
      <c r="P196" s="98">
        <v>0</v>
      </c>
      <c r="Q196" s="98">
        <v>0</v>
      </c>
      <c r="R196" s="98">
        <v>0</v>
      </c>
      <c r="S196" s="98">
        <v>1</v>
      </c>
      <c r="T196" s="98">
        <v>0</v>
      </c>
      <c r="U196" s="98">
        <v>0</v>
      </c>
      <c r="V196" s="98">
        <v>0</v>
      </c>
      <c r="W196" s="98">
        <v>0</v>
      </c>
      <c r="X196" s="98">
        <v>0</v>
      </c>
      <c r="Y196" s="98">
        <v>0</v>
      </c>
      <c r="Z196" s="98">
        <v>0</v>
      </c>
      <c r="AA196" s="98">
        <v>0</v>
      </c>
      <c r="AB196" s="98">
        <v>0</v>
      </c>
      <c r="AC196" s="98">
        <v>0</v>
      </c>
      <c r="AD196" s="98">
        <v>0</v>
      </c>
      <c r="AE196" s="98">
        <v>0</v>
      </c>
      <c r="AF196" s="98">
        <v>0</v>
      </c>
      <c r="AG196" s="98">
        <v>0</v>
      </c>
      <c r="AH196" s="98">
        <v>0</v>
      </c>
      <c r="AI196" s="98">
        <v>0</v>
      </c>
      <c r="AJ196" s="98">
        <v>0</v>
      </c>
      <c r="AK196" s="98">
        <v>0</v>
      </c>
      <c r="AL196" s="98">
        <v>0</v>
      </c>
      <c r="AM196" s="98">
        <v>0</v>
      </c>
      <c r="AN196" s="98">
        <v>0</v>
      </c>
      <c r="AO196" s="98">
        <v>0</v>
      </c>
      <c r="AP196" s="98">
        <v>0</v>
      </c>
      <c r="AQ196" s="98">
        <v>0</v>
      </c>
      <c r="AR196" s="98">
        <v>0</v>
      </c>
      <c r="AS196" s="98">
        <v>0</v>
      </c>
      <c r="AT196" s="98">
        <v>0</v>
      </c>
      <c r="AU196" s="98">
        <v>0</v>
      </c>
      <c r="AV196" s="98">
        <v>0</v>
      </c>
      <c r="AW196" s="98">
        <v>0</v>
      </c>
      <c r="AX196" s="98">
        <v>1</v>
      </c>
      <c r="AY196" s="98">
        <v>0.35599999999999998</v>
      </c>
      <c r="AZ196" s="98">
        <v>1</v>
      </c>
      <c r="BA196" s="166">
        <v>3</v>
      </c>
      <c r="BB196" s="167">
        <v>4</v>
      </c>
      <c r="BC196" s="110">
        <v>5</v>
      </c>
      <c r="BD196" s="305">
        <f t="shared" si="6"/>
        <v>20</v>
      </c>
      <c r="BE196" s="168">
        <v>0</v>
      </c>
      <c r="BF196" s="168">
        <v>1</v>
      </c>
      <c r="BG196" s="98">
        <v>20</v>
      </c>
      <c r="BH196" s="110">
        <v>20</v>
      </c>
      <c r="BI196" s="98">
        <v>0</v>
      </c>
      <c r="BJ196" s="98">
        <v>0</v>
      </c>
      <c r="BK196" s="98">
        <v>0</v>
      </c>
      <c r="BL196" s="167">
        <v>0</v>
      </c>
      <c r="BM196" s="167">
        <v>0</v>
      </c>
      <c r="BN196" s="98">
        <v>0</v>
      </c>
      <c r="BO196" s="98">
        <v>0</v>
      </c>
      <c r="BP196" s="98">
        <v>0</v>
      </c>
      <c r="BQ196" s="98">
        <v>0</v>
      </c>
      <c r="BR196" s="98">
        <v>0.74150000000000005</v>
      </c>
      <c r="BS196" s="98">
        <v>0</v>
      </c>
      <c r="BT196" s="98">
        <v>0</v>
      </c>
      <c r="BU196" s="98">
        <v>0</v>
      </c>
      <c r="BV196" s="98">
        <v>0</v>
      </c>
      <c r="BW196" s="98">
        <v>0.25850000000000001</v>
      </c>
      <c r="BX196" s="98">
        <v>0</v>
      </c>
      <c r="BY196" s="98">
        <v>0</v>
      </c>
      <c r="BZ196" s="98">
        <v>2382</v>
      </c>
      <c r="CA196" s="98">
        <v>68</v>
      </c>
      <c r="CB196" s="98">
        <v>1.1499999999999999</v>
      </c>
      <c r="CC196" s="98">
        <v>1278</v>
      </c>
      <c r="CD196" s="169">
        <v>1</v>
      </c>
      <c r="CE196" s="98">
        <v>50.84</v>
      </c>
      <c r="CF196" s="98">
        <f t="shared" si="7"/>
        <v>18.099039999999999</v>
      </c>
      <c r="CG196" s="98"/>
      <c r="CH196" s="98"/>
      <c r="CI196" s="98"/>
      <c r="CJ196" s="98"/>
    </row>
    <row r="197" spans="1:88">
      <c r="A197" s="97">
        <v>196</v>
      </c>
      <c r="B197" s="98">
        <v>0</v>
      </c>
      <c r="C197" s="165">
        <v>52</v>
      </c>
      <c r="D197" s="98">
        <v>0.4</v>
      </c>
      <c r="E197" s="98">
        <v>0</v>
      </c>
      <c r="F197" s="98">
        <v>0</v>
      </c>
      <c r="G197" s="98">
        <v>0</v>
      </c>
      <c r="H197" s="98">
        <v>0</v>
      </c>
      <c r="I197" s="98">
        <v>0</v>
      </c>
      <c r="J197" s="98">
        <v>0</v>
      </c>
      <c r="K197" s="98">
        <v>1</v>
      </c>
      <c r="L197" s="98">
        <v>0</v>
      </c>
      <c r="M197" s="98">
        <v>0</v>
      </c>
      <c r="N197" s="98">
        <v>0</v>
      </c>
      <c r="O197" s="98">
        <v>0</v>
      </c>
      <c r="P197" s="98">
        <v>0</v>
      </c>
      <c r="Q197" s="98">
        <v>1</v>
      </c>
      <c r="R197" s="98">
        <v>0</v>
      </c>
      <c r="S197" s="98">
        <v>0</v>
      </c>
      <c r="T197" s="98">
        <v>0</v>
      </c>
      <c r="U197" s="98">
        <v>0</v>
      </c>
      <c r="V197" s="98">
        <v>0</v>
      </c>
      <c r="W197" s="98">
        <v>0</v>
      </c>
      <c r="X197" s="98">
        <v>0</v>
      </c>
      <c r="Y197" s="98">
        <v>0</v>
      </c>
      <c r="Z197" s="98">
        <v>0</v>
      </c>
      <c r="AA197" s="98">
        <v>0</v>
      </c>
      <c r="AB197" s="98">
        <v>0</v>
      </c>
      <c r="AC197" s="98">
        <v>0</v>
      </c>
      <c r="AD197" s="98">
        <v>0</v>
      </c>
      <c r="AE197" s="98">
        <v>0</v>
      </c>
      <c r="AF197" s="98">
        <v>0</v>
      </c>
      <c r="AG197" s="98">
        <v>0</v>
      </c>
      <c r="AH197" s="98">
        <v>0</v>
      </c>
      <c r="AI197" s="98">
        <v>0</v>
      </c>
      <c r="AJ197" s="98">
        <v>0</v>
      </c>
      <c r="AK197" s="98">
        <v>0</v>
      </c>
      <c r="AL197" s="98">
        <v>0</v>
      </c>
      <c r="AM197" s="98">
        <v>0</v>
      </c>
      <c r="AN197" s="98">
        <v>0</v>
      </c>
      <c r="AO197" s="98">
        <v>0</v>
      </c>
      <c r="AP197" s="98">
        <v>0</v>
      </c>
      <c r="AQ197" s="98">
        <v>0</v>
      </c>
      <c r="AR197" s="98">
        <v>0</v>
      </c>
      <c r="AS197" s="98">
        <v>0</v>
      </c>
      <c r="AT197" s="98">
        <v>0</v>
      </c>
      <c r="AU197" s="98">
        <v>0</v>
      </c>
      <c r="AV197" s="98">
        <v>0</v>
      </c>
      <c r="AW197" s="98">
        <v>0</v>
      </c>
      <c r="AX197" s="98">
        <v>1</v>
      </c>
      <c r="AY197" s="98">
        <v>0.108</v>
      </c>
      <c r="AZ197" s="98">
        <v>0.5</v>
      </c>
      <c r="BA197" s="166">
        <v>8</v>
      </c>
      <c r="BB197" s="167">
        <v>9</v>
      </c>
      <c r="BC197" s="110">
        <v>10.258888000000001</v>
      </c>
      <c r="BD197" s="305">
        <f t="shared" si="6"/>
        <v>92.329992000000004</v>
      </c>
      <c r="BE197" s="168">
        <v>12</v>
      </c>
      <c r="BF197" s="168">
        <v>2</v>
      </c>
      <c r="BG197" s="98">
        <v>46.164999999999999</v>
      </c>
      <c r="BH197" s="110">
        <v>92.33</v>
      </c>
      <c r="BI197" s="98">
        <v>0</v>
      </c>
      <c r="BJ197" s="98">
        <v>4.2888999999999997E-2</v>
      </c>
      <c r="BK197" s="98">
        <v>0</v>
      </c>
      <c r="BL197" s="167">
        <v>0</v>
      </c>
      <c r="BM197" s="167">
        <v>0</v>
      </c>
      <c r="BN197" s="98">
        <v>0.48478199999999999</v>
      </c>
      <c r="BO197" s="98">
        <v>0</v>
      </c>
      <c r="BP197" s="98">
        <v>0</v>
      </c>
      <c r="BQ197" s="98">
        <v>0</v>
      </c>
      <c r="BR197" s="98">
        <v>0.37170999999999998</v>
      </c>
      <c r="BS197" s="98">
        <v>0</v>
      </c>
      <c r="BT197" s="98">
        <v>0.100617</v>
      </c>
      <c r="BU197" s="98">
        <v>0</v>
      </c>
      <c r="BV197" s="98">
        <v>0</v>
      </c>
      <c r="BW197" s="98">
        <v>0</v>
      </c>
      <c r="BX197" s="98">
        <v>0</v>
      </c>
      <c r="BY197" s="98">
        <v>12</v>
      </c>
      <c r="BZ197" s="98">
        <v>2382</v>
      </c>
      <c r="CA197" s="98">
        <v>62</v>
      </c>
      <c r="CB197" s="98">
        <v>9.1999999999999993</v>
      </c>
      <c r="CC197" s="98">
        <v>1279</v>
      </c>
      <c r="CD197" s="169">
        <v>1</v>
      </c>
      <c r="CE197" s="98">
        <v>10.18</v>
      </c>
      <c r="CF197" s="98">
        <f t="shared" si="7"/>
        <v>1.09944</v>
      </c>
      <c r="CG197" s="98"/>
      <c r="CH197" s="98"/>
      <c r="CI197" s="98"/>
      <c r="CJ197" s="98"/>
    </row>
    <row r="198" spans="1:88">
      <c r="A198" s="97">
        <v>197</v>
      </c>
      <c r="B198" s="98">
        <v>0</v>
      </c>
      <c r="C198" s="165">
        <v>65</v>
      </c>
      <c r="D198" s="98">
        <v>0.123076923</v>
      </c>
      <c r="E198" s="98">
        <v>0</v>
      </c>
      <c r="F198" s="98">
        <v>0</v>
      </c>
      <c r="G198" s="98">
        <v>0</v>
      </c>
      <c r="H198" s="98">
        <v>0</v>
      </c>
      <c r="I198" s="98">
        <v>0</v>
      </c>
      <c r="J198" s="98">
        <v>0</v>
      </c>
      <c r="K198" s="98">
        <v>1</v>
      </c>
      <c r="L198" s="98">
        <v>0</v>
      </c>
      <c r="M198" s="98">
        <v>0</v>
      </c>
      <c r="N198" s="98">
        <v>0</v>
      </c>
      <c r="O198" s="98">
        <v>0</v>
      </c>
      <c r="P198" s="98">
        <v>0</v>
      </c>
      <c r="Q198" s="98">
        <v>1</v>
      </c>
      <c r="R198" s="98">
        <v>0</v>
      </c>
      <c r="S198" s="98">
        <v>0</v>
      </c>
      <c r="T198" s="98">
        <v>0</v>
      </c>
      <c r="U198" s="98">
        <v>0</v>
      </c>
      <c r="V198" s="98">
        <v>0</v>
      </c>
      <c r="W198" s="98">
        <v>0</v>
      </c>
      <c r="X198" s="98">
        <v>0</v>
      </c>
      <c r="Y198" s="98">
        <v>0</v>
      </c>
      <c r="Z198" s="98">
        <v>0</v>
      </c>
      <c r="AA198" s="98">
        <v>0</v>
      </c>
      <c r="AB198" s="98">
        <v>0</v>
      </c>
      <c r="AC198" s="98">
        <v>0</v>
      </c>
      <c r="AD198" s="98">
        <v>0</v>
      </c>
      <c r="AE198" s="98">
        <v>0</v>
      </c>
      <c r="AF198" s="98">
        <v>0</v>
      </c>
      <c r="AG198" s="98">
        <v>0</v>
      </c>
      <c r="AH198" s="98">
        <v>0</v>
      </c>
      <c r="AI198" s="98">
        <v>0</v>
      </c>
      <c r="AJ198" s="98">
        <v>0</v>
      </c>
      <c r="AK198" s="98">
        <v>0</v>
      </c>
      <c r="AL198" s="98">
        <v>0</v>
      </c>
      <c r="AM198" s="98">
        <v>0</v>
      </c>
      <c r="AN198" s="98">
        <v>0</v>
      </c>
      <c r="AO198" s="98">
        <v>0</v>
      </c>
      <c r="AP198" s="98">
        <v>0</v>
      </c>
      <c r="AQ198" s="98">
        <v>0</v>
      </c>
      <c r="AR198" s="98">
        <v>0</v>
      </c>
      <c r="AS198" s="98">
        <v>0</v>
      </c>
      <c r="AT198" s="98">
        <v>0</v>
      </c>
      <c r="AU198" s="98">
        <v>0</v>
      </c>
      <c r="AV198" s="98">
        <v>0</v>
      </c>
      <c r="AW198" s="98">
        <v>0</v>
      </c>
      <c r="AX198" s="98">
        <v>1</v>
      </c>
      <c r="AY198" s="98">
        <v>0.2422</v>
      </c>
      <c r="AZ198" s="98">
        <v>0.5</v>
      </c>
      <c r="BA198" s="166">
        <v>6</v>
      </c>
      <c r="BB198" s="167">
        <v>8</v>
      </c>
      <c r="BC198" s="110">
        <v>7.625</v>
      </c>
      <c r="BD198" s="305">
        <f t="shared" si="6"/>
        <v>61</v>
      </c>
      <c r="BE198" s="168">
        <v>1</v>
      </c>
      <c r="BF198" s="168">
        <v>2</v>
      </c>
      <c r="BG198" s="98">
        <v>30.5</v>
      </c>
      <c r="BH198" s="110">
        <v>61</v>
      </c>
      <c r="BI198" s="98">
        <v>0</v>
      </c>
      <c r="BJ198" s="98">
        <v>0.67213100000000003</v>
      </c>
      <c r="BK198" s="98">
        <v>0</v>
      </c>
      <c r="BL198" s="167">
        <v>0</v>
      </c>
      <c r="BM198" s="167">
        <v>0</v>
      </c>
      <c r="BN198" s="98">
        <v>0</v>
      </c>
      <c r="BO198" s="98">
        <v>0</v>
      </c>
      <c r="BP198" s="98">
        <v>0</v>
      </c>
      <c r="BQ198" s="98">
        <v>0</v>
      </c>
      <c r="BR198" s="98">
        <v>0</v>
      </c>
      <c r="BS198" s="98">
        <v>0</v>
      </c>
      <c r="BT198" s="98">
        <v>0.32786799999999999</v>
      </c>
      <c r="BU198" s="98">
        <v>0</v>
      </c>
      <c r="BV198" s="98">
        <v>0</v>
      </c>
      <c r="BW198" s="98">
        <v>0</v>
      </c>
      <c r="BX198" s="98">
        <v>0</v>
      </c>
      <c r="BY198" s="98">
        <v>1</v>
      </c>
      <c r="BZ198" s="98">
        <v>2382</v>
      </c>
      <c r="CA198" s="98">
        <v>32</v>
      </c>
      <c r="CB198" s="98">
        <v>5.75</v>
      </c>
      <c r="CC198" s="98">
        <v>1280</v>
      </c>
      <c r="CD198" s="169">
        <v>1</v>
      </c>
      <c r="CE198" s="98">
        <v>47.55</v>
      </c>
      <c r="CF198" s="98">
        <f t="shared" si="7"/>
        <v>11.51661</v>
      </c>
      <c r="CG198" s="98"/>
      <c r="CH198" s="98"/>
      <c r="CI198" s="98"/>
      <c r="CJ198" s="98"/>
    </row>
    <row r="199" spans="1:88">
      <c r="A199" s="97">
        <v>198</v>
      </c>
      <c r="B199" s="98">
        <v>0</v>
      </c>
      <c r="C199" s="165">
        <v>62</v>
      </c>
      <c r="D199" s="98">
        <v>0.322580645</v>
      </c>
      <c r="E199" s="98">
        <v>0</v>
      </c>
      <c r="F199" s="98">
        <v>0</v>
      </c>
      <c r="G199" s="98">
        <v>0</v>
      </c>
      <c r="H199" s="98">
        <v>0</v>
      </c>
      <c r="I199" s="98">
        <v>0</v>
      </c>
      <c r="J199" s="98">
        <v>0</v>
      </c>
      <c r="K199" s="98">
        <v>1</v>
      </c>
      <c r="L199" s="98">
        <v>0</v>
      </c>
      <c r="M199" s="98">
        <v>0</v>
      </c>
      <c r="N199" s="98">
        <v>0</v>
      </c>
      <c r="O199" s="98">
        <v>0</v>
      </c>
      <c r="P199" s="98">
        <v>0</v>
      </c>
      <c r="Q199" s="98">
        <v>1</v>
      </c>
      <c r="R199" s="98">
        <v>0</v>
      </c>
      <c r="S199" s="98">
        <v>0</v>
      </c>
      <c r="T199" s="98">
        <v>0</v>
      </c>
      <c r="U199" s="98">
        <v>0</v>
      </c>
      <c r="V199" s="98">
        <v>0</v>
      </c>
      <c r="W199" s="98">
        <v>0</v>
      </c>
      <c r="X199" s="98">
        <v>0</v>
      </c>
      <c r="Y199" s="98">
        <v>0</v>
      </c>
      <c r="Z199" s="98">
        <v>0</v>
      </c>
      <c r="AA199" s="98">
        <v>0</v>
      </c>
      <c r="AB199" s="98">
        <v>0</v>
      </c>
      <c r="AC199" s="98">
        <v>0</v>
      </c>
      <c r="AD199" s="98">
        <v>0</v>
      </c>
      <c r="AE199" s="98">
        <v>0</v>
      </c>
      <c r="AF199" s="98">
        <v>0</v>
      </c>
      <c r="AG199" s="98">
        <v>0</v>
      </c>
      <c r="AH199" s="98">
        <v>0</v>
      </c>
      <c r="AI199" s="98">
        <v>0</v>
      </c>
      <c r="AJ199" s="98">
        <v>0</v>
      </c>
      <c r="AK199" s="98">
        <v>0</v>
      </c>
      <c r="AL199" s="98">
        <v>0</v>
      </c>
      <c r="AM199" s="98">
        <v>0</v>
      </c>
      <c r="AN199" s="98">
        <v>0</v>
      </c>
      <c r="AO199" s="98">
        <v>0</v>
      </c>
      <c r="AP199" s="98">
        <v>0</v>
      </c>
      <c r="AQ199" s="98">
        <v>0</v>
      </c>
      <c r="AR199" s="98">
        <v>0</v>
      </c>
      <c r="AS199" s="98">
        <v>0</v>
      </c>
      <c r="AT199" s="98">
        <v>0</v>
      </c>
      <c r="AU199" s="98">
        <v>0</v>
      </c>
      <c r="AV199" s="98">
        <v>0</v>
      </c>
      <c r="AW199" s="98">
        <v>0</v>
      </c>
      <c r="AX199" s="98">
        <v>0</v>
      </c>
      <c r="AY199" s="98">
        <v>6.3700000000000007E-2</v>
      </c>
      <c r="AZ199" s="98">
        <v>0.33333333300000001</v>
      </c>
      <c r="BA199" s="166">
        <v>18</v>
      </c>
      <c r="BB199" s="167">
        <v>26</v>
      </c>
      <c r="BC199" s="110">
        <v>6.1019230000000002</v>
      </c>
      <c r="BD199" s="305">
        <f t="shared" si="6"/>
        <v>158.64999800000001</v>
      </c>
      <c r="BE199" s="168">
        <v>67</v>
      </c>
      <c r="BF199" s="168">
        <v>3</v>
      </c>
      <c r="BG199" s="98">
        <v>52.883299999999998</v>
      </c>
      <c r="BH199" s="110">
        <v>158.65</v>
      </c>
      <c r="BI199" s="98">
        <v>9.0340000000000004E-2</v>
      </c>
      <c r="BJ199" s="98">
        <v>0.105058</v>
      </c>
      <c r="BK199" s="98">
        <v>1.2574E-2</v>
      </c>
      <c r="BL199" s="167">
        <v>0</v>
      </c>
      <c r="BM199" s="167">
        <v>0</v>
      </c>
      <c r="BN199" s="98">
        <v>0.15976099999999999</v>
      </c>
      <c r="BO199" s="98">
        <v>0</v>
      </c>
      <c r="BP199" s="98">
        <v>0</v>
      </c>
      <c r="BQ199" s="98">
        <v>0</v>
      </c>
      <c r="BR199" s="98">
        <v>0</v>
      </c>
      <c r="BS199" s="98">
        <v>0.13032299999999999</v>
      </c>
      <c r="BT199" s="98">
        <v>0</v>
      </c>
      <c r="BU199" s="98">
        <v>8.5181999999999994E-2</v>
      </c>
      <c r="BV199" s="98">
        <v>2.8857000000000001E-2</v>
      </c>
      <c r="BW199" s="98">
        <v>4.5082999999999998E-2</v>
      </c>
      <c r="BX199" s="98">
        <v>0.34281699999999998</v>
      </c>
      <c r="BY199" s="98">
        <v>67</v>
      </c>
      <c r="BZ199" s="98">
        <v>2382</v>
      </c>
      <c r="CA199" s="98">
        <v>38</v>
      </c>
      <c r="CB199" s="98">
        <v>14.95</v>
      </c>
      <c r="CC199" s="98">
        <v>1282</v>
      </c>
      <c r="CD199" s="169">
        <v>1</v>
      </c>
      <c r="CE199" s="98">
        <v>104.31</v>
      </c>
      <c r="CF199" s="98">
        <f t="shared" si="7"/>
        <v>6.6445470000000011</v>
      </c>
      <c r="CG199" s="98"/>
      <c r="CH199" s="98"/>
      <c r="CI199" s="98"/>
      <c r="CJ199" s="98"/>
    </row>
    <row r="200" spans="1:88">
      <c r="A200" s="97">
        <v>199</v>
      </c>
      <c r="B200" s="98">
        <v>0</v>
      </c>
      <c r="C200" s="165">
        <v>56</v>
      </c>
      <c r="D200" s="98">
        <v>0.946428571</v>
      </c>
      <c r="E200" s="98">
        <v>3.5714285999999998E-2</v>
      </c>
      <c r="F200" s="98">
        <v>0</v>
      </c>
      <c r="G200" s="98">
        <v>1</v>
      </c>
      <c r="H200" s="98">
        <v>0</v>
      </c>
      <c r="I200" s="98">
        <v>0</v>
      </c>
      <c r="J200" s="98">
        <v>0</v>
      </c>
      <c r="K200" s="98">
        <v>0</v>
      </c>
      <c r="L200" s="98">
        <v>0</v>
      </c>
      <c r="M200" s="98">
        <v>0</v>
      </c>
      <c r="N200" s="98">
        <v>0</v>
      </c>
      <c r="O200" s="98">
        <v>0</v>
      </c>
      <c r="P200" s="98">
        <v>0</v>
      </c>
      <c r="Q200" s="98">
        <v>1</v>
      </c>
      <c r="R200" s="98">
        <v>0</v>
      </c>
      <c r="S200" s="98">
        <v>0</v>
      </c>
      <c r="T200" s="98">
        <v>0</v>
      </c>
      <c r="U200" s="98">
        <v>0</v>
      </c>
      <c r="V200" s="98">
        <v>0</v>
      </c>
      <c r="W200" s="98">
        <v>0</v>
      </c>
      <c r="X200" s="98">
        <v>0</v>
      </c>
      <c r="Y200" s="98">
        <v>0</v>
      </c>
      <c r="Z200" s="98">
        <v>0</v>
      </c>
      <c r="AA200" s="98">
        <v>0</v>
      </c>
      <c r="AB200" s="98">
        <v>0</v>
      </c>
      <c r="AC200" s="98">
        <v>0</v>
      </c>
      <c r="AD200" s="98">
        <v>0</v>
      </c>
      <c r="AE200" s="98">
        <v>0</v>
      </c>
      <c r="AF200" s="98">
        <v>0</v>
      </c>
      <c r="AG200" s="98">
        <v>0</v>
      </c>
      <c r="AH200" s="98">
        <v>0</v>
      </c>
      <c r="AI200" s="98">
        <v>0</v>
      </c>
      <c r="AJ200" s="98">
        <v>0</v>
      </c>
      <c r="AK200" s="98">
        <v>0</v>
      </c>
      <c r="AL200" s="98">
        <v>0</v>
      </c>
      <c r="AM200" s="98">
        <v>0</v>
      </c>
      <c r="AN200" s="98">
        <v>0</v>
      </c>
      <c r="AO200" s="98">
        <v>0</v>
      </c>
      <c r="AP200" s="98">
        <v>0</v>
      </c>
      <c r="AQ200" s="98">
        <v>0</v>
      </c>
      <c r="AR200" s="98">
        <v>0</v>
      </c>
      <c r="AS200" s="98">
        <v>0</v>
      </c>
      <c r="AT200" s="98">
        <v>0</v>
      </c>
      <c r="AU200" s="98">
        <v>0</v>
      </c>
      <c r="AV200" s="98">
        <v>0</v>
      </c>
      <c r="AW200" s="98">
        <v>0</v>
      </c>
      <c r="AX200" s="98">
        <v>0</v>
      </c>
      <c r="AY200" s="98">
        <v>0</v>
      </c>
      <c r="AZ200" s="98">
        <v>0</v>
      </c>
      <c r="BA200" s="166">
        <v>2</v>
      </c>
      <c r="BB200" s="167">
        <v>2</v>
      </c>
      <c r="BC200" s="110">
        <v>8.8450000000000006</v>
      </c>
      <c r="BD200" s="305">
        <f t="shared" si="6"/>
        <v>17.690000000000001</v>
      </c>
      <c r="BE200" s="168">
        <v>0</v>
      </c>
      <c r="BF200" s="168">
        <v>1</v>
      </c>
      <c r="BG200" s="98">
        <v>17.690000000000001</v>
      </c>
      <c r="BH200" s="110">
        <v>17.690000000000001</v>
      </c>
      <c r="BI200" s="98">
        <v>0.36743900000000002</v>
      </c>
      <c r="BJ200" s="98">
        <v>0</v>
      </c>
      <c r="BK200" s="98">
        <v>0</v>
      </c>
      <c r="BL200" s="167">
        <v>0</v>
      </c>
      <c r="BM200" s="167">
        <v>0</v>
      </c>
      <c r="BN200" s="98">
        <v>0</v>
      </c>
      <c r="BO200" s="98">
        <v>0</v>
      </c>
      <c r="BP200" s="98">
        <v>0</v>
      </c>
      <c r="BQ200" s="98">
        <v>0</v>
      </c>
      <c r="BR200" s="98">
        <v>0.63256000000000001</v>
      </c>
      <c r="BS200" s="98">
        <v>0</v>
      </c>
      <c r="BT200" s="98">
        <v>0</v>
      </c>
      <c r="BU200" s="98">
        <v>0</v>
      </c>
      <c r="BV200" s="98">
        <v>0</v>
      </c>
      <c r="BW200" s="98">
        <v>0</v>
      </c>
      <c r="BX200" s="98">
        <v>0</v>
      </c>
      <c r="BY200" s="98">
        <v>0</v>
      </c>
      <c r="BZ200" s="98">
        <v>2382</v>
      </c>
      <c r="CA200" s="98">
        <v>64</v>
      </c>
      <c r="CB200" s="98">
        <v>1.1499999999999999</v>
      </c>
      <c r="CC200" s="98">
        <v>1284</v>
      </c>
      <c r="CD200" s="169">
        <v>1</v>
      </c>
      <c r="CE200" s="98">
        <v>105.24</v>
      </c>
      <c r="CF200" s="98">
        <f t="shared" si="7"/>
        <v>0</v>
      </c>
      <c r="CG200" s="98"/>
      <c r="CH200" s="98"/>
      <c r="CI200" s="98"/>
      <c r="CJ200" s="98"/>
    </row>
    <row r="201" spans="1:88">
      <c r="A201" s="97">
        <v>200</v>
      </c>
      <c r="B201" s="98">
        <v>0</v>
      </c>
      <c r="C201" s="165">
        <v>0</v>
      </c>
      <c r="D201" s="98">
        <v>0</v>
      </c>
      <c r="E201" s="98">
        <v>0</v>
      </c>
      <c r="F201" s="98">
        <v>0</v>
      </c>
      <c r="G201" s="98">
        <v>0</v>
      </c>
      <c r="H201" s="98">
        <v>0</v>
      </c>
      <c r="I201" s="98">
        <v>0</v>
      </c>
      <c r="J201" s="98">
        <v>0</v>
      </c>
      <c r="K201" s="98">
        <v>1</v>
      </c>
      <c r="L201" s="98">
        <v>0</v>
      </c>
      <c r="M201" s="98">
        <v>0</v>
      </c>
      <c r="N201" s="98">
        <v>0</v>
      </c>
      <c r="O201" s="98">
        <v>0</v>
      </c>
      <c r="P201" s="98">
        <v>0</v>
      </c>
      <c r="Q201" s="98">
        <v>1</v>
      </c>
      <c r="R201" s="98">
        <v>0</v>
      </c>
      <c r="S201" s="98">
        <v>0</v>
      </c>
      <c r="T201" s="98">
        <v>0</v>
      </c>
      <c r="U201" s="98">
        <v>0</v>
      </c>
      <c r="V201" s="98">
        <v>0</v>
      </c>
      <c r="W201" s="98">
        <v>0</v>
      </c>
      <c r="X201" s="98">
        <v>0</v>
      </c>
      <c r="Y201" s="98">
        <v>0</v>
      </c>
      <c r="Z201" s="98">
        <v>0</v>
      </c>
      <c r="AA201" s="98">
        <v>0</v>
      </c>
      <c r="AB201" s="98">
        <v>0</v>
      </c>
      <c r="AC201" s="98">
        <v>0</v>
      </c>
      <c r="AD201" s="98">
        <v>0</v>
      </c>
      <c r="AE201" s="98">
        <v>0</v>
      </c>
      <c r="AF201" s="98">
        <v>0</v>
      </c>
      <c r="AG201" s="98">
        <v>0</v>
      </c>
      <c r="AH201" s="98">
        <v>0</v>
      </c>
      <c r="AI201" s="98">
        <v>0</v>
      </c>
      <c r="AJ201" s="98">
        <v>0</v>
      </c>
      <c r="AK201" s="98">
        <v>0</v>
      </c>
      <c r="AL201" s="98">
        <v>0</v>
      </c>
      <c r="AM201" s="98">
        <v>0</v>
      </c>
      <c r="AN201" s="98">
        <v>0</v>
      </c>
      <c r="AO201" s="98">
        <v>0</v>
      </c>
      <c r="AP201" s="98">
        <v>0</v>
      </c>
      <c r="AQ201" s="98">
        <v>0</v>
      </c>
      <c r="AR201" s="98">
        <v>0</v>
      </c>
      <c r="AS201" s="98">
        <v>0</v>
      </c>
      <c r="AT201" s="98">
        <v>0</v>
      </c>
      <c r="AU201" s="98">
        <v>0</v>
      </c>
      <c r="AV201" s="98">
        <v>0</v>
      </c>
      <c r="AW201" s="98">
        <v>0</v>
      </c>
      <c r="AX201" s="98">
        <v>0</v>
      </c>
      <c r="AY201" s="98">
        <v>0.35489999999999999</v>
      </c>
      <c r="AZ201" s="98">
        <v>1</v>
      </c>
      <c r="BA201" s="166">
        <v>3</v>
      </c>
      <c r="BB201" s="167">
        <v>4</v>
      </c>
      <c r="BC201" s="110">
        <v>4.4474999999999998</v>
      </c>
      <c r="BD201" s="305">
        <f t="shared" si="6"/>
        <v>17.79</v>
      </c>
      <c r="BE201" s="168">
        <v>0</v>
      </c>
      <c r="BF201" s="168">
        <v>1</v>
      </c>
      <c r="BG201" s="98">
        <v>17.79</v>
      </c>
      <c r="BH201" s="110">
        <v>17.79</v>
      </c>
      <c r="BI201" s="98">
        <v>0.44968999999999998</v>
      </c>
      <c r="BJ201" s="98">
        <v>0</v>
      </c>
      <c r="BK201" s="98">
        <v>0</v>
      </c>
      <c r="BL201" s="167">
        <v>0</v>
      </c>
      <c r="BM201" s="167">
        <v>0</v>
      </c>
      <c r="BN201" s="98">
        <v>0</v>
      </c>
      <c r="BO201" s="98">
        <v>0</v>
      </c>
      <c r="BP201" s="98">
        <v>0</v>
      </c>
      <c r="BQ201" s="98">
        <v>0</v>
      </c>
      <c r="BR201" s="98">
        <v>0</v>
      </c>
      <c r="BS201" s="98">
        <v>0</v>
      </c>
      <c r="BT201" s="98">
        <v>0</v>
      </c>
      <c r="BU201" s="98">
        <v>0</v>
      </c>
      <c r="BV201" s="98">
        <v>0</v>
      </c>
      <c r="BW201" s="98">
        <v>0</v>
      </c>
      <c r="BX201" s="98">
        <v>0.55030900000000005</v>
      </c>
      <c r="BY201" s="98">
        <v>0</v>
      </c>
      <c r="BZ201" s="98">
        <v>2382</v>
      </c>
      <c r="CA201" s="98">
        <v>60</v>
      </c>
      <c r="CB201" s="98">
        <v>2.2999999999999998</v>
      </c>
      <c r="CC201" s="98">
        <v>1285</v>
      </c>
      <c r="CD201" s="169">
        <v>1</v>
      </c>
      <c r="CE201" s="98">
        <v>58.08</v>
      </c>
      <c r="CF201" s="98">
        <f t="shared" si="7"/>
        <v>20.612591999999999</v>
      </c>
      <c r="CG201" s="98"/>
      <c r="CH201" s="98"/>
      <c r="CI201" s="98"/>
      <c r="CJ201" s="98"/>
    </row>
    <row r="202" spans="1:88">
      <c r="A202" s="97">
        <v>201</v>
      </c>
      <c r="B202" s="98">
        <v>0</v>
      </c>
      <c r="C202" s="165">
        <v>72</v>
      </c>
      <c r="D202" s="98">
        <v>0.47222222200000002</v>
      </c>
      <c r="E202" s="98">
        <v>0</v>
      </c>
      <c r="F202" s="98">
        <v>0</v>
      </c>
      <c r="G202" s="98">
        <v>0</v>
      </c>
      <c r="H202" s="98">
        <v>0</v>
      </c>
      <c r="I202" s="98">
        <v>0</v>
      </c>
      <c r="J202" s="98">
        <v>0</v>
      </c>
      <c r="K202" s="98">
        <v>1</v>
      </c>
      <c r="L202" s="98">
        <v>0</v>
      </c>
      <c r="M202" s="98">
        <v>0</v>
      </c>
      <c r="N202" s="98">
        <v>0</v>
      </c>
      <c r="O202" s="98">
        <v>0</v>
      </c>
      <c r="P202" s="98">
        <v>0</v>
      </c>
      <c r="Q202" s="98">
        <v>0</v>
      </c>
      <c r="R202" s="98">
        <v>0</v>
      </c>
      <c r="S202" s="98">
        <v>1</v>
      </c>
      <c r="T202" s="98">
        <v>0</v>
      </c>
      <c r="U202" s="98">
        <v>0</v>
      </c>
      <c r="V202" s="98">
        <v>0</v>
      </c>
      <c r="W202" s="98">
        <v>0</v>
      </c>
      <c r="X202" s="98">
        <v>0</v>
      </c>
      <c r="Y202" s="98">
        <v>0</v>
      </c>
      <c r="Z202" s="98">
        <v>0</v>
      </c>
      <c r="AA202" s="98">
        <v>0</v>
      </c>
      <c r="AB202" s="98">
        <v>0</v>
      </c>
      <c r="AC202" s="98">
        <v>0</v>
      </c>
      <c r="AD202" s="98">
        <v>0</v>
      </c>
      <c r="AE202" s="98">
        <v>0</v>
      </c>
      <c r="AF202" s="98">
        <v>0</v>
      </c>
      <c r="AG202" s="98">
        <v>0</v>
      </c>
      <c r="AH202" s="98">
        <v>0</v>
      </c>
      <c r="AI202" s="98">
        <v>0</v>
      </c>
      <c r="AJ202" s="98">
        <v>0</v>
      </c>
      <c r="AK202" s="98">
        <v>0</v>
      </c>
      <c r="AL202" s="98">
        <v>0</v>
      </c>
      <c r="AM202" s="98">
        <v>0</v>
      </c>
      <c r="AN202" s="98">
        <v>0</v>
      </c>
      <c r="AO202" s="98">
        <v>0</v>
      </c>
      <c r="AP202" s="98">
        <v>0</v>
      </c>
      <c r="AQ202" s="98">
        <v>0</v>
      </c>
      <c r="AR202" s="98">
        <v>0</v>
      </c>
      <c r="AS202" s="98">
        <v>0</v>
      </c>
      <c r="AT202" s="98">
        <v>0</v>
      </c>
      <c r="AU202" s="98">
        <v>0</v>
      </c>
      <c r="AV202" s="98">
        <v>0</v>
      </c>
      <c r="AW202" s="98">
        <v>0</v>
      </c>
      <c r="AX202" s="98">
        <v>0</v>
      </c>
      <c r="AY202" s="98">
        <v>0</v>
      </c>
      <c r="AZ202" s="98">
        <v>0</v>
      </c>
      <c r="BA202" s="166">
        <v>4</v>
      </c>
      <c r="BB202" s="167">
        <v>4</v>
      </c>
      <c r="BC202" s="110">
        <v>8.4649999999999999</v>
      </c>
      <c r="BD202" s="305">
        <f t="shared" si="6"/>
        <v>33.86</v>
      </c>
      <c r="BE202" s="168">
        <v>0</v>
      </c>
      <c r="BF202" s="168">
        <v>1</v>
      </c>
      <c r="BG202" s="98">
        <v>33.86</v>
      </c>
      <c r="BH202" s="110">
        <v>33.86</v>
      </c>
      <c r="BI202" s="98">
        <v>0</v>
      </c>
      <c r="BJ202" s="98">
        <v>0.13555800000000001</v>
      </c>
      <c r="BK202" s="98">
        <v>7.6491000000000003E-2</v>
      </c>
      <c r="BL202" s="167">
        <v>0</v>
      </c>
      <c r="BM202" s="167">
        <v>0</v>
      </c>
      <c r="BN202" s="98">
        <v>0</v>
      </c>
      <c r="BO202" s="98">
        <v>0</v>
      </c>
      <c r="BP202" s="98">
        <v>0</v>
      </c>
      <c r="BQ202" s="98">
        <v>0</v>
      </c>
      <c r="BR202" s="98">
        <v>0.78795000000000004</v>
      </c>
      <c r="BS202" s="98">
        <v>0</v>
      </c>
      <c r="BT202" s="98">
        <v>0</v>
      </c>
      <c r="BU202" s="98">
        <v>0</v>
      </c>
      <c r="BV202" s="98">
        <v>0</v>
      </c>
      <c r="BW202" s="98">
        <v>0</v>
      </c>
      <c r="BX202" s="98">
        <v>0</v>
      </c>
      <c r="BY202" s="98">
        <v>0</v>
      </c>
      <c r="BZ202" s="98">
        <v>2381</v>
      </c>
      <c r="CA202" s="98">
        <v>34</v>
      </c>
      <c r="CB202" s="98">
        <v>6.9</v>
      </c>
      <c r="CC202" s="98">
        <v>1286</v>
      </c>
      <c r="CD202" s="169">
        <v>1</v>
      </c>
      <c r="CE202" s="98">
        <v>30.65</v>
      </c>
      <c r="CF202" s="98">
        <f t="shared" si="7"/>
        <v>0</v>
      </c>
      <c r="CG202" s="98"/>
      <c r="CH202" s="98"/>
      <c r="CI202" s="98"/>
      <c r="CJ202" s="98"/>
    </row>
    <row r="203" spans="1:88">
      <c r="A203" s="97">
        <v>202</v>
      </c>
      <c r="B203" s="98">
        <v>0</v>
      </c>
      <c r="C203" s="165">
        <v>58</v>
      </c>
      <c r="D203" s="98">
        <v>0.39655172399999999</v>
      </c>
      <c r="E203" s="98">
        <v>5.1724138000000003E-2</v>
      </c>
      <c r="F203" s="98">
        <v>1.7241379000000001E-2</v>
      </c>
      <c r="G203" s="98">
        <v>1</v>
      </c>
      <c r="H203" s="98">
        <v>0</v>
      </c>
      <c r="I203" s="98">
        <v>0</v>
      </c>
      <c r="J203" s="98">
        <v>0</v>
      </c>
      <c r="K203" s="98">
        <v>0</v>
      </c>
      <c r="L203" s="98">
        <v>0</v>
      </c>
      <c r="M203" s="98">
        <v>0</v>
      </c>
      <c r="N203" s="98">
        <v>0</v>
      </c>
      <c r="O203" s="98">
        <v>0</v>
      </c>
      <c r="P203" s="98">
        <v>0</v>
      </c>
      <c r="Q203" s="98">
        <v>0</v>
      </c>
      <c r="R203" s="98">
        <v>0</v>
      </c>
      <c r="S203" s="98">
        <v>1</v>
      </c>
      <c r="T203" s="98">
        <v>0</v>
      </c>
      <c r="U203" s="98">
        <v>0</v>
      </c>
      <c r="V203" s="98">
        <v>0</v>
      </c>
      <c r="W203" s="98">
        <v>0</v>
      </c>
      <c r="X203" s="98">
        <v>0</v>
      </c>
      <c r="Y203" s="98">
        <v>0</v>
      </c>
      <c r="Z203" s="98">
        <v>0</v>
      </c>
      <c r="AA203" s="98">
        <v>0</v>
      </c>
      <c r="AB203" s="98">
        <v>0</v>
      </c>
      <c r="AC203" s="98">
        <v>0</v>
      </c>
      <c r="AD203" s="98">
        <v>0</v>
      </c>
      <c r="AE203" s="98">
        <v>0</v>
      </c>
      <c r="AF203" s="98">
        <v>0</v>
      </c>
      <c r="AG203" s="98">
        <v>0</v>
      </c>
      <c r="AH203" s="98">
        <v>0</v>
      </c>
      <c r="AI203" s="98">
        <v>0</v>
      </c>
      <c r="AJ203" s="98">
        <v>0</v>
      </c>
      <c r="AK203" s="98">
        <v>0</v>
      </c>
      <c r="AL203" s="98">
        <v>0</v>
      </c>
      <c r="AM203" s="98">
        <v>0</v>
      </c>
      <c r="AN203" s="98">
        <v>0</v>
      </c>
      <c r="AO203" s="98">
        <v>0</v>
      </c>
      <c r="AP203" s="98">
        <v>0</v>
      </c>
      <c r="AQ203" s="98">
        <v>0</v>
      </c>
      <c r="AR203" s="98">
        <v>0</v>
      </c>
      <c r="AS203" s="98">
        <v>0</v>
      </c>
      <c r="AT203" s="98">
        <v>0</v>
      </c>
      <c r="AU203" s="98">
        <v>0</v>
      </c>
      <c r="AV203" s="98">
        <v>0</v>
      </c>
      <c r="AW203" s="98">
        <v>0</v>
      </c>
      <c r="AX203" s="98">
        <v>0</v>
      </c>
      <c r="AY203" s="98">
        <v>0</v>
      </c>
      <c r="AZ203" s="98">
        <v>0</v>
      </c>
      <c r="BA203" s="166">
        <v>1</v>
      </c>
      <c r="BB203" s="167">
        <v>1</v>
      </c>
      <c r="BC203" s="110">
        <v>17.690000000000001</v>
      </c>
      <c r="BD203" s="305">
        <f t="shared" si="6"/>
        <v>17.690000000000001</v>
      </c>
      <c r="BE203" s="168">
        <v>0</v>
      </c>
      <c r="BF203" s="168">
        <v>1</v>
      </c>
      <c r="BG203" s="98">
        <v>17.690000000000001</v>
      </c>
      <c r="BH203" s="110">
        <v>17.690000000000001</v>
      </c>
      <c r="BI203" s="98">
        <v>0</v>
      </c>
      <c r="BJ203" s="98">
        <v>0</v>
      </c>
      <c r="BK203" s="98">
        <v>0</v>
      </c>
      <c r="BL203" s="167">
        <v>0</v>
      </c>
      <c r="BM203" s="167">
        <v>0</v>
      </c>
      <c r="BN203" s="98">
        <v>0</v>
      </c>
      <c r="BO203" s="98">
        <v>0</v>
      </c>
      <c r="BP203" s="98">
        <v>0</v>
      </c>
      <c r="BQ203" s="98">
        <v>0</v>
      </c>
      <c r="BR203" s="98">
        <v>0</v>
      </c>
      <c r="BS203" s="98">
        <v>0</v>
      </c>
      <c r="BT203" s="98">
        <v>0</v>
      </c>
      <c r="BU203" s="98">
        <v>0</v>
      </c>
      <c r="BV203" s="98">
        <v>0</v>
      </c>
      <c r="BW203" s="98">
        <v>0</v>
      </c>
      <c r="BX203" s="98">
        <v>1</v>
      </c>
      <c r="BY203" s="98">
        <v>0</v>
      </c>
      <c r="BZ203" s="98">
        <v>2381</v>
      </c>
      <c r="CA203" s="98">
        <v>58</v>
      </c>
      <c r="CB203" s="98">
        <v>4.5999999999999996</v>
      </c>
      <c r="CC203" s="98">
        <v>1287</v>
      </c>
      <c r="CD203" s="169">
        <v>1</v>
      </c>
      <c r="CE203" s="98">
        <v>33.479999999999997</v>
      </c>
      <c r="CF203" s="98">
        <f t="shared" si="7"/>
        <v>0</v>
      </c>
      <c r="CG203" s="98"/>
      <c r="CH203" s="98"/>
      <c r="CI203" s="98"/>
      <c r="CJ203" s="98"/>
    </row>
    <row r="204" spans="1:88">
      <c r="A204" s="97">
        <v>203</v>
      </c>
      <c r="B204" s="98">
        <v>0</v>
      </c>
      <c r="C204" s="165">
        <v>0</v>
      </c>
      <c r="D204" s="98">
        <v>0</v>
      </c>
      <c r="E204" s="98">
        <v>0</v>
      </c>
      <c r="F204" s="98">
        <v>0</v>
      </c>
      <c r="G204" s="98">
        <v>1</v>
      </c>
      <c r="H204" s="98">
        <v>0</v>
      </c>
      <c r="I204" s="98">
        <v>0</v>
      </c>
      <c r="J204" s="98">
        <v>0</v>
      </c>
      <c r="K204" s="98">
        <v>0</v>
      </c>
      <c r="L204" s="98">
        <v>0</v>
      </c>
      <c r="M204" s="98">
        <v>0</v>
      </c>
      <c r="N204" s="98">
        <v>0</v>
      </c>
      <c r="O204" s="98">
        <v>0</v>
      </c>
      <c r="P204" s="98">
        <v>0</v>
      </c>
      <c r="Q204" s="98">
        <v>1</v>
      </c>
      <c r="R204" s="98">
        <v>0</v>
      </c>
      <c r="S204" s="98">
        <v>0</v>
      </c>
      <c r="T204" s="98">
        <v>0</v>
      </c>
      <c r="U204" s="98">
        <v>0</v>
      </c>
      <c r="V204" s="98">
        <v>0</v>
      </c>
      <c r="W204" s="98">
        <v>0</v>
      </c>
      <c r="X204" s="98">
        <v>0</v>
      </c>
      <c r="Y204" s="98">
        <v>0</v>
      </c>
      <c r="Z204" s="98">
        <v>0</v>
      </c>
      <c r="AA204" s="98">
        <v>0</v>
      </c>
      <c r="AB204" s="98">
        <v>0</v>
      </c>
      <c r="AC204" s="98">
        <v>0</v>
      </c>
      <c r="AD204" s="98">
        <v>0</v>
      </c>
      <c r="AE204" s="98">
        <v>0</v>
      </c>
      <c r="AF204" s="98">
        <v>0</v>
      </c>
      <c r="AG204" s="98">
        <v>0</v>
      </c>
      <c r="AH204" s="98">
        <v>0</v>
      </c>
      <c r="AI204" s="98">
        <v>0</v>
      </c>
      <c r="AJ204" s="98">
        <v>0</v>
      </c>
      <c r="AK204" s="98">
        <v>0</v>
      </c>
      <c r="AL204" s="98">
        <v>0</v>
      </c>
      <c r="AM204" s="98">
        <v>0</v>
      </c>
      <c r="AN204" s="98">
        <v>0</v>
      </c>
      <c r="AO204" s="98">
        <v>0</v>
      </c>
      <c r="AP204" s="98">
        <v>0</v>
      </c>
      <c r="AQ204" s="98">
        <v>0</v>
      </c>
      <c r="AR204" s="98">
        <v>0</v>
      </c>
      <c r="AS204" s="98">
        <v>0</v>
      </c>
      <c r="AT204" s="98">
        <v>0</v>
      </c>
      <c r="AU204" s="98">
        <v>0</v>
      </c>
      <c r="AV204" s="98">
        <v>0</v>
      </c>
      <c r="AW204" s="98">
        <v>0</v>
      </c>
      <c r="AX204" s="98">
        <v>0</v>
      </c>
      <c r="AY204" s="98">
        <v>0</v>
      </c>
      <c r="AZ204" s="98">
        <v>0</v>
      </c>
      <c r="BA204" s="166">
        <v>1</v>
      </c>
      <c r="BB204" s="167">
        <v>5</v>
      </c>
      <c r="BC204" s="110">
        <v>3.79</v>
      </c>
      <c r="BD204" s="305">
        <f t="shared" si="6"/>
        <v>18.95</v>
      </c>
      <c r="BE204" s="168">
        <v>0</v>
      </c>
      <c r="BF204" s="168">
        <v>1</v>
      </c>
      <c r="BG204" s="98">
        <v>18.95</v>
      </c>
      <c r="BH204" s="110">
        <v>18.95</v>
      </c>
      <c r="BI204" s="98">
        <v>1</v>
      </c>
      <c r="BJ204" s="98">
        <v>0</v>
      </c>
      <c r="BK204" s="98">
        <v>0</v>
      </c>
      <c r="BL204" s="167">
        <v>0</v>
      </c>
      <c r="BM204" s="167">
        <v>0</v>
      </c>
      <c r="BN204" s="98">
        <v>0</v>
      </c>
      <c r="BO204" s="98">
        <v>0</v>
      </c>
      <c r="BP204" s="98">
        <v>0</v>
      </c>
      <c r="BQ204" s="98">
        <v>0</v>
      </c>
      <c r="BR204" s="98">
        <v>0</v>
      </c>
      <c r="BS204" s="98">
        <v>0</v>
      </c>
      <c r="BT204" s="98">
        <v>0</v>
      </c>
      <c r="BU204" s="98">
        <v>0</v>
      </c>
      <c r="BV204" s="98">
        <v>0</v>
      </c>
      <c r="BW204" s="98">
        <v>0</v>
      </c>
      <c r="BX204" s="98">
        <v>0</v>
      </c>
      <c r="BY204" s="98">
        <v>0</v>
      </c>
      <c r="BZ204" s="98">
        <v>2380</v>
      </c>
      <c r="CA204" s="98">
        <v>43</v>
      </c>
      <c r="CB204" s="98">
        <v>0</v>
      </c>
      <c r="CC204" s="98">
        <v>1288</v>
      </c>
      <c r="CD204" s="169">
        <v>1</v>
      </c>
      <c r="CE204" s="98">
        <v>34.659999999999997</v>
      </c>
      <c r="CF204" s="98">
        <f t="shared" si="7"/>
        <v>0</v>
      </c>
      <c r="CG204" s="98"/>
      <c r="CH204" s="98"/>
      <c r="CI204" s="98"/>
      <c r="CJ204" s="98"/>
    </row>
    <row r="205" spans="1:88">
      <c r="A205" s="97">
        <v>204</v>
      </c>
      <c r="B205" s="98">
        <v>0</v>
      </c>
      <c r="C205" s="165">
        <v>0</v>
      </c>
      <c r="D205" s="98">
        <v>0</v>
      </c>
      <c r="E205" s="98">
        <v>0</v>
      </c>
      <c r="F205" s="98">
        <v>0</v>
      </c>
      <c r="G205" s="98">
        <v>0</v>
      </c>
      <c r="H205" s="98">
        <v>0</v>
      </c>
      <c r="I205" s="98">
        <v>0</v>
      </c>
      <c r="J205" s="98">
        <v>0</v>
      </c>
      <c r="K205" s="98">
        <v>1</v>
      </c>
      <c r="L205" s="98">
        <v>0</v>
      </c>
      <c r="M205" s="98">
        <v>0</v>
      </c>
      <c r="N205" s="98">
        <v>0</v>
      </c>
      <c r="O205" s="98">
        <v>0</v>
      </c>
      <c r="P205" s="98">
        <v>0</v>
      </c>
      <c r="Q205" s="98">
        <v>1</v>
      </c>
      <c r="R205" s="98">
        <v>0</v>
      </c>
      <c r="S205" s="98">
        <v>0</v>
      </c>
      <c r="T205" s="98">
        <v>0</v>
      </c>
      <c r="U205" s="98">
        <v>0</v>
      </c>
      <c r="V205" s="98">
        <v>0</v>
      </c>
      <c r="W205" s="98">
        <v>0</v>
      </c>
      <c r="X205" s="98">
        <v>0</v>
      </c>
      <c r="Y205" s="98">
        <v>0</v>
      </c>
      <c r="Z205" s="98">
        <v>0</v>
      </c>
      <c r="AA205" s="98">
        <v>0</v>
      </c>
      <c r="AB205" s="98">
        <v>0</v>
      </c>
      <c r="AC205" s="98">
        <v>0</v>
      </c>
      <c r="AD205" s="98">
        <v>0</v>
      </c>
      <c r="AE205" s="98">
        <v>0</v>
      </c>
      <c r="AF205" s="98">
        <v>0</v>
      </c>
      <c r="AG205" s="98">
        <v>0</v>
      </c>
      <c r="AH205" s="98">
        <v>0</v>
      </c>
      <c r="AI205" s="98">
        <v>0</v>
      </c>
      <c r="AJ205" s="98">
        <v>0</v>
      </c>
      <c r="AK205" s="98">
        <v>0</v>
      </c>
      <c r="AL205" s="98">
        <v>0</v>
      </c>
      <c r="AM205" s="98">
        <v>0</v>
      </c>
      <c r="AN205" s="98">
        <v>0</v>
      </c>
      <c r="AO205" s="98">
        <v>0</v>
      </c>
      <c r="AP205" s="98">
        <v>0</v>
      </c>
      <c r="AQ205" s="98">
        <v>0</v>
      </c>
      <c r="AR205" s="98">
        <v>0</v>
      </c>
      <c r="AS205" s="98">
        <v>0</v>
      </c>
      <c r="AT205" s="98">
        <v>0</v>
      </c>
      <c r="AU205" s="98">
        <v>0</v>
      </c>
      <c r="AV205" s="98">
        <v>0</v>
      </c>
      <c r="AW205" s="98">
        <v>0</v>
      </c>
      <c r="AX205" s="98">
        <v>1</v>
      </c>
      <c r="AY205" s="98">
        <v>0.30649999999999999</v>
      </c>
      <c r="AZ205" s="98">
        <v>1</v>
      </c>
      <c r="BA205" s="166">
        <v>5</v>
      </c>
      <c r="BB205" s="167">
        <v>6</v>
      </c>
      <c r="BC205" s="110">
        <v>5.2283330000000001</v>
      </c>
      <c r="BD205" s="305">
        <f t="shared" si="6"/>
        <v>31.369998000000002</v>
      </c>
      <c r="BE205" s="168">
        <v>0</v>
      </c>
      <c r="BF205" s="168">
        <v>1</v>
      </c>
      <c r="BG205" s="98">
        <v>31.37</v>
      </c>
      <c r="BH205" s="110">
        <v>31.37</v>
      </c>
      <c r="BI205" s="98">
        <v>0</v>
      </c>
      <c r="BJ205" s="98">
        <v>0.25362800000000002</v>
      </c>
      <c r="BK205" s="98">
        <v>0.12800300000000001</v>
      </c>
      <c r="BL205" s="167">
        <v>0</v>
      </c>
      <c r="BM205" s="167">
        <v>0</v>
      </c>
      <c r="BN205" s="98">
        <v>0</v>
      </c>
      <c r="BO205" s="98">
        <v>0</v>
      </c>
      <c r="BP205" s="98">
        <v>0</v>
      </c>
      <c r="BQ205" s="98">
        <v>0</v>
      </c>
      <c r="BR205" s="98">
        <v>0.36473899999999998</v>
      </c>
      <c r="BS205" s="98">
        <v>0</v>
      </c>
      <c r="BT205" s="98">
        <v>0</v>
      </c>
      <c r="BU205" s="98">
        <v>0.25362800000000002</v>
      </c>
      <c r="BV205" s="98">
        <v>0</v>
      </c>
      <c r="BW205" s="98">
        <v>0</v>
      </c>
      <c r="BX205" s="98">
        <v>0</v>
      </c>
      <c r="BY205" s="98">
        <v>0</v>
      </c>
      <c r="BZ205" s="98">
        <v>2380</v>
      </c>
      <c r="CA205" s="98">
        <v>56</v>
      </c>
      <c r="CB205" s="98">
        <v>2.2999999999999998</v>
      </c>
      <c r="CC205" s="98">
        <v>1289</v>
      </c>
      <c r="CD205" s="169">
        <v>1</v>
      </c>
      <c r="CE205" s="98">
        <v>14.99</v>
      </c>
      <c r="CF205" s="98">
        <f t="shared" si="7"/>
        <v>4.5944349999999998</v>
      </c>
      <c r="CG205" s="98"/>
      <c r="CH205" s="98"/>
      <c r="CI205" s="98"/>
      <c r="CJ205" s="98"/>
    </row>
    <row r="206" spans="1:88">
      <c r="A206" s="97">
        <v>205</v>
      </c>
      <c r="B206" s="98">
        <v>0</v>
      </c>
      <c r="C206" s="165">
        <v>0</v>
      </c>
      <c r="D206" s="98">
        <v>0</v>
      </c>
      <c r="E206" s="98">
        <v>0</v>
      </c>
      <c r="F206" s="98">
        <v>0</v>
      </c>
      <c r="G206" s="98">
        <v>0</v>
      </c>
      <c r="H206" s="98">
        <v>0</v>
      </c>
      <c r="I206" s="98">
        <v>0</v>
      </c>
      <c r="J206" s="98">
        <v>0</v>
      </c>
      <c r="K206" s="98">
        <v>1</v>
      </c>
      <c r="L206" s="98">
        <v>0</v>
      </c>
      <c r="M206" s="98">
        <v>0</v>
      </c>
      <c r="N206" s="98">
        <v>0</v>
      </c>
      <c r="O206" s="98">
        <v>0</v>
      </c>
      <c r="P206" s="98">
        <v>0</v>
      </c>
      <c r="Q206" s="98">
        <v>0</v>
      </c>
      <c r="R206" s="98">
        <v>0</v>
      </c>
      <c r="S206" s="98">
        <v>1</v>
      </c>
      <c r="T206" s="98">
        <v>0</v>
      </c>
      <c r="U206" s="98">
        <v>0</v>
      </c>
      <c r="V206" s="98">
        <v>0</v>
      </c>
      <c r="W206" s="98">
        <v>0</v>
      </c>
      <c r="X206" s="98">
        <v>0</v>
      </c>
      <c r="Y206" s="98">
        <v>0</v>
      </c>
      <c r="Z206" s="98">
        <v>0</v>
      </c>
      <c r="AA206" s="98">
        <v>0</v>
      </c>
      <c r="AB206" s="98">
        <v>0</v>
      </c>
      <c r="AC206" s="98">
        <v>0</v>
      </c>
      <c r="AD206" s="98">
        <v>0</v>
      </c>
      <c r="AE206" s="98">
        <v>0</v>
      </c>
      <c r="AF206" s="98">
        <v>0</v>
      </c>
      <c r="AG206" s="98">
        <v>0</v>
      </c>
      <c r="AH206" s="98">
        <v>0</v>
      </c>
      <c r="AI206" s="98">
        <v>0</v>
      </c>
      <c r="AJ206" s="98">
        <v>0</v>
      </c>
      <c r="AK206" s="98">
        <v>0</v>
      </c>
      <c r="AL206" s="98">
        <v>0</v>
      </c>
      <c r="AM206" s="98">
        <v>0</v>
      </c>
      <c r="AN206" s="98">
        <v>0</v>
      </c>
      <c r="AO206" s="98">
        <v>0</v>
      </c>
      <c r="AP206" s="98">
        <v>0</v>
      </c>
      <c r="AQ206" s="98">
        <v>0</v>
      </c>
      <c r="AR206" s="98">
        <v>0</v>
      </c>
      <c r="AS206" s="98">
        <v>0</v>
      </c>
      <c r="AT206" s="98">
        <v>0</v>
      </c>
      <c r="AU206" s="98">
        <v>0</v>
      </c>
      <c r="AV206" s="98">
        <v>0</v>
      </c>
      <c r="AW206" s="98">
        <v>0</v>
      </c>
      <c r="AX206" s="98">
        <v>0</v>
      </c>
      <c r="AY206" s="98">
        <v>0</v>
      </c>
      <c r="AZ206" s="98">
        <v>0</v>
      </c>
      <c r="BA206" s="166">
        <v>4</v>
      </c>
      <c r="BB206" s="167">
        <v>6</v>
      </c>
      <c r="BC206" s="110">
        <v>7.5583330000000002</v>
      </c>
      <c r="BD206" s="305">
        <f t="shared" si="6"/>
        <v>45.349997999999999</v>
      </c>
      <c r="BE206" s="168">
        <v>0</v>
      </c>
      <c r="BF206" s="168">
        <v>1</v>
      </c>
      <c r="BG206" s="98">
        <v>45.35</v>
      </c>
      <c r="BH206" s="110">
        <v>45.35</v>
      </c>
      <c r="BI206" s="98">
        <v>0.27320800000000001</v>
      </c>
      <c r="BJ206" s="98">
        <v>0.59492800000000001</v>
      </c>
      <c r="BK206" s="98">
        <v>0.13186300000000001</v>
      </c>
      <c r="BL206" s="167">
        <v>0</v>
      </c>
      <c r="BM206" s="167">
        <v>0</v>
      </c>
      <c r="BN206" s="98">
        <v>0</v>
      </c>
      <c r="BO206" s="98">
        <v>0</v>
      </c>
      <c r="BP206" s="98">
        <v>0</v>
      </c>
      <c r="BQ206" s="98">
        <v>0</v>
      </c>
      <c r="BR206" s="98">
        <v>0</v>
      </c>
      <c r="BS206" s="98">
        <v>0</v>
      </c>
      <c r="BT206" s="98">
        <v>0</v>
      </c>
      <c r="BU206" s="98">
        <v>0</v>
      </c>
      <c r="BV206" s="98">
        <v>0</v>
      </c>
      <c r="BW206" s="98">
        <v>0</v>
      </c>
      <c r="BX206" s="98">
        <v>0</v>
      </c>
      <c r="BY206" s="98">
        <v>0</v>
      </c>
      <c r="BZ206" s="98">
        <v>2378</v>
      </c>
      <c r="CA206" s="98">
        <v>43</v>
      </c>
      <c r="CB206" s="98">
        <v>2.2999999999999998</v>
      </c>
      <c r="CC206" s="98">
        <v>1290</v>
      </c>
      <c r="CD206" s="169">
        <v>1</v>
      </c>
      <c r="CE206" s="98">
        <v>39.96</v>
      </c>
      <c r="CF206" s="98">
        <f t="shared" si="7"/>
        <v>0</v>
      </c>
      <c r="CG206" s="98"/>
      <c r="CH206" s="98"/>
      <c r="CI206" s="98"/>
      <c r="CJ206" s="98"/>
    </row>
    <row r="207" spans="1:88">
      <c r="A207" s="97">
        <v>206</v>
      </c>
      <c r="B207" s="98">
        <v>0</v>
      </c>
      <c r="C207" s="165">
        <v>0</v>
      </c>
      <c r="D207" s="98">
        <v>0</v>
      </c>
      <c r="E207" s="98">
        <v>0</v>
      </c>
      <c r="F207" s="98">
        <v>0</v>
      </c>
      <c r="G207" s="98">
        <v>0</v>
      </c>
      <c r="H207" s="98">
        <v>0</v>
      </c>
      <c r="I207" s="98">
        <v>0</v>
      </c>
      <c r="J207" s="98">
        <v>0</v>
      </c>
      <c r="K207" s="98">
        <v>1</v>
      </c>
      <c r="L207" s="98">
        <v>0</v>
      </c>
      <c r="M207" s="98">
        <v>0</v>
      </c>
      <c r="N207" s="98">
        <v>0</v>
      </c>
      <c r="O207" s="98">
        <v>0</v>
      </c>
      <c r="P207" s="98">
        <v>0</v>
      </c>
      <c r="Q207" s="98">
        <v>1</v>
      </c>
      <c r="R207" s="98">
        <v>0</v>
      </c>
      <c r="S207" s="98">
        <v>0</v>
      </c>
      <c r="T207" s="98">
        <v>0</v>
      </c>
      <c r="U207" s="98">
        <v>0</v>
      </c>
      <c r="V207" s="98">
        <v>0</v>
      </c>
      <c r="W207" s="98">
        <v>0</v>
      </c>
      <c r="X207" s="98">
        <v>0</v>
      </c>
      <c r="Y207" s="98">
        <v>0</v>
      </c>
      <c r="Z207" s="98">
        <v>0</v>
      </c>
      <c r="AA207" s="98">
        <v>0</v>
      </c>
      <c r="AB207" s="98">
        <v>0</v>
      </c>
      <c r="AC207" s="98">
        <v>0</v>
      </c>
      <c r="AD207" s="98">
        <v>0</v>
      </c>
      <c r="AE207" s="98">
        <v>0</v>
      </c>
      <c r="AF207" s="98">
        <v>0</v>
      </c>
      <c r="AG207" s="98">
        <v>0</v>
      </c>
      <c r="AH207" s="98">
        <v>0</v>
      </c>
      <c r="AI207" s="98">
        <v>0</v>
      </c>
      <c r="AJ207" s="98">
        <v>0</v>
      </c>
      <c r="AK207" s="98">
        <v>0</v>
      </c>
      <c r="AL207" s="98">
        <v>0</v>
      </c>
      <c r="AM207" s="98">
        <v>0</v>
      </c>
      <c r="AN207" s="98">
        <v>0</v>
      </c>
      <c r="AO207" s="98">
        <v>0</v>
      </c>
      <c r="AP207" s="98">
        <v>0</v>
      </c>
      <c r="AQ207" s="98">
        <v>0</v>
      </c>
      <c r="AR207" s="98">
        <v>0</v>
      </c>
      <c r="AS207" s="98">
        <v>0</v>
      </c>
      <c r="AT207" s="98">
        <v>0</v>
      </c>
      <c r="AU207" s="98">
        <v>0</v>
      </c>
      <c r="AV207" s="98">
        <v>0</v>
      </c>
      <c r="AW207" s="98">
        <v>0</v>
      </c>
      <c r="AX207" s="98">
        <v>0</v>
      </c>
      <c r="AY207" s="98">
        <v>0</v>
      </c>
      <c r="AZ207" s="98">
        <v>0</v>
      </c>
      <c r="BA207" s="166">
        <v>6</v>
      </c>
      <c r="BB207" s="167">
        <v>8</v>
      </c>
      <c r="BC207" s="110">
        <v>9.74</v>
      </c>
      <c r="BD207" s="305">
        <f t="shared" si="6"/>
        <v>77.92</v>
      </c>
      <c r="BE207" s="168">
        <v>0</v>
      </c>
      <c r="BF207" s="168">
        <v>1</v>
      </c>
      <c r="BG207" s="98">
        <v>77.92</v>
      </c>
      <c r="BH207" s="110">
        <v>77.92</v>
      </c>
      <c r="BI207" s="98">
        <v>0.45258100000000001</v>
      </c>
      <c r="BJ207" s="98">
        <v>0</v>
      </c>
      <c r="BK207" s="98">
        <v>2.9399000000000002E-2</v>
      </c>
      <c r="BL207" s="167">
        <v>0</v>
      </c>
      <c r="BM207" s="167">
        <v>0</v>
      </c>
      <c r="BN207" s="98">
        <v>0</v>
      </c>
      <c r="BO207" s="98">
        <v>0</v>
      </c>
      <c r="BP207" s="98">
        <v>0</v>
      </c>
      <c r="BQ207" s="98">
        <v>0</v>
      </c>
      <c r="BR207" s="98">
        <v>0.14741799999999999</v>
      </c>
      <c r="BS207" s="98">
        <v>4.8365999999999999E-2</v>
      </c>
      <c r="BT207" s="98">
        <v>0</v>
      </c>
      <c r="BU207" s="98">
        <v>0</v>
      </c>
      <c r="BV207" s="98">
        <v>0</v>
      </c>
      <c r="BW207" s="98">
        <v>0</v>
      </c>
      <c r="BX207" s="98">
        <v>0.32223299999999999</v>
      </c>
      <c r="BY207" s="98">
        <v>0</v>
      </c>
      <c r="BZ207" s="98">
        <v>2378</v>
      </c>
      <c r="CA207" s="98">
        <v>45</v>
      </c>
      <c r="CB207" s="98">
        <v>4.5999999999999996</v>
      </c>
      <c r="CC207" s="98">
        <v>1291</v>
      </c>
      <c r="CD207" s="169">
        <v>1</v>
      </c>
      <c r="CE207" s="98">
        <v>62.92</v>
      </c>
      <c r="CF207" s="98">
        <f t="shared" si="7"/>
        <v>0</v>
      </c>
      <c r="CG207" s="98"/>
      <c r="CH207" s="98"/>
      <c r="CI207" s="98"/>
      <c r="CJ207" s="98"/>
    </row>
    <row r="208" spans="1:88">
      <c r="A208" s="97">
        <v>207</v>
      </c>
      <c r="B208" s="98">
        <v>0</v>
      </c>
      <c r="C208" s="165">
        <v>40</v>
      </c>
      <c r="D208" s="98">
        <v>0</v>
      </c>
      <c r="E208" s="98">
        <v>0</v>
      </c>
      <c r="F208" s="98">
        <v>0</v>
      </c>
      <c r="G208" s="98">
        <v>0</v>
      </c>
      <c r="H208" s="98">
        <v>0</v>
      </c>
      <c r="I208" s="98">
        <v>0</v>
      </c>
      <c r="J208" s="98">
        <v>0</v>
      </c>
      <c r="K208" s="98">
        <v>1</v>
      </c>
      <c r="L208" s="98">
        <v>0</v>
      </c>
      <c r="M208" s="98">
        <v>0</v>
      </c>
      <c r="N208" s="98">
        <v>0</v>
      </c>
      <c r="O208" s="98">
        <v>0</v>
      </c>
      <c r="P208" s="98">
        <v>0</v>
      </c>
      <c r="Q208" s="98">
        <v>1</v>
      </c>
      <c r="R208" s="98">
        <v>0</v>
      </c>
      <c r="S208" s="98">
        <v>0</v>
      </c>
      <c r="T208" s="98">
        <v>0</v>
      </c>
      <c r="U208" s="98">
        <v>0</v>
      </c>
      <c r="V208" s="98">
        <v>0</v>
      </c>
      <c r="W208" s="98">
        <v>0</v>
      </c>
      <c r="X208" s="98">
        <v>0</v>
      </c>
      <c r="Y208" s="98">
        <v>0</v>
      </c>
      <c r="Z208" s="98">
        <v>0</v>
      </c>
      <c r="AA208" s="98">
        <v>0</v>
      </c>
      <c r="AB208" s="98">
        <v>0</v>
      </c>
      <c r="AC208" s="98">
        <v>0</v>
      </c>
      <c r="AD208" s="98">
        <v>0</v>
      </c>
      <c r="AE208" s="98">
        <v>0</v>
      </c>
      <c r="AF208" s="98">
        <v>0</v>
      </c>
      <c r="AG208" s="98">
        <v>0</v>
      </c>
      <c r="AH208" s="98">
        <v>0</v>
      </c>
      <c r="AI208" s="98">
        <v>0</v>
      </c>
      <c r="AJ208" s="98">
        <v>0</v>
      </c>
      <c r="AK208" s="98">
        <v>0</v>
      </c>
      <c r="AL208" s="98">
        <v>0</v>
      </c>
      <c r="AM208" s="98">
        <v>0</v>
      </c>
      <c r="AN208" s="98">
        <v>0</v>
      </c>
      <c r="AO208" s="98">
        <v>0</v>
      </c>
      <c r="AP208" s="98">
        <v>0</v>
      </c>
      <c r="AQ208" s="98">
        <v>0</v>
      </c>
      <c r="AR208" s="98">
        <v>0</v>
      </c>
      <c r="AS208" s="98">
        <v>0</v>
      </c>
      <c r="AT208" s="98">
        <v>0</v>
      </c>
      <c r="AU208" s="98">
        <v>0</v>
      </c>
      <c r="AV208" s="98">
        <v>0</v>
      </c>
      <c r="AW208" s="98">
        <v>0</v>
      </c>
      <c r="AX208" s="98">
        <v>0</v>
      </c>
      <c r="AY208" s="98">
        <v>0</v>
      </c>
      <c r="AZ208" s="98">
        <v>0</v>
      </c>
      <c r="BA208" s="166">
        <v>8</v>
      </c>
      <c r="BB208" s="167">
        <v>13</v>
      </c>
      <c r="BC208" s="110">
        <v>5.2753839999999999</v>
      </c>
      <c r="BD208" s="305">
        <f t="shared" si="6"/>
        <v>68.579992000000004</v>
      </c>
      <c r="BE208" s="168">
        <v>0</v>
      </c>
      <c r="BF208" s="168">
        <v>1</v>
      </c>
      <c r="BG208" s="98">
        <v>58.58</v>
      </c>
      <c r="BH208" s="110">
        <v>58.58</v>
      </c>
      <c r="BI208" s="98">
        <v>0.38338299999999997</v>
      </c>
      <c r="BJ208" s="98">
        <v>0.53007300000000002</v>
      </c>
      <c r="BK208" s="98">
        <v>0</v>
      </c>
      <c r="BL208" s="167">
        <v>0</v>
      </c>
      <c r="BM208" s="167">
        <v>0</v>
      </c>
      <c r="BN208" s="98">
        <v>0</v>
      </c>
      <c r="BO208" s="98">
        <v>0</v>
      </c>
      <c r="BP208" s="98">
        <v>0</v>
      </c>
      <c r="BQ208" s="98">
        <v>0</v>
      </c>
      <c r="BR208" s="98">
        <v>0</v>
      </c>
      <c r="BS208" s="98">
        <v>0</v>
      </c>
      <c r="BT208" s="98">
        <v>0</v>
      </c>
      <c r="BU208" s="98">
        <v>8.6541999999999994E-2</v>
      </c>
      <c r="BV208" s="98">
        <v>0</v>
      </c>
      <c r="BW208" s="98">
        <v>0</v>
      </c>
      <c r="BX208" s="98">
        <v>0</v>
      </c>
      <c r="BY208" s="98">
        <v>0</v>
      </c>
      <c r="BZ208" s="98">
        <v>2377</v>
      </c>
      <c r="CA208" s="98">
        <v>43</v>
      </c>
      <c r="CB208" s="98">
        <v>0</v>
      </c>
      <c r="CC208" s="98">
        <v>1292</v>
      </c>
      <c r="CD208" s="169">
        <v>1</v>
      </c>
      <c r="CE208" s="98">
        <v>73.19</v>
      </c>
      <c r="CF208" s="98">
        <f t="shared" si="7"/>
        <v>0</v>
      </c>
      <c r="CG208" s="98"/>
      <c r="CH208" s="98"/>
      <c r="CI208" s="98"/>
      <c r="CJ208" s="98"/>
    </row>
    <row r="209" spans="1:88">
      <c r="A209" s="97">
        <v>208</v>
      </c>
      <c r="B209" s="98">
        <v>0.77669900000000003</v>
      </c>
      <c r="C209" s="165">
        <v>40</v>
      </c>
      <c r="D209" s="98">
        <v>0.1</v>
      </c>
      <c r="E209" s="98">
        <v>0</v>
      </c>
      <c r="F209" s="98">
        <v>0</v>
      </c>
      <c r="G209" s="98">
        <v>0</v>
      </c>
      <c r="H209" s="98">
        <v>0</v>
      </c>
      <c r="I209" s="98">
        <v>0</v>
      </c>
      <c r="J209" s="98">
        <v>0</v>
      </c>
      <c r="K209" s="98">
        <v>1</v>
      </c>
      <c r="L209" s="98">
        <v>0</v>
      </c>
      <c r="M209" s="98">
        <v>0</v>
      </c>
      <c r="N209" s="98">
        <v>0</v>
      </c>
      <c r="O209" s="98">
        <v>0</v>
      </c>
      <c r="P209" s="98">
        <v>0</v>
      </c>
      <c r="Q209" s="98">
        <v>1</v>
      </c>
      <c r="R209" s="98">
        <v>0</v>
      </c>
      <c r="S209" s="98">
        <v>0</v>
      </c>
      <c r="T209" s="98">
        <v>0</v>
      </c>
      <c r="U209" s="98">
        <v>0</v>
      </c>
      <c r="V209" s="98">
        <v>0</v>
      </c>
      <c r="W209" s="98">
        <v>0</v>
      </c>
      <c r="X209" s="98">
        <v>0</v>
      </c>
      <c r="Y209" s="98">
        <v>0</v>
      </c>
      <c r="Z209" s="98">
        <v>0</v>
      </c>
      <c r="AA209" s="98">
        <v>0</v>
      </c>
      <c r="AB209" s="98">
        <v>1</v>
      </c>
      <c r="AC209" s="98">
        <v>0</v>
      </c>
      <c r="AD209" s="98">
        <v>1</v>
      </c>
      <c r="AE209" s="98">
        <v>0</v>
      </c>
      <c r="AF209" s="98">
        <v>0</v>
      </c>
      <c r="AG209" s="98">
        <v>0</v>
      </c>
      <c r="AH209" s="98">
        <v>0</v>
      </c>
      <c r="AI209" s="98">
        <v>0</v>
      </c>
      <c r="AJ209" s="98">
        <v>0</v>
      </c>
      <c r="AK209" s="98">
        <v>0</v>
      </c>
      <c r="AL209" s="98">
        <v>0</v>
      </c>
      <c r="AM209" s="98">
        <v>0</v>
      </c>
      <c r="AN209" s="98">
        <v>0</v>
      </c>
      <c r="AO209" s="98">
        <v>0</v>
      </c>
      <c r="AP209" s="98">
        <v>0.5</v>
      </c>
      <c r="AQ209" s="98">
        <v>0</v>
      </c>
      <c r="AR209" s="98">
        <v>0</v>
      </c>
      <c r="AS209" s="98">
        <v>0</v>
      </c>
      <c r="AT209" s="98">
        <v>0</v>
      </c>
      <c r="AU209" s="98">
        <v>0</v>
      </c>
      <c r="AV209" s="98">
        <v>0</v>
      </c>
      <c r="AW209" s="98">
        <v>0</v>
      </c>
      <c r="AX209" s="98">
        <v>0.5</v>
      </c>
      <c r="AY209" s="98">
        <v>0.50119999999999998</v>
      </c>
      <c r="AZ209" s="98">
        <v>1</v>
      </c>
      <c r="BA209" s="166">
        <v>13</v>
      </c>
      <c r="BB209" s="167">
        <v>16</v>
      </c>
      <c r="BC209" s="110">
        <v>5.7606250000000001</v>
      </c>
      <c r="BD209" s="305">
        <f t="shared" si="6"/>
        <v>92.17</v>
      </c>
      <c r="BE209" s="168">
        <v>119</v>
      </c>
      <c r="BF209" s="168">
        <v>2</v>
      </c>
      <c r="BG209" s="98">
        <v>46.085000000000001</v>
      </c>
      <c r="BH209" s="110">
        <v>92.17</v>
      </c>
      <c r="BI209" s="98">
        <v>7.4144000000000002E-2</v>
      </c>
      <c r="BJ209" s="98">
        <v>0.48499999999999999</v>
      </c>
      <c r="BK209" s="98">
        <v>3.3710999999999998E-2</v>
      </c>
      <c r="BL209" s="167">
        <v>0</v>
      </c>
      <c r="BM209" s="167">
        <v>0</v>
      </c>
      <c r="BN209" s="98">
        <v>7.5347999999999998E-2</v>
      </c>
      <c r="BO209" s="98">
        <v>0</v>
      </c>
      <c r="BP209" s="98">
        <v>0</v>
      </c>
      <c r="BQ209" s="98">
        <v>0</v>
      </c>
      <c r="BR209" s="98">
        <v>6.3909999999999995E-2</v>
      </c>
      <c r="BS209" s="98">
        <v>0</v>
      </c>
      <c r="BT209" s="98">
        <v>0</v>
      </c>
      <c r="BU209" s="98">
        <v>7.5247999999999995E-2</v>
      </c>
      <c r="BV209" s="98">
        <v>0</v>
      </c>
      <c r="BW209" s="98">
        <v>0.192635</v>
      </c>
      <c r="BX209" s="98">
        <v>0</v>
      </c>
      <c r="BY209" s="98">
        <v>119</v>
      </c>
      <c r="BZ209" s="98">
        <v>2377</v>
      </c>
      <c r="CA209" s="98">
        <v>37</v>
      </c>
      <c r="CB209" s="98">
        <v>8.0500000000000007</v>
      </c>
      <c r="CC209" s="98">
        <v>1293</v>
      </c>
      <c r="CD209" s="169">
        <v>1</v>
      </c>
      <c r="CE209" s="98">
        <v>13.38</v>
      </c>
      <c r="CF209" s="98">
        <f t="shared" si="7"/>
        <v>6.7060560000000002</v>
      </c>
      <c r="CG209" s="98"/>
      <c r="CH209" s="98"/>
      <c r="CI209" s="98"/>
      <c r="CJ209" s="98"/>
    </row>
    <row r="210" spans="1:88">
      <c r="A210" s="97">
        <v>209</v>
      </c>
      <c r="B210" s="98">
        <v>0</v>
      </c>
      <c r="C210" s="165">
        <v>61</v>
      </c>
      <c r="D210" s="98">
        <v>0.24590163900000001</v>
      </c>
      <c r="E210" s="98">
        <v>4.9180328000000002E-2</v>
      </c>
      <c r="F210" s="98">
        <v>0</v>
      </c>
      <c r="G210" s="98">
        <v>0</v>
      </c>
      <c r="H210" s="98">
        <v>0</v>
      </c>
      <c r="I210" s="98">
        <v>0</v>
      </c>
      <c r="J210" s="98">
        <v>0</v>
      </c>
      <c r="K210" s="98">
        <v>1</v>
      </c>
      <c r="L210" s="98">
        <v>0</v>
      </c>
      <c r="M210" s="98">
        <v>0</v>
      </c>
      <c r="N210" s="98">
        <v>0</v>
      </c>
      <c r="O210" s="98">
        <v>0</v>
      </c>
      <c r="P210" s="98">
        <v>0</v>
      </c>
      <c r="Q210" s="98">
        <v>1</v>
      </c>
      <c r="R210" s="98">
        <v>0</v>
      </c>
      <c r="S210" s="98">
        <v>0</v>
      </c>
      <c r="T210" s="98">
        <v>0</v>
      </c>
      <c r="U210" s="98">
        <v>0</v>
      </c>
      <c r="V210" s="98">
        <v>0</v>
      </c>
      <c r="W210" s="98">
        <v>0</v>
      </c>
      <c r="X210" s="98">
        <v>0</v>
      </c>
      <c r="Y210" s="98">
        <v>0</v>
      </c>
      <c r="Z210" s="98">
        <v>0</v>
      </c>
      <c r="AA210" s="98">
        <v>0</v>
      </c>
      <c r="AB210" s="98">
        <v>0</v>
      </c>
      <c r="AC210" s="98">
        <v>0</v>
      </c>
      <c r="AD210" s="98">
        <v>0</v>
      </c>
      <c r="AE210" s="98">
        <v>0</v>
      </c>
      <c r="AF210" s="98">
        <v>0</v>
      </c>
      <c r="AG210" s="98">
        <v>0</v>
      </c>
      <c r="AH210" s="98">
        <v>0</v>
      </c>
      <c r="AI210" s="98">
        <v>0</v>
      </c>
      <c r="AJ210" s="98">
        <v>0</v>
      </c>
      <c r="AK210" s="98">
        <v>0</v>
      </c>
      <c r="AL210" s="98">
        <v>0</v>
      </c>
      <c r="AM210" s="98">
        <v>0</v>
      </c>
      <c r="AN210" s="98">
        <v>0</v>
      </c>
      <c r="AO210" s="98">
        <v>0</v>
      </c>
      <c r="AP210" s="98">
        <v>0</v>
      </c>
      <c r="AQ210" s="98">
        <v>0</v>
      </c>
      <c r="AR210" s="98">
        <v>0</v>
      </c>
      <c r="AS210" s="98">
        <v>0</v>
      </c>
      <c r="AT210" s="98">
        <v>0</v>
      </c>
      <c r="AU210" s="98">
        <v>0</v>
      </c>
      <c r="AV210" s="98">
        <v>0</v>
      </c>
      <c r="AW210" s="98">
        <v>0</v>
      </c>
      <c r="AX210" s="98">
        <v>0</v>
      </c>
      <c r="AY210" s="98">
        <v>0.2</v>
      </c>
      <c r="AZ210" s="98">
        <v>1</v>
      </c>
      <c r="BA210" s="166">
        <v>8</v>
      </c>
      <c r="BB210" s="167">
        <v>9</v>
      </c>
      <c r="BC210" s="110">
        <v>4.547777</v>
      </c>
      <c r="BD210" s="305">
        <f t="shared" si="6"/>
        <v>40.929992999999996</v>
      </c>
      <c r="BE210" s="168">
        <v>0</v>
      </c>
      <c r="BF210" s="168">
        <v>1</v>
      </c>
      <c r="BG210" s="98">
        <v>32.630000000000003</v>
      </c>
      <c r="BH210" s="110">
        <v>32.630000000000003</v>
      </c>
      <c r="BI210" s="98">
        <v>0</v>
      </c>
      <c r="BJ210" s="98">
        <v>0.30718699999999999</v>
      </c>
      <c r="BK210" s="98">
        <v>2.1590000000000002E-2</v>
      </c>
      <c r="BL210" s="167">
        <v>0</v>
      </c>
      <c r="BM210" s="167">
        <v>0</v>
      </c>
      <c r="BN210" s="98">
        <v>0</v>
      </c>
      <c r="BO210" s="98">
        <v>0</v>
      </c>
      <c r="BP210" s="98">
        <v>0</v>
      </c>
      <c r="BQ210" s="98">
        <v>0</v>
      </c>
      <c r="BR210" s="98">
        <v>0.46351399999999998</v>
      </c>
      <c r="BS210" s="98">
        <v>0.137742</v>
      </c>
      <c r="BT210" s="98">
        <v>0</v>
      </c>
      <c r="BU210" s="98">
        <v>0</v>
      </c>
      <c r="BV210" s="98">
        <v>6.9963999999999998E-2</v>
      </c>
      <c r="BW210" s="98">
        <v>0</v>
      </c>
      <c r="BX210" s="98">
        <v>0</v>
      </c>
      <c r="BY210" s="98">
        <v>0</v>
      </c>
      <c r="BZ210" s="98">
        <v>2376</v>
      </c>
      <c r="CA210" s="98">
        <v>59</v>
      </c>
      <c r="CB210" s="98">
        <v>3.45</v>
      </c>
      <c r="CC210" s="98">
        <v>1295</v>
      </c>
      <c r="CD210" s="169">
        <v>1</v>
      </c>
      <c r="CE210" s="98">
        <v>33.78</v>
      </c>
      <c r="CF210" s="98">
        <f t="shared" si="7"/>
        <v>6.7560000000000002</v>
      </c>
      <c r="CG210" s="98"/>
      <c r="CH210" s="98"/>
      <c r="CI210" s="98"/>
      <c r="CJ210" s="98"/>
    </row>
    <row r="211" spans="1:88">
      <c r="A211" s="97">
        <v>210</v>
      </c>
      <c r="B211" s="98">
        <v>0</v>
      </c>
      <c r="C211" s="165">
        <v>0</v>
      </c>
      <c r="D211" s="98">
        <v>0</v>
      </c>
      <c r="E211" s="98">
        <v>0</v>
      </c>
      <c r="F211" s="98">
        <v>0</v>
      </c>
      <c r="G211" s="98">
        <v>0</v>
      </c>
      <c r="H211" s="98">
        <v>0</v>
      </c>
      <c r="I211" s="98">
        <v>0</v>
      </c>
      <c r="J211" s="98">
        <v>0</v>
      </c>
      <c r="K211" s="98">
        <v>1</v>
      </c>
      <c r="L211" s="98">
        <v>0</v>
      </c>
      <c r="M211" s="98">
        <v>0</v>
      </c>
      <c r="N211" s="98">
        <v>0</v>
      </c>
      <c r="O211" s="98">
        <v>0</v>
      </c>
      <c r="P211" s="98">
        <v>0</v>
      </c>
      <c r="Q211" s="98">
        <v>0</v>
      </c>
      <c r="R211" s="98">
        <v>0</v>
      </c>
      <c r="S211" s="98">
        <v>1</v>
      </c>
      <c r="T211" s="98">
        <v>0</v>
      </c>
      <c r="U211" s="98">
        <v>0</v>
      </c>
      <c r="V211" s="98">
        <v>0</v>
      </c>
      <c r="W211" s="98">
        <v>0</v>
      </c>
      <c r="X211" s="98">
        <v>0</v>
      </c>
      <c r="Y211" s="98">
        <v>0</v>
      </c>
      <c r="Z211" s="98">
        <v>0</v>
      </c>
      <c r="AA211" s="98">
        <v>0</v>
      </c>
      <c r="AB211" s="98">
        <v>0</v>
      </c>
      <c r="AC211" s="98">
        <v>0</v>
      </c>
      <c r="AD211" s="98">
        <v>0</v>
      </c>
      <c r="AE211" s="98">
        <v>0</v>
      </c>
      <c r="AF211" s="98">
        <v>0</v>
      </c>
      <c r="AG211" s="98">
        <v>0</v>
      </c>
      <c r="AH211" s="98">
        <v>0</v>
      </c>
      <c r="AI211" s="98">
        <v>0</v>
      </c>
      <c r="AJ211" s="98">
        <v>0</v>
      </c>
      <c r="AK211" s="98">
        <v>0</v>
      </c>
      <c r="AL211" s="98">
        <v>0</v>
      </c>
      <c r="AM211" s="98">
        <v>0</v>
      </c>
      <c r="AN211" s="98">
        <v>0</v>
      </c>
      <c r="AO211" s="98">
        <v>0</v>
      </c>
      <c r="AP211" s="98">
        <v>0</v>
      </c>
      <c r="AQ211" s="98">
        <v>0</v>
      </c>
      <c r="AR211" s="98">
        <v>0</v>
      </c>
      <c r="AS211" s="98">
        <v>0</v>
      </c>
      <c r="AT211" s="98">
        <v>0</v>
      </c>
      <c r="AU211" s="98">
        <v>0</v>
      </c>
      <c r="AV211" s="98">
        <v>0</v>
      </c>
      <c r="AW211" s="98">
        <v>0</v>
      </c>
      <c r="AX211" s="98">
        <v>0</v>
      </c>
      <c r="AY211" s="98">
        <v>0</v>
      </c>
      <c r="AZ211" s="98">
        <v>0</v>
      </c>
      <c r="BA211" s="166">
        <v>1</v>
      </c>
      <c r="BB211" s="167">
        <v>2</v>
      </c>
      <c r="BC211" s="110">
        <v>9.7899999999999991</v>
      </c>
      <c r="BD211" s="305">
        <f t="shared" si="6"/>
        <v>19.579999999999998</v>
      </c>
      <c r="BE211" s="168">
        <v>0</v>
      </c>
      <c r="BF211" s="168">
        <v>1</v>
      </c>
      <c r="BG211" s="98">
        <v>19.579999999999998</v>
      </c>
      <c r="BH211" s="110">
        <v>19.579999999999998</v>
      </c>
      <c r="BI211" s="98">
        <v>0</v>
      </c>
      <c r="BJ211" s="98">
        <v>0</v>
      </c>
      <c r="BK211" s="98">
        <v>0</v>
      </c>
      <c r="BL211" s="167">
        <v>0</v>
      </c>
      <c r="BM211" s="167">
        <v>0</v>
      </c>
      <c r="BN211" s="98">
        <v>0</v>
      </c>
      <c r="BO211" s="98">
        <v>0</v>
      </c>
      <c r="BP211" s="98">
        <v>0</v>
      </c>
      <c r="BQ211" s="98">
        <v>0</v>
      </c>
      <c r="BR211" s="98">
        <v>0</v>
      </c>
      <c r="BS211" s="98">
        <v>0</v>
      </c>
      <c r="BT211" s="98">
        <v>0</v>
      </c>
      <c r="BU211" s="98">
        <v>0</v>
      </c>
      <c r="BV211" s="98">
        <v>0</v>
      </c>
      <c r="BW211" s="98">
        <v>1</v>
      </c>
      <c r="BX211" s="98">
        <v>0</v>
      </c>
      <c r="BY211" s="98">
        <v>0</v>
      </c>
      <c r="BZ211" s="98">
        <v>2376</v>
      </c>
      <c r="CA211" s="98">
        <v>88</v>
      </c>
      <c r="CB211" s="98">
        <v>2.2999999999999998</v>
      </c>
      <c r="CC211" s="98">
        <v>1296</v>
      </c>
      <c r="CD211" s="169">
        <v>1</v>
      </c>
      <c r="CE211" s="98">
        <v>28.58</v>
      </c>
      <c r="CF211" s="98">
        <f t="shared" si="7"/>
        <v>0</v>
      </c>
      <c r="CG211" s="98"/>
      <c r="CH211" s="98"/>
      <c r="CI211" s="98"/>
      <c r="CJ211" s="98"/>
    </row>
    <row r="212" spans="1:88">
      <c r="A212" s="97">
        <v>211</v>
      </c>
      <c r="B212" s="98">
        <v>0</v>
      </c>
      <c r="C212" s="165">
        <v>39</v>
      </c>
      <c r="D212" s="98">
        <v>5.1282051000000002E-2</v>
      </c>
      <c r="E212" s="98">
        <v>0</v>
      </c>
      <c r="F212" s="98">
        <v>0</v>
      </c>
      <c r="G212" s="98">
        <v>0.5</v>
      </c>
      <c r="H212" s="98">
        <v>0</v>
      </c>
      <c r="I212" s="98">
        <v>0</v>
      </c>
      <c r="J212" s="98">
        <v>0</v>
      </c>
      <c r="K212" s="98">
        <v>0.5</v>
      </c>
      <c r="L212" s="98">
        <v>0</v>
      </c>
      <c r="M212" s="98">
        <v>0</v>
      </c>
      <c r="N212" s="98">
        <v>0</v>
      </c>
      <c r="O212" s="98">
        <v>0</v>
      </c>
      <c r="P212" s="98">
        <v>0</v>
      </c>
      <c r="Q212" s="98">
        <v>0.5</v>
      </c>
      <c r="R212" s="98">
        <v>0</v>
      </c>
      <c r="S212" s="98">
        <v>0.5</v>
      </c>
      <c r="T212" s="98">
        <v>0</v>
      </c>
      <c r="U212" s="98">
        <v>0</v>
      </c>
      <c r="V212" s="98">
        <v>0</v>
      </c>
      <c r="W212" s="98">
        <v>0</v>
      </c>
      <c r="X212" s="98">
        <v>0</v>
      </c>
      <c r="Y212" s="98">
        <v>0</v>
      </c>
      <c r="Z212" s="98">
        <v>0</v>
      </c>
      <c r="AA212" s="98">
        <v>0</v>
      </c>
      <c r="AB212" s="98">
        <v>0</v>
      </c>
      <c r="AC212" s="98">
        <v>0</v>
      </c>
      <c r="AD212" s="98">
        <v>0</v>
      </c>
      <c r="AE212" s="98">
        <v>0</v>
      </c>
      <c r="AF212" s="98">
        <v>0</v>
      </c>
      <c r="AG212" s="98">
        <v>0</v>
      </c>
      <c r="AH212" s="98">
        <v>0</v>
      </c>
      <c r="AI212" s="98">
        <v>0</v>
      </c>
      <c r="AJ212" s="98">
        <v>0</v>
      </c>
      <c r="AK212" s="98">
        <v>0</v>
      </c>
      <c r="AL212" s="98">
        <v>0</v>
      </c>
      <c r="AM212" s="98">
        <v>0</v>
      </c>
      <c r="AN212" s="98">
        <v>0</v>
      </c>
      <c r="AO212" s="98">
        <v>0</v>
      </c>
      <c r="AP212" s="98">
        <v>0</v>
      </c>
      <c r="AQ212" s="98">
        <v>0</v>
      </c>
      <c r="AR212" s="98">
        <v>0</v>
      </c>
      <c r="AS212" s="98">
        <v>0</v>
      </c>
      <c r="AT212" s="98">
        <v>0</v>
      </c>
      <c r="AU212" s="98">
        <v>0</v>
      </c>
      <c r="AV212" s="98">
        <v>0</v>
      </c>
      <c r="AW212" s="98">
        <v>0</v>
      </c>
      <c r="AX212" s="98">
        <v>0</v>
      </c>
      <c r="AY212" s="98">
        <v>0</v>
      </c>
      <c r="AZ212" s="98">
        <v>0</v>
      </c>
      <c r="BA212" s="166">
        <v>7</v>
      </c>
      <c r="BB212" s="167">
        <v>10</v>
      </c>
      <c r="BC212" s="110">
        <v>4.9349999999999996</v>
      </c>
      <c r="BD212" s="305">
        <f t="shared" si="6"/>
        <v>49.349999999999994</v>
      </c>
      <c r="BE212" s="168">
        <v>2</v>
      </c>
      <c r="BF212" s="168">
        <v>2</v>
      </c>
      <c r="BG212" s="98">
        <v>24.675000000000001</v>
      </c>
      <c r="BH212" s="110">
        <v>49.35</v>
      </c>
      <c r="BI212" s="98">
        <v>0.17683399999999999</v>
      </c>
      <c r="BJ212" s="98">
        <v>0</v>
      </c>
      <c r="BK212" s="98">
        <v>0.1832</v>
      </c>
      <c r="BL212" s="167">
        <v>0</v>
      </c>
      <c r="BM212" s="167">
        <v>0</v>
      </c>
      <c r="BN212" s="98">
        <v>0.17329700000000001</v>
      </c>
      <c r="BO212" s="98">
        <v>0</v>
      </c>
      <c r="BP212" s="98">
        <v>0</v>
      </c>
      <c r="BQ212" s="98">
        <v>0</v>
      </c>
      <c r="BR212" s="98">
        <v>0</v>
      </c>
      <c r="BS212" s="98">
        <v>0</v>
      </c>
      <c r="BT212" s="98">
        <v>0.12360699999999999</v>
      </c>
      <c r="BU212" s="98">
        <v>0.12731999999999999</v>
      </c>
      <c r="BV212" s="98">
        <v>0</v>
      </c>
      <c r="BW212" s="98">
        <v>0.21573800000000001</v>
      </c>
      <c r="BX212" s="98">
        <v>0</v>
      </c>
      <c r="BY212" s="98">
        <v>2</v>
      </c>
      <c r="BZ212" s="98">
        <v>2375</v>
      </c>
      <c r="CA212" s="98">
        <v>66</v>
      </c>
      <c r="CB212" s="98">
        <v>3.45</v>
      </c>
      <c r="CC212" s="98">
        <v>1297</v>
      </c>
      <c r="CD212" s="169">
        <v>1</v>
      </c>
      <c r="CE212" s="98">
        <v>20.8</v>
      </c>
      <c r="CF212" s="98">
        <f t="shared" si="7"/>
        <v>0</v>
      </c>
      <c r="CG212" s="98"/>
      <c r="CH212" s="98"/>
      <c r="CI212" s="98"/>
      <c r="CJ212" s="98"/>
    </row>
    <row r="213" spans="1:88">
      <c r="A213" s="97">
        <v>212</v>
      </c>
      <c r="B213" s="98">
        <v>2.9024329999999998</v>
      </c>
      <c r="C213" s="165">
        <v>59</v>
      </c>
      <c r="D213" s="98">
        <v>0.59322033900000004</v>
      </c>
      <c r="E213" s="98">
        <v>1.6949153000000002E-2</v>
      </c>
      <c r="F213" s="98">
        <v>0</v>
      </c>
      <c r="G213" s="98">
        <v>0.28571428599999998</v>
      </c>
      <c r="H213" s="98">
        <v>0</v>
      </c>
      <c r="I213" s="98">
        <v>0</v>
      </c>
      <c r="J213" s="98">
        <v>0</v>
      </c>
      <c r="K213" s="98">
        <v>0.71428571399999996</v>
      </c>
      <c r="L213" s="98">
        <v>0</v>
      </c>
      <c r="M213" s="98">
        <v>0</v>
      </c>
      <c r="N213" s="98">
        <v>0</v>
      </c>
      <c r="O213" s="98">
        <v>0</v>
      </c>
      <c r="P213" s="98">
        <v>0</v>
      </c>
      <c r="Q213" s="98">
        <v>0.28571428599999998</v>
      </c>
      <c r="R213" s="98">
        <v>0</v>
      </c>
      <c r="S213" s="98">
        <v>0.71428571399999996</v>
      </c>
      <c r="T213" s="98">
        <v>0</v>
      </c>
      <c r="U213" s="98">
        <v>0</v>
      </c>
      <c r="V213" s="98">
        <v>0</v>
      </c>
      <c r="W213" s="98">
        <v>0</v>
      </c>
      <c r="X213" s="98">
        <v>0</v>
      </c>
      <c r="Y213" s="98">
        <v>0</v>
      </c>
      <c r="Z213" s="98">
        <v>0</v>
      </c>
      <c r="AA213" s="98">
        <v>0</v>
      </c>
      <c r="AB213" s="98">
        <v>0</v>
      </c>
      <c r="AC213" s="98">
        <v>0</v>
      </c>
      <c r="AD213" s="98">
        <v>0</v>
      </c>
      <c r="AE213" s="98">
        <v>0</v>
      </c>
      <c r="AF213" s="98">
        <v>0</v>
      </c>
      <c r="AG213" s="98">
        <v>0</v>
      </c>
      <c r="AH213" s="98">
        <v>0</v>
      </c>
      <c r="AI213" s="98">
        <v>0</v>
      </c>
      <c r="AJ213" s="98">
        <v>0</v>
      </c>
      <c r="AK213" s="98">
        <v>0</v>
      </c>
      <c r="AL213" s="98">
        <v>0</v>
      </c>
      <c r="AM213" s="98">
        <v>0</v>
      </c>
      <c r="AN213" s="98">
        <v>0</v>
      </c>
      <c r="AO213" s="98">
        <v>0</v>
      </c>
      <c r="AP213" s="98">
        <v>0</v>
      </c>
      <c r="AQ213" s="98">
        <v>0</v>
      </c>
      <c r="AR213" s="98">
        <v>0</v>
      </c>
      <c r="AS213" s="98">
        <v>0</v>
      </c>
      <c r="AT213" s="98">
        <v>0</v>
      </c>
      <c r="AU213" s="98">
        <v>0</v>
      </c>
      <c r="AV213" s="98">
        <v>0</v>
      </c>
      <c r="AW213" s="98">
        <v>0</v>
      </c>
      <c r="AX213" s="98">
        <v>0</v>
      </c>
      <c r="AY213" s="98">
        <v>0</v>
      </c>
      <c r="AZ213" s="98">
        <v>0</v>
      </c>
      <c r="BA213" s="166">
        <v>10</v>
      </c>
      <c r="BB213" s="167">
        <v>16</v>
      </c>
      <c r="BC213" s="110">
        <v>5.5337500000000004</v>
      </c>
      <c r="BD213" s="305">
        <f t="shared" si="6"/>
        <v>88.54</v>
      </c>
      <c r="BE213" s="168">
        <v>36</v>
      </c>
      <c r="BF213" s="168">
        <v>7</v>
      </c>
      <c r="BG213" s="98">
        <v>12.6485</v>
      </c>
      <c r="BH213" s="110">
        <v>88.54</v>
      </c>
      <c r="BI213" s="98">
        <v>0.11974</v>
      </c>
      <c r="BJ213" s="98">
        <v>9.6145999999999995E-2</v>
      </c>
      <c r="BK213" s="98">
        <v>0.12731000000000001</v>
      </c>
      <c r="BL213" s="167">
        <v>0</v>
      </c>
      <c r="BM213" s="167">
        <v>0</v>
      </c>
      <c r="BN213" s="98">
        <v>0</v>
      </c>
      <c r="BO213" s="98">
        <v>0</v>
      </c>
      <c r="BP213" s="98">
        <v>0</v>
      </c>
      <c r="BQ213" s="98">
        <v>0</v>
      </c>
      <c r="BR213" s="98">
        <v>0</v>
      </c>
      <c r="BS213" s="98">
        <v>0</v>
      </c>
      <c r="BT213" s="98">
        <v>0.34368799999999999</v>
      </c>
      <c r="BU213" s="98">
        <v>8.1498000000000001E-2</v>
      </c>
      <c r="BV213" s="98">
        <v>6.2720999999999999E-2</v>
      </c>
      <c r="BW213" s="98">
        <v>0.16889499999999999</v>
      </c>
      <c r="BX213" s="98">
        <v>0</v>
      </c>
      <c r="BY213" s="98">
        <v>36</v>
      </c>
      <c r="BZ213" s="98">
        <v>2374</v>
      </c>
      <c r="CA213" s="98">
        <v>41</v>
      </c>
      <c r="CB213" s="98">
        <v>6.9</v>
      </c>
      <c r="CC213" s="98">
        <v>1301</v>
      </c>
      <c r="CD213" s="169">
        <v>1</v>
      </c>
      <c r="CE213" s="98">
        <v>37.26</v>
      </c>
      <c r="CF213" s="98">
        <f t="shared" si="7"/>
        <v>0</v>
      </c>
      <c r="CG213" s="98"/>
      <c r="CH213" s="98"/>
      <c r="CI213" s="98"/>
      <c r="CJ213" s="98"/>
    </row>
    <row r="214" spans="1:88">
      <c r="A214" s="97">
        <v>213</v>
      </c>
      <c r="B214" s="98">
        <v>0</v>
      </c>
      <c r="C214" s="165">
        <v>43</v>
      </c>
      <c r="D214" s="98">
        <v>0.71428571399999996</v>
      </c>
      <c r="E214" s="98">
        <v>4.7619047999999997E-2</v>
      </c>
      <c r="F214" s="98">
        <v>0</v>
      </c>
      <c r="G214" s="98">
        <v>0</v>
      </c>
      <c r="H214" s="98">
        <v>0</v>
      </c>
      <c r="I214" s="98">
        <v>0</v>
      </c>
      <c r="J214" s="98">
        <v>0</v>
      </c>
      <c r="K214" s="98">
        <v>1</v>
      </c>
      <c r="L214" s="98">
        <v>0</v>
      </c>
      <c r="M214" s="98">
        <v>0</v>
      </c>
      <c r="N214" s="98">
        <v>0</v>
      </c>
      <c r="O214" s="98">
        <v>0</v>
      </c>
      <c r="P214" s="98">
        <v>0</v>
      </c>
      <c r="Q214" s="98">
        <v>1</v>
      </c>
      <c r="R214" s="98">
        <v>0</v>
      </c>
      <c r="S214" s="98">
        <v>0</v>
      </c>
      <c r="T214" s="98">
        <v>0</v>
      </c>
      <c r="U214" s="98">
        <v>0</v>
      </c>
      <c r="V214" s="98">
        <v>0</v>
      </c>
      <c r="W214" s="98">
        <v>0</v>
      </c>
      <c r="X214" s="98">
        <v>0</v>
      </c>
      <c r="Y214" s="98">
        <v>0</v>
      </c>
      <c r="Z214" s="98">
        <v>0</v>
      </c>
      <c r="AA214" s="98">
        <v>0</v>
      </c>
      <c r="AB214" s="98">
        <v>0</v>
      </c>
      <c r="AC214" s="98">
        <v>0</v>
      </c>
      <c r="AD214" s="98">
        <v>0</v>
      </c>
      <c r="AE214" s="98">
        <v>0</v>
      </c>
      <c r="AF214" s="98">
        <v>0</v>
      </c>
      <c r="AG214" s="98">
        <v>0</v>
      </c>
      <c r="AH214" s="98">
        <v>0</v>
      </c>
      <c r="AI214" s="98">
        <v>0</v>
      </c>
      <c r="AJ214" s="98">
        <v>0</v>
      </c>
      <c r="AK214" s="98">
        <v>0</v>
      </c>
      <c r="AL214" s="98">
        <v>0</v>
      </c>
      <c r="AM214" s="98">
        <v>0</v>
      </c>
      <c r="AN214" s="98">
        <v>0</v>
      </c>
      <c r="AO214" s="98">
        <v>0</v>
      </c>
      <c r="AP214" s="98">
        <v>0</v>
      </c>
      <c r="AQ214" s="98">
        <v>0</v>
      </c>
      <c r="AR214" s="98">
        <v>0</v>
      </c>
      <c r="AS214" s="98">
        <v>0</v>
      </c>
      <c r="AT214" s="98">
        <v>0</v>
      </c>
      <c r="AU214" s="98">
        <v>0</v>
      </c>
      <c r="AV214" s="98">
        <v>0</v>
      </c>
      <c r="AW214" s="98">
        <v>0</v>
      </c>
      <c r="AX214" s="98">
        <v>0</v>
      </c>
      <c r="AY214" s="98">
        <v>0.34549999999999997</v>
      </c>
      <c r="AZ214" s="98">
        <v>1</v>
      </c>
      <c r="BA214" s="166">
        <v>6</v>
      </c>
      <c r="BB214" s="167">
        <v>8</v>
      </c>
      <c r="BC214" s="110">
        <v>5.2525000000000004</v>
      </c>
      <c r="BD214" s="305">
        <f t="shared" si="6"/>
        <v>42.02</v>
      </c>
      <c r="BE214" s="168">
        <v>0</v>
      </c>
      <c r="BF214" s="168">
        <v>1</v>
      </c>
      <c r="BG214" s="98">
        <v>42.02</v>
      </c>
      <c r="BH214" s="110">
        <v>42.02</v>
      </c>
      <c r="BI214" s="98">
        <v>0</v>
      </c>
      <c r="BJ214" s="98">
        <v>0.582341</v>
      </c>
      <c r="BK214" s="98">
        <v>0.19919000000000001</v>
      </c>
      <c r="BL214" s="167">
        <v>0</v>
      </c>
      <c r="BM214" s="167">
        <v>0</v>
      </c>
      <c r="BN214" s="98">
        <v>0</v>
      </c>
      <c r="BO214" s="98">
        <v>0</v>
      </c>
      <c r="BP214" s="98">
        <v>0</v>
      </c>
      <c r="BQ214" s="98">
        <v>0</v>
      </c>
      <c r="BR214" s="98">
        <v>0</v>
      </c>
      <c r="BS214" s="98">
        <v>0.21846699999999999</v>
      </c>
      <c r="BT214" s="98">
        <v>0</v>
      </c>
      <c r="BU214" s="98">
        <v>0</v>
      </c>
      <c r="BV214" s="98">
        <v>0</v>
      </c>
      <c r="BW214" s="98">
        <v>0</v>
      </c>
      <c r="BX214" s="98">
        <v>0</v>
      </c>
      <c r="BY214" s="98">
        <v>0</v>
      </c>
      <c r="BZ214" s="98">
        <v>2374</v>
      </c>
      <c r="CA214" s="98">
        <v>38</v>
      </c>
      <c r="CB214" s="98">
        <v>4.5999999999999996</v>
      </c>
      <c r="CC214" s="98">
        <v>1302</v>
      </c>
      <c r="CD214" s="169">
        <v>1</v>
      </c>
      <c r="CE214" s="98">
        <v>10.49</v>
      </c>
      <c r="CF214" s="98">
        <f t="shared" si="7"/>
        <v>3.6242949999999996</v>
      </c>
      <c r="CG214" s="98"/>
      <c r="CH214" s="98"/>
      <c r="CI214" s="98"/>
      <c r="CJ214" s="98"/>
    </row>
    <row r="215" spans="1:88">
      <c r="A215" s="97">
        <v>214</v>
      </c>
      <c r="B215" s="98">
        <v>0</v>
      </c>
      <c r="C215" s="165">
        <v>8</v>
      </c>
      <c r="D215" s="98">
        <v>0</v>
      </c>
      <c r="E215" s="98">
        <v>0</v>
      </c>
      <c r="F215" s="98">
        <v>0</v>
      </c>
      <c r="G215" s="98">
        <v>0</v>
      </c>
      <c r="H215" s="98">
        <v>0</v>
      </c>
      <c r="I215" s="98">
        <v>0</v>
      </c>
      <c r="J215" s="98">
        <v>0</v>
      </c>
      <c r="K215" s="98">
        <v>1</v>
      </c>
      <c r="L215" s="98">
        <v>0</v>
      </c>
      <c r="M215" s="98">
        <v>0</v>
      </c>
      <c r="N215" s="98">
        <v>0</v>
      </c>
      <c r="O215" s="98">
        <v>0</v>
      </c>
      <c r="P215" s="98">
        <v>0</v>
      </c>
      <c r="Q215" s="98">
        <v>0</v>
      </c>
      <c r="R215" s="98">
        <v>0</v>
      </c>
      <c r="S215" s="98">
        <v>1</v>
      </c>
      <c r="T215" s="98">
        <v>0</v>
      </c>
      <c r="U215" s="98">
        <v>0</v>
      </c>
      <c r="V215" s="98">
        <v>0</v>
      </c>
      <c r="W215" s="98">
        <v>0</v>
      </c>
      <c r="X215" s="98">
        <v>0</v>
      </c>
      <c r="Y215" s="98">
        <v>0</v>
      </c>
      <c r="Z215" s="98">
        <v>0</v>
      </c>
      <c r="AA215" s="98">
        <v>0</v>
      </c>
      <c r="AB215" s="98">
        <v>0</v>
      </c>
      <c r="AC215" s="98">
        <v>0</v>
      </c>
      <c r="AD215" s="98">
        <v>0</v>
      </c>
      <c r="AE215" s="98">
        <v>0</v>
      </c>
      <c r="AF215" s="98">
        <v>0</v>
      </c>
      <c r="AG215" s="98">
        <v>0</v>
      </c>
      <c r="AH215" s="98">
        <v>0</v>
      </c>
      <c r="AI215" s="98">
        <v>0</v>
      </c>
      <c r="AJ215" s="98">
        <v>0</v>
      </c>
      <c r="AK215" s="98">
        <v>0</v>
      </c>
      <c r="AL215" s="98">
        <v>0</v>
      </c>
      <c r="AM215" s="98">
        <v>0</v>
      </c>
      <c r="AN215" s="98">
        <v>0</v>
      </c>
      <c r="AO215" s="98">
        <v>0</v>
      </c>
      <c r="AP215" s="98">
        <v>0</v>
      </c>
      <c r="AQ215" s="98">
        <v>0</v>
      </c>
      <c r="AR215" s="98">
        <v>0</v>
      </c>
      <c r="AS215" s="98">
        <v>0</v>
      </c>
      <c r="AT215" s="98">
        <v>0</v>
      </c>
      <c r="AU215" s="98">
        <v>0</v>
      </c>
      <c r="AV215" s="98">
        <v>0</v>
      </c>
      <c r="AW215" s="98">
        <v>0</v>
      </c>
      <c r="AX215" s="98">
        <v>0</v>
      </c>
      <c r="AY215" s="98">
        <v>0</v>
      </c>
      <c r="AZ215" s="98">
        <v>0</v>
      </c>
      <c r="BA215" s="166">
        <v>5</v>
      </c>
      <c r="BB215" s="167">
        <v>7</v>
      </c>
      <c r="BC215" s="110">
        <v>2.7271420000000002</v>
      </c>
      <c r="BD215" s="305">
        <f t="shared" si="6"/>
        <v>19.089994000000001</v>
      </c>
      <c r="BE215" s="168">
        <v>0</v>
      </c>
      <c r="BF215" s="168">
        <v>1</v>
      </c>
      <c r="BG215" s="98">
        <v>19.09</v>
      </c>
      <c r="BH215" s="110">
        <v>19.09</v>
      </c>
      <c r="BI215" s="98">
        <v>0</v>
      </c>
      <c r="BJ215" s="98">
        <v>0.45259199999999999</v>
      </c>
      <c r="BK215" s="98">
        <v>0.385542</v>
      </c>
      <c r="BL215" s="167">
        <v>0</v>
      </c>
      <c r="BM215" s="167">
        <v>0</v>
      </c>
      <c r="BN215" s="98">
        <v>0</v>
      </c>
      <c r="BO215" s="98">
        <v>0</v>
      </c>
      <c r="BP215" s="98">
        <v>0</v>
      </c>
      <c r="BQ215" s="98">
        <v>0</v>
      </c>
      <c r="BR215" s="98">
        <v>0</v>
      </c>
      <c r="BS215" s="98">
        <v>0</v>
      </c>
      <c r="BT215" s="98">
        <v>0</v>
      </c>
      <c r="BU215" s="98">
        <v>0</v>
      </c>
      <c r="BV215" s="98">
        <v>0.16186400000000001</v>
      </c>
      <c r="BW215" s="98">
        <v>0</v>
      </c>
      <c r="BX215" s="98">
        <v>0</v>
      </c>
      <c r="BY215" s="98">
        <v>0</v>
      </c>
      <c r="BZ215" s="98">
        <v>2374</v>
      </c>
      <c r="CA215" s="98">
        <v>37</v>
      </c>
      <c r="CB215" s="98">
        <v>0</v>
      </c>
      <c r="CC215" s="98">
        <v>1303</v>
      </c>
      <c r="CD215" s="169">
        <v>1</v>
      </c>
      <c r="CE215" s="98">
        <v>34.880000000000003</v>
      </c>
      <c r="CF215" s="98">
        <f t="shared" si="7"/>
        <v>0</v>
      </c>
      <c r="CG215" s="98"/>
      <c r="CH215" s="98"/>
      <c r="CI215" s="98"/>
      <c r="CJ215" s="98"/>
    </row>
    <row r="216" spans="1:88">
      <c r="A216" s="97">
        <v>215</v>
      </c>
      <c r="B216" s="98">
        <v>0</v>
      </c>
      <c r="C216" s="165">
        <v>57</v>
      </c>
      <c r="D216" s="98">
        <v>8.7719298000000001E-2</v>
      </c>
      <c r="E216" s="98">
        <v>1.7543860000000001E-2</v>
      </c>
      <c r="F216" s="98">
        <v>0</v>
      </c>
      <c r="G216" s="98">
        <v>1</v>
      </c>
      <c r="H216" s="98">
        <v>0</v>
      </c>
      <c r="I216" s="98">
        <v>0</v>
      </c>
      <c r="J216" s="98">
        <v>0</v>
      </c>
      <c r="K216" s="98">
        <v>0</v>
      </c>
      <c r="L216" s="98">
        <v>0</v>
      </c>
      <c r="M216" s="98">
        <v>0</v>
      </c>
      <c r="N216" s="98">
        <v>0</v>
      </c>
      <c r="O216" s="98">
        <v>0</v>
      </c>
      <c r="P216" s="98">
        <v>0</v>
      </c>
      <c r="Q216" s="98">
        <v>1</v>
      </c>
      <c r="R216" s="98">
        <v>0</v>
      </c>
      <c r="S216" s="98">
        <v>0</v>
      </c>
      <c r="T216" s="98">
        <v>0</v>
      </c>
      <c r="U216" s="98">
        <v>0</v>
      </c>
      <c r="V216" s="98">
        <v>0</v>
      </c>
      <c r="W216" s="98">
        <v>0</v>
      </c>
      <c r="X216" s="98">
        <v>0</v>
      </c>
      <c r="Y216" s="98">
        <v>0</v>
      </c>
      <c r="Z216" s="98">
        <v>0</v>
      </c>
      <c r="AA216" s="98">
        <v>0</v>
      </c>
      <c r="AB216" s="98">
        <v>0</v>
      </c>
      <c r="AC216" s="98">
        <v>0</v>
      </c>
      <c r="AD216" s="98">
        <v>0</v>
      </c>
      <c r="AE216" s="98">
        <v>0</v>
      </c>
      <c r="AF216" s="98">
        <v>0</v>
      </c>
      <c r="AG216" s="98">
        <v>0</v>
      </c>
      <c r="AH216" s="98">
        <v>0</v>
      </c>
      <c r="AI216" s="98">
        <v>0</v>
      </c>
      <c r="AJ216" s="98">
        <v>0</v>
      </c>
      <c r="AK216" s="98">
        <v>0</v>
      </c>
      <c r="AL216" s="98">
        <v>0</v>
      </c>
      <c r="AM216" s="98">
        <v>0</v>
      </c>
      <c r="AN216" s="98">
        <v>0</v>
      </c>
      <c r="AO216" s="98">
        <v>0</v>
      </c>
      <c r="AP216" s="98">
        <v>0</v>
      </c>
      <c r="AQ216" s="98">
        <v>0</v>
      </c>
      <c r="AR216" s="98">
        <v>0</v>
      </c>
      <c r="AS216" s="98">
        <v>0</v>
      </c>
      <c r="AT216" s="98">
        <v>0</v>
      </c>
      <c r="AU216" s="98">
        <v>0</v>
      </c>
      <c r="AV216" s="98">
        <v>0</v>
      </c>
      <c r="AW216" s="98">
        <v>0</v>
      </c>
      <c r="AX216" s="98">
        <v>0</v>
      </c>
      <c r="AY216" s="98">
        <v>0.28920000000000001</v>
      </c>
      <c r="AZ216" s="98">
        <v>1</v>
      </c>
      <c r="BA216" s="166">
        <v>3</v>
      </c>
      <c r="BB216" s="167">
        <v>4</v>
      </c>
      <c r="BC216" s="110">
        <v>7.125</v>
      </c>
      <c r="BD216" s="305">
        <f t="shared" si="6"/>
        <v>28.5</v>
      </c>
      <c r="BE216" s="168">
        <v>0</v>
      </c>
      <c r="BF216" s="168">
        <v>1</v>
      </c>
      <c r="BG216" s="98">
        <v>28.5</v>
      </c>
      <c r="BH216" s="110">
        <v>28.5</v>
      </c>
      <c r="BI216" s="98">
        <v>0.57894699999999999</v>
      </c>
      <c r="BJ216" s="98">
        <v>0</v>
      </c>
      <c r="BK216" s="98">
        <v>0</v>
      </c>
      <c r="BL216" s="167">
        <v>0</v>
      </c>
      <c r="BM216" s="167">
        <v>0</v>
      </c>
      <c r="BN216" s="98">
        <v>0</v>
      </c>
      <c r="BO216" s="98">
        <v>0</v>
      </c>
      <c r="BP216" s="98">
        <v>0</v>
      </c>
      <c r="BQ216" s="98">
        <v>0</v>
      </c>
      <c r="BR216" s="98">
        <v>0</v>
      </c>
      <c r="BS216" s="98">
        <v>0</v>
      </c>
      <c r="BT216" s="98">
        <v>0</v>
      </c>
      <c r="BU216" s="98">
        <v>0</v>
      </c>
      <c r="BV216" s="98">
        <v>0</v>
      </c>
      <c r="BW216" s="98">
        <v>0.20701700000000001</v>
      </c>
      <c r="BX216" s="98">
        <v>0.214035</v>
      </c>
      <c r="BY216" s="98">
        <v>0</v>
      </c>
      <c r="BZ216" s="98">
        <v>2373</v>
      </c>
      <c r="CA216" s="98">
        <v>60</v>
      </c>
      <c r="CB216" s="98">
        <v>2.2999999999999998</v>
      </c>
      <c r="CC216" s="98">
        <v>1304</v>
      </c>
      <c r="CD216" s="169">
        <v>1</v>
      </c>
      <c r="CE216" s="98">
        <v>78.930000000000007</v>
      </c>
      <c r="CF216" s="98">
        <f t="shared" si="7"/>
        <v>22.826556000000004</v>
      </c>
      <c r="CG216" s="98"/>
      <c r="CH216" s="98"/>
      <c r="CI216" s="98"/>
      <c r="CJ216" s="98"/>
    </row>
    <row r="217" spans="1:88">
      <c r="A217" s="97">
        <v>216</v>
      </c>
      <c r="B217" s="98">
        <v>0</v>
      </c>
      <c r="C217" s="165">
        <v>0</v>
      </c>
      <c r="D217" s="98">
        <v>0</v>
      </c>
      <c r="E217" s="98">
        <v>0</v>
      </c>
      <c r="F217" s="98">
        <v>0</v>
      </c>
      <c r="G217" s="98">
        <v>0</v>
      </c>
      <c r="H217" s="98">
        <v>0</v>
      </c>
      <c r="I217" s="98">
        <v>0</v>
      </c>
      <c r="J217" s="98">
        <v>0</v>
      </c>
      <c r="K217" s="98">
        <v>1</v>
      </c>
      <c r="L217" s="98">
        <v>0</v>
      </c>
      <c r="M217" s="98">
        <v>0</v>
      </c>
      <c r="N217" s="98">
        <v>0</v>
      </c>
      <c r="O217" s="98">
        <v>0</v>
      </c>
      <c r="P217" s="98">
        <v>0</v>
      </c>
      <c r="Q217" s="98">
        <v>1</v>
      </c>
      <c r="R217" s="98">
        <v>0</v>
      </c>
      <c r="S217" s="98">
        <v>0</v>
      </c>
      <c r="T217" s="98">
        <v>0</v>
      </c>
      <c r="U217" s="98">
        <v>0</v>
      </c>
      <c r="V217" s="98">
        <v>0</v>
      </c>
      <c r="W217" s="98">
        <v>0</v>
      </c>
      <c r="X217" s="98">
        <v>0</v>
      </c>
      <c r="Y217" s="98">
        <v>0</v>
      </c>
      <c r="Z217" s="98">
        <v>0</v>
      </c>
      <c r="AA217" s="98">
        <v>0</v>
      </c>
      <c r="AB217" s="98">
        <v>0</v>
      </c>
      <c r="AC217" s="98">
        <v>0</v>
      </c>
      <c r="AD217" s="98">
        <v>0</v>
      </c>
      <c r="AE217" s="98">
        <v>0</v>
      </c>
      <c r="AF217" s="98">
        <v>0</v>
      </c>
      <c r="AG217" s="98">
        <v>0</v>
      </c>
      <c r="AH217" s="98">
        <v>0</v>
      </c>
      <c r="AI217" s="98">
        <v>0</v>
      </c>
      <c r="AJ217" s="98">
        <v>0</v>
      </c>
      <c r="AK217" s="98">
        <v>0</v>
      </c>
      <c r="AL217" s="98">
        <v>0</v>
      </c>
      <c r="AM217" s="98">
        <v>0</v>
      </c>
      <c r="AN217" s="98">
        <v>0</v>
      </c>
      <c r="AO217" s="98">
        <v>0</v>
      </c>
      <c r="AP217" s="98">
        <v>0</v>
      </c>
      <c r="AQ217" s="98">
        <v>0</v>
      </c>
      <c r="AR217" s="98">
        <v>0</v>
      </c>
      <c r="AS217" s="98">
        <v>0</v>
      </c>
      <c r="AT217" s="98">
        <v>0</v>
      </c>
      <c r="AU217" s="98">
        <v>0</v>
      </c>
      <c r="AV217" s="98">
        <v>0</v>
      </c>
      <c r="AW217" s="98">
        <v>0</v>
      </c>
      <c r="AX217" s="98">
        <v>0</v>
      </c>
      <c r="AY217" s="98">
        <v>0</v>
      </c>
      <c r="AZ217" s="98">
        <v>0</v>
      </c>
      <c r="BA217" s="166">
        <v>5</v>
      </c>
      <c r="BB217" s="167">
        <v>5</v>
      </c>
      <c r="BC217" s="110">
        <v>8.0500000000000007</v>
      </c>
      <c r="BD217" s="305">
        <f t="shared" si="6"/>
        <v>40.25</v>
      </c>
      <c r="BE217" s="168">
        <v>0</v>
      </c>
      <c r="BF217" s="168">
        <v>1</v>
      </c>
      <c r="BG217" s="98">
        <v>40.25</v>
      </c>
      <c r="BH217" s="110">
        <v>40.25</v>
      </c>
      <c r="BI217" s="98">
        <v>0</v>
      </c>
      <c r="BJ217" s="98">
        <v>0</v>
      </c>
      <c r="BK217" s="98">
        <v>0.12529100000000001</v>
      </c>
      <c r="BL217" s="167">
        <v>0</v>
      </c>
      <c r="BM217" s="167">
        <v>0</v>
      </c>
      <c r="BN217" s="98">
        <v>0.25360899999999997</v>
      </c>
      <c r="BO217" s="98">
        <v>0</v>
      </c>
      <c r="BP217" s="98">
        <v>0</v>
      </c>
      <c r="BQ217" s="98">
        <v>0</v>
      </c>
      <c r="BR217" s="98">
        <v>0.30251499999999998</v>
      </c>
      <c r="BS217" s="98">
        <v>0</v>
      </c>
      <c r="BT217" s="98">
        <v>0</v>
      </c>
      <c r="BU217" s="98">
        <v>6.2645000000000006E-2</v>
      </c>
      <c r="BV217" s="98">
        <v>0</v>
      </c>
      <c r="BW217" s="98">
        <v>0</v>
      </c>
      <c r="BX217" s="98">
        <v>0.255938</v>
      </c>
      <c r="BY217" s="98">
        <v>0</v>
      </c>
      <c r="BZ217" s="98">
        <v>2373</v>
      </c>
      <c r="CA217" s="98">
        <v>59</v>
      </c>
      <c r="CB217" s="98">
        <v>3.45</v>
      </c>
      <c r="CC217" s="98">
        <v>1305</v>
      </c>
      <c r="CD217" s="169">
        <v>1</v>
      </c>
      <c r="CE217" s="98">
        <v>27.37</v>
      </c>
      <c r="CF217" s="98">
        <f t="shared" si="7"/>
        <v>0</v>
      </c>
      <c r="CG217" s="98"/>
      <c r="CH217" s="98"/>
      <c r="CI217" s="98"/>
      <c r="CJ217" s="98"/>
    </row>
    <row r="218" spans="1:88">
      <c r="A218" s="97">
        <v>217</v>
      </c>
      <c r="B218" s="98">
        <v>0.54559000000000002</v>
      </c>
      <c r="C218" s="165">
        <v>38</v>
      </c>
      <c r="D218" s="98">
        <v>0.18421052600000001</v>
      </c>
      <c r="E218" s="98">
        <v>2.6315789999999999E-2</v>
      </c>
      <c r="F218" s="98">
        <v>0</v>
      </c>
      <c r="G218" s="98">
        <v>0</v>
      </c>
      <c r="H218" s="98">
        <v>0</v>
      </c>
      <c r="I218" s="98">
        <v>0</v>
      </c>
      <c r="J218" s="98">
        <v>0</v>
      </c>
      <c r="K218" s="98">
        <v>1</v>
      </c>
      <c r="L218" s="98">
        <v>0</v>
      </c>
      <c r="M218" s="98">
        <v>0</v>
      </c>
      <c r="N218" s="98">
        <v>0</v>
      </c>
      <c r="O218" s="98">
        <v>0</v>
      </c>
      <c r="P218" s="98">
        <v>0</v>
      </c>
      <c r="Q218" s="98">
        <v>0.5</v>
      </c>
      <c r="R218" s="98">
        <v>0</v>
      </c>
      <c r="S218" s="98">
        <v>0.5</v>
      </c>
      <c r="T218" s="98">
        <v>0</v>
      </c>
      <c r="U218" s="98">
        <v>0</v>
      </c>
      <c r="V218" s="98">
        <v>0</v>
      </c>
      <c r="W218" s="98">
        <v>0</v>
      </c>
      <c r="X218" s="98">
        <v>0</v>
      </c>
      <c r="Y218" s="98">
        <v>0</v>
      </c>
      <c r="Z218" s="98">
        <v>0</v>
      </c>
      <c r="AA218" s="98">
        <v>0</v>
      </c>
      <c r="AB218" s="98">
        <v>0</v>
      </c>
      <c r="AC218" s="98">
        <v>0</v>
      </c>
      <c r="AD218" s="98">
        <v>0</v>
      </c>
      <c r="AE218" s="98">
        <v>0</v>
      </c>
      <c r="AF218" s="98">
        <v>0</v>
      </c>
      <c r="AG218" s="98">
        <v>0</v>
      </c>
      <c r="AH218" s="98">
        <v>0</v>
      </c>
      <c r="AI218" s="98">
        <v>0</v>
      </c>
      <c r="AJ218" s="98">
        <v>0</v>
      </c>
      <c r="AK218" s="98">
        <v>0</v>
      </c>
      <c r="AL218" s="98">
        <v>0</v>
      </c>
      <c r="AM218" s="98">
        <v>0</v>
      </c>
      <c r="AN218" s="98">
        <v>0</v>
      </c>
      <c r="AO218" s="98">
        <v>0</v>
      </c>
      <c r="AP218" s="98">
        <v>0</v>
      </c>
      <c r="AQ218" s="98">
        <v>0</v>
      </c>
      <c r="AR218" s="98">
        <v>0</v>
      </c>
      <c r="AS218" s="98">
        <v>0</v>
      </c>
      <c r="AT218" s="98">
        <v>0</v>
      </c>
      <c r="AU218" s="98">
        <v>0</v>
      </c>
      <c r="AV218" s="98">
        <v>0</v>
      </c>
      <c r="AW218" s="98">
        <v>0</v>
      </c>
      <c r="AX218" s="98">
        <v>0</v>
      </c>
      <c r="AY218" s="98">
        <v>0</v>
      </c>
      <c r="AZ218" s="98">
        <v>0</v>
      </c>
      <c r="BA218" s="166">
        <v>10</v>
      </c>
      <c r="BB218" s="167">
        <v>17</v>
      </c>
      <c r="BC218" s="110">
        <v>7.8017640000000004</v>
      </c>
      <c r="BD218" s="305">
        <f t="shared" si="6"/>
        <v>132.629988</v>
      </c>
      <c r="BE218" s="168">
        <v>3</v>
      </c>
      <c r="BF218" s="168">
        <v>2</v>
      </c>
      <c r="BG218" s="98">
        <v>66.314999999999998</v>
      </c>
      <c r="BH218" s="110">
        <v>132.63</v>
      </c>
      <c r="BI218" s="98">
        <v>0</v>
      </c>
      <c r="BJ218" s="98">
        <v>0.10321900000000001</v>
      </c>
      <c r="BK218" s="98">
        <v>0.13141800000000001</v>
      </c>
      <c r="BL218" s="167">
        <v>0</v>
      </c>
      <c r="BM218" s="167">
        <v>0</v>
      </c>
      <c r="BN218" s="98">
        <v>0</v>
      </c>
      <c r="BO218" s="98">
        <v>0</v>
      </c>
      <c r="BP218" s="98">
        <v>0</v>
      </c>
      <c r="BQ218" s="98">
        <v>0</v>
      </c>
      <c r="BR218" s="98">
        <v>0.65392399999999995</v>
      </c>
      <c r="BS218" s="98">
        <v>0</v>
      </c>
      <c r="BT218" s="98">
        <v>0</v>
      </c>
      <c r="BU218" s="98">
        <v>0</v>
      </c>
      <c r="BV218" s="98">
        <v>1.5004E-2</v>
      </c>
      <c r="BW218" s="98">
        <v>0</v>
      </c>
      <c r="BX218" s="98">
        <v>9.6433000000000005E-2</v>
      </c>
      <c r="BY218" s="98">
        <v>3</v>
      </c>
      <c r="BZ218" s="98">
        <v>2373</v>
      </c>
      <c r="CA218" s="98">
        <v>40</v>
      </c>
      <c r="CB218" s="98">
        <v>10.35</v>
      </c>
      <c r="CC218" s="98">
        <v>1308</v>
      </c>
      <c r="CD218" s="169">
        <v>1</v>
      </c>
      <c r="CE218" s="98">
        <v>88.78</v>
      </c>
      <c r="CF218" s="98">
        <f t="shared" si="7"/>
        <v>0</v>
      </c>
      <c r="CG218" s="98"/>
      <c r="CH218" s="98"/>
      <c r="CI218" s="98"/>
      <c r="CJ218" s="98"/>
    </row>
    <row r="219" spans="1:88">
      <c r="A219" s="97">
        <v>218</v>
      </c>
      <c r="B219" s="98">
        <v>0</v>
      </c>
      <c r="C219" s="165">
        <v>8</v>
      </c>
      <c r="D219" s="98">
        <v>0</v>
      </c>
      <c r="E219" s="98">
        <v>0</v>
      </c>
      <c r="F219" s="98">
        <v>0</v>
      </c>
      <c r="G219" s="98">
        <v>0</v>
      </c>
      <c r="H219" s="98">
        <v>0</v>
      </c>
      <c r="I219" s="98">
        <v>0</v>
      </c>
      <c r="J219" s="98">
        <v>0</v>
      </c>
      <c r="K219" s="98">
        <v>1</v>
      </c>
      <c r="L219" s="98">
        <v>0</v>
      </c>
      <c r="M219" s="98">
        <v>0</v>
      </c>
      <c r="N219" s="98">
        <v>0</v>
      </c>
      <c r="O219" s="98">
        <v>0</v>
      </c>
      <c r="P219" s="98">
        <v>0</v>
      </c>
      <c r="Q219" s="98">
        <v>0.66666666699999999</v>
      </c>
      <c r="R219" s="98">
        <v>0</v>
      </c>
      <c r="S219" s="98">
        <v>0.33333333300000001</v>
      </c>
      <c r="T219" s="98">
        <v>0</v>
      </c>
      <c r="U219" s="98">
        <v>0</v>
      </c>
      <c r="V219" s="98">
        <v>0</v>
      </c>
      <c r="W219" s="98">
        <v>0</v>
      </c>
      <c r="X219" s="98">
        <v>0</v>
      </c>
      <c r="Y219" s="98">
        <v>0</v>
      </c>
      <c r="Z219" s="98">
        <v>0</v>
      </c>
      <c r="AA219" s="98">
        <v>0</v>
      </c>
      <c r="AB219" s="98">
        <v>0</v>
      </c>
      <c r="AC219" s="98">
        <v>0</v>
      </c>
      <c r="AD219" s="98">
        <v>0</v>
      </c>
      <c r="AE219" s="98">
        <v>0</v>
      </c>
      <c r="AF219" s="98">
        <v>0</v>
      </c>
      <c r="AG219" s="98">
        <v>0</v>
      </c>
      <c r="AH219" s="98">
        <v>0</v>
      </c>
      <c r="AI219" s="98">
        <v>0</v>
      </c>
      <c r="AJ219" s="98">
        <v>0</v>
      </c>
      <c r="AK219" s="98">
        <v>0</v>
      </c>
      <c r="AL219" s="98">
        <v>0</v>
      </c>
      <c r="AM219" s="98">
        <v>0</v>
      </c>
      <c r="AN219" s="98">
        <v>0</v>
      </c>
      <c r="AO219" s="98">
        <v>0</v>
      </c>
      <c r="AP219" s="98">
        <v>0</v>
      </c>
      <c r="AQ219" s="98">
        <v>0</v>
      </c>
      <c r="AR219" s="98">
        <v>0</v>
      </c>
      <c r="AS219" s="98">
        <v>0</v>
      </c>
      <c r="AT219" s="98">
        <v>0</v>
      </c>
      <c r="AU219" s="98">
        <v>0</v>
      </c>
      <c r="AV219" s="98">
        <v>0</v>
      </c>
      <c r="AW219" s="98">
        <v>0</v>
      </c>
      <c r="AX219" s="98">
        <v>0</v>
      </c>
      <c r="AY219" s="98">
        <v>8.9499999999999996E-2</v>
      </c>
      <c r="AZ219" s="98">
        <v>0.33333333300000001</v>
      </c>
      <c r="BA219" s="166">
        <v>23</v>
      </c>
      <c r="BB219" s="167">
        <v>43</v>
      </c>
      <c r="BC219" s="110">
        <v>6.4586040000000002</v>
      </c>
      <c r="BD219" s="305">
        <f t="shared" si="6"/>
        <v>277.71997199999998</v>
      </c>
      <c r="BE219" s="168">
        <v>43</v>
      </c>
      <c r="BF219" s="168">
        <v>6</v>
      </c>
      <c r="BG219" s="98">
        <v>46.2866</v>
      </c>
      <c r="BH219" s="110">
        <v>277.72000000000003</v>
      </c>
      <c r="BI219" s="98">
        <v>0.15784300000000001</v>
      </c>
      <c r="BJ219" s="98">
        <v>0.152809</v>
      </c>
      <c r="BK219" s="98">
        <v>0.103584</v>
      </c>
      <c r="BL219" s="167">
        <v>0</v>
      </c>
      <c r="BM219" s="167">
        <v>0</v>
      </c>
      <c r="BN219" s="98">
        <v>9.1827000000000006E-2</v>
      </c>
      <c r="BO219" s="98">
        <v>0</v>
      </c>
      <c r="BP219" s="98">
        <v>0</v>
      </c>
      <c r="BQ219" s="98">
        <v>0</v>
      </c>
      <c r="BR219" s="98">
        <v>0.21423</v>
      </c>
      <c r="BS219" s="98">
        <v>0</v>
      </c>
      <c r="BT219" s="98">
        <v>5.0609000000000001E-2</v>
      </c>
      <c r="BU219" s="98">
        <v>6.3380000000000006E-2</v>
      </c>
      <c r="BV219" s="98">
        <v>2.9291000000000001E-2</v>
      </c>
      <c r="BW219" s="98">
        <v>9.6590999999999996E-2</v>
      </c>
      <c r="BX219" s="98">
        <v>3.9831999999999999E-2</v>
      </c>
      <c r="BY219" s="98">
        <v>43</v>
      </c>
      <c r="BZ219" s="98">
        <v>2372</v>
      </c>
      <c r="CA219" s="98">
        <v>50</v>
      </c>
      <c r="CB219" s="98">
        <v>20.7</v>
      </c>
      <c r="CC219" s="98">
        <v>1309</v>
      </c>
      <c r="CD219" s="169">
        <v>1</v>
      </c>
      <c r="CE219" s="98">
        <v>61</v>
      </c>
      <c r="CF219" s="98">
        <f t="shared" si="7"/>
        <v>5.4594999999999994</v>
      </c>
      <c r="CG219" s="98"/>
      <c r="CH219" s="98"/>
      <c r="CI219" s="98"/>
      <c r="CJ219" s="98"/>
    </row>
    <row r="220" spans="1:88">
      <c r="A220" s="97">
        <v>219</v>
      </c>
      <c r="B220" s="98">
        <v>4.571428</v>
      </c>
      <c r="C220" s="165">
        <v>43</v>
      </c>
      <c r="D220" s="98">
        <v>4.6511627999999999E-2</v>
      </c>
      <c r="E220" s="98">
        <v>0</v>
      </c>
      <c r="F220" s="98">
        <v>0</v>
      </c>
      <c r="G220" s="98">
        <v>0</v>
      </c>
      <c r="H220" s="98">
        <v>0</v>
      </c>
      <c r="I220" s="98">
        <v>0</v>
      </c>
      <c r="J220" s="98">
        <v>0</v>
      </c>
      <c r="K220" s="98">
        <v>1</v>
      </c>
      <c r="L220" s="98">
        <v>0</v>
      </c>
      <c r="M220" s="98">
        <v>0</v>
      </c>
      <c r="N220" s="98">
        <v>0</v>
      </c>
      <c r="O220" s="98">
        <v>0</v>
      </c>
      <c r="P220" s="98">
        <v>0</v>
      </c>
      <c r="Q220" s="98">
        <v>0.5</v>
      </c>
      <c r="R220" s="98">
        <v>0</v>
      </c>
      <c r="S220" s="98">
        <v>0.5</v>
      </c>
      <c r="T220" s="98">
        <v>0</v>
      </c>
      <c r="U220" s="98">
        <v>0</v>
      </c>
      <c r="V220" s="98">
        <v>0</v>
      </c>
      <c r="W220" s="98">
        <v>0</v>
      </c>
      <c r="X220" s="98">
        <v>0</v>
      </c>
      <c r="Y220" s="98">
        <v>0</v>
      </c>
      <c r="Z220" s="98">
        <v>0</v>
      </c>
      <c r="AA220" s="98">
        <v>0</v>
      </c>
      <c r="AB220" s="98">
        <v>0</v>
      </c>
      <c r="AC220" s="98">
        <v>0</v>
      </c>
      <c r="AD220" s="98">
        <v>0</v>
      </c>
      <c r="AE220" s="98">
        <v>0</v>
      </c>
      <c r="AF220" s="98">
        <v>0</v>
      </c>
      <c r="AG220" s="98">
        <v>0</v>
      </c>
      <c r="AH220" s="98">
        <v>0</v>
      </c>
      <c r="AI220" s="98">
        <v>0</v>
      </c>
      <c r="AJ220" s="98">
        <v>0</v>
      </c>
      <c r="AK220" s="98">
        <v>0</v>
      </c>
      <c r="AL220" s="98">
        <v>0</v>
      </c>
      <c r="AM220" s="98">
        <v>0</v>
      </c>
      <c r="AN220" s="98">
        <v>1</v>
      </c>
      <c r="AO220" s="98">
        <v>0</v>
      </c>
      <c r="AP220" s="98">
        <v>0</v>
      </c>
      <c r="AQ220" s="98">
        <v>0</v>
      </c>
      <c r="AR220" s="98">
        <v>0</v>
      </c>
      <c r="AS220" s="98">
        <v>0</v>
      </c>
      <c r="AT220" s="98">
        <v>0</v>
      </c>
      <c r="AU220" s="98">
        <v>0</v>
      </c>
      <c r="AV220" s="98">
        <v>0</v>
      </c>
      <c r="AW220" s="98">
        <v>0</v>
      </c>
      <c r="AX220" s="98">
        <v>0</v>
      </c>
      <c r="AY220" s="98">
        <v>0.22109999999999999</v>
      </c>
      <c r="AZ220" s="98">
        <v>0.5</v>
      </c>
      <c r="BA220" s="166">
        <v>8</v>
      </c>
      <c r="BB220" s="167">
        <v>8</v>
      </c>
      <c r="BC220" s="110">
        <v>4.3724999999999996</v>
      </c>
      <c r="BD220" s="305">
        <f t="shared" si="6"/>
        <v>34.979999999999997</v>
      </c>
      <c r="BE220" s="168">
        <v>112</v>
      </c>
      <c r="BF220" s="168">
        <v>2</v>
      </c>
      <c r="BG220" s="98">
        <v>17.489999999999998</v>
      </c>
      <c r="BH220" s="110">
        <v>34.979999999999997</v>
      </c>
      <c r="BI220" s="98">
        <v>7.1479000000000001E-2</v>
      </c>
      <c r="BJ220" s="98">
        <v>9.9356E-2</v>
      </c>
      <c r="BK220" s="98">
        <v>0.13295199999999999</v>
      </c>
      <c r="BL220" s="167">
        <v>0</v>
      </c>
      <c r="BM220" s="167">
        <v>0</v>
      </c>
      <c r="BN220" s="98">
        <v>0</v>
      </c>
      <c r="BO220" s="98">
        <v>0</v>
      </c>
      <c r="BP220" s="98">
        <v>0</v>
      </c>
      <c r="BQ220" s="98">
        <v>0</v>
      </c>
      <c r="BR220" s="98">
        <v>0</v>
      </c>
      <c r="BS220" s="98">
        <v>0</v>
      </c>
      <c r="BT220" s="98">
        <v>0</v>
      </c>
      <c r="BU220" s="98">
        <v>0.166547</v>
      </c>
      <c r="BV220" s="98">
        <v>0</v>
      </c>
      <c r="BW220" s="98">
        <v>0.52966400000000002</v>
      </c>
      <c r="BX220" s="98">
        <v>0</v>
      </c>
      <c r="BY220" s="98">
        <v>112</v>
      </c>
      <c r="BZ220" s="98">
        <v>2372</v>
      </c>
      <c r="CA220" s="98">
        <v>53</v>
      </c>
      <c r="CB220" s="98">
        <v>1.1499999999999999</v>
      </c>
      <c r="CC220" s="98">
        <v>1310</v>
      </c>
      <c r="CD220" s="169">
        <v>1</v>
      </c>
      <c r="CE220" s="98">
        <v>41.57</v>
      </c>
      <c r="CF220" s="98">
        <f t="shared" si="7"/>
        <v>9.1911269999999998</v>
      </c>
      <c r="CG220" s="98"/>
      <c r="CH220" s="98"/>
      <c r="CI220" s="98"/>
      <c r="CJ220" s="98"/>
    </row>
    <row r="221" spans="1:88">
      <c r="A221" s="97">
        <v>220</v>
      </c>
      <c r="B221" s="98">
        <v>0</v>
      </c>
      <c r="C221" s="165">
        <v>43</v>
      </c>
      <c r="D221" s="98">
        <v>0.41860465099999999</v>
      </c>
      <c r="E221" s="98">
        <v>4.6511627999999999E-2</v>
      </c>
      <c r="F221" s="98">
        <v>0</v>
      </c>
      <c r="G221" s="98">
        <v>0.33333333300000001</v>
      </c>
      <c r="H221" s="98">
        <v>0</v>
      </c>
      <c r="I221" s="98">
        <v>0</v>
      </c>
      <c r="J221" s="98">
        <v>0</v>
      </c>
      <c r="K221" s="98">
        <v>0.66666666699999999</v>
      </c>
      <c r="L221" s="98">
        <v>0</v>
      </c>
      <c r="M221" s="98">
        <v>0</v>
      </c>
      <c r="N221" s="98">
        <v>0</v>
      </c>
      <c r="O221" s="98">
        <v>0</v>
      </c>
      <c r="P221" s="98">
        <v>0</v>
      </c>
      <c r="Q221" s="98">
        <v>0</v>
      </c>
      <c r="R221" s="98">
        <v>0</v>
      </c>
      <c r="S221" s="98">
        <v>1</v>
      </c>
      <c r="T221" s="98">
        <v>0</v>
      </c>
      <c r="U221" s="98">
        <v>0</v>
      </c>
      <c r="V221" s="98">
        <v>0</v>
      </c>
      <c r="W221" s="98">
        <v>0</v>
      </c>
      <c r="X221" s="98">
        <v>0</v>
      </c>
      <c r="Y221" s="98">
        <v>0</v>
      </c>
      <c r="Z221" s="98">
        <v>0</v>
      </c>
      <c r="AA221" s="98">
        <v>0</v>
      </c>
      <c r="AB221" s="98">
        <v>0</v>
      </c>
      <c r="AC221" s="98">
        <v>0</v>
      </c>
      <c r="AD221" s="98">
        <v>0</v>
      </c>
      <c r="AE221" s="98">
        <v>0</v>
      </c>
      <c r="AF221" s="98">
        <v>0</v>
      </c>
      <c r="AG221" s="98">
        <v>0</v>
      </c>
      <c r="AH221" s="98">
        <v>0</v>
      </c>
      <c r="AI221" s="98">
        <v>0</v>
      </c>
      <c r="AJ221" s="98">
        <v>0</v>
      </c>
      <c r="AK221" s="98">
        <v>0</v>
      </c>
      <c r="AL221" s="98">
        <v>0</v>
      </c>
      <c r="AM221" s="98">
        <v>0</v>
      </c>
      <c r="AN221" s="98">
        <v>0</v>
      </c>
      <c r="AO221" s="98">
        <v>0</v>
      </c>
      <c r="AP221" s="98">
        <v>0</v>
      </c>
      <c r="AQ221" s="98">
        <v>0</v>
      </c>
      <c r="AR221" s="98">
        <v>0</v>
      </c>
      <c r="AS221" s="98">
        <v>0</v>
      </c>
      <c r="AT221" s="98">
        <v>0</v>
      </c>
      <c r="AU221" s="98">
        <v>0</v>
      </c>
      <c r="AV221" s="98">
        <v>0</v>
      </c>
      <c r="AW221" s="98">
        <v>0</v>
      </c>
      <c r="AX221" s="98">
        <v>0</v>
      </c>
      <c r="AY221" s="98">
        <v>1.89E-2</v>
      </c>
      <c r="AZ221" s="98">
        <v>0.33333333300000001</v>
      </c>
      <c r="BA221" s="166">
        <v>16</v>
      </c>
      <c r="BB221" s="167">
        <v>23</v>
      </c>
      <c r="BC221" s="110">
        <v>6.0043470000000001</v>
      </c>
      <c r="BD221" s="305">
        <f t="shared" si="6"/>
        <v>138.09998100000001</v>
      </c>
      <c r="BE221" s="168">
        <v>43</v>
      </c>
      <c r="BF221" s="168">
        <v>3</v>
      </c>
      <c r="BG221" s="98">
        <v>44.436599999999999</v>
      </c>
      <c r="BH221" s="110">
        <v>133.31</v>
      </c>
      <c r="BI221" s="98">
        <v>0.15867600000000001</v>
      </c>
      <c r="BJ221" s="98">
        <v>0</v>
      </c>
      <c r="BK221" s="98">
        <v>0.111764</v>
      </c>
      <c r="BL221" s="167">
        <v>0</v>
      </c>
      <c r="BM221" s="167">
        <v>0</v>
      </c>
      <c r="BN221" s="98">
        <v>0.26514700000000002</v>
      </c>
      <c r="BO221" s="98">
        <v>0</v>
      </c>
      <c r="BP221" s="98">
        <v>0</v>
      </c>
      <c r="BQ221" s="98">
        <v>0</v>
      </c>
      <c r="BR221" s="98">
        <v>7.3528999999999997E-2</v>
      </c>
      <c r="BS221" s="98">
        <v>3.6028999999999999E-2</v>
      </c>
      <c r="BT221" s="98">
        <v>0.254191</v>
      </c>
      <c r="BU221" s="98">
        <v>2.7132E-2</v>
      </c>
      <c r="BV221" s="98">
        <v>0</v>
      </c>
      <c r="BW221" s="98">
        <v>0</v>
      </c>
      <c r="BX221" s="98">
        <v>7.3528999999999997E-2</v>
      </c>
      <c r="BY221" s="98">
        <v>43</v>
      </c>
      <c r="BZ221" s="98">
        <v>2372</v>
      </c>
      <c r="CA221" s="98">
        <v>38</v>
      </c>
      <c r="CB221" s="98">
        <v>12.65</v>
      </c>
      <c r="CC221" s="98">
        <v>1311</v>
      </c>
      <c r="CD221" s="169">
        <v>1</v>
      </c>
      <c r="CE221" s="98">
        <v>57.34</v>
      </c>
      <c r="CF221" s="98">
        <f t="shared" si="7"/>
        <v>1.083726</v>
      </c>
      <c r="CG221" s="98"/>
      <c r="CH221" s="98"/>
      <c r="CI221" s="98"/>
      <c r="CJ221" s="98"/>
    </row>
    <row r="222" spans="1:88">
      <c r="A222" s="97">
        <v>221</v>
      </c>
      <c r="B222" s="98">
        <v>0</v>
      </c>
      <c r="C222" s="165">
        <v>65</v>
      </c>
      <c r="D222" s="98">
        <v>0.15873015900000001</v>
      </c>
      <c r="E222" s="98">
        <v>0</v>
      </c>
      <c r="F222" s="98">
        <v>0</v>
      </c>
      <c r="G222" s="98">
        <v>0</v>
      </c>
      <c r="H222" s="98">
        <v>0</v>
      </c>
      <c r="I222" s="98">
        <v>0</v>
      </c>
      <c r="J222" s="98">
        <v>0</v>
      </c>
      <c r="K222" s="98">
        <v>1</v>
      </c>
      <c r="L222" s="98">
        <v>0</v>
      </c>
      <c r="M222" s="98">
        <v>0</v>
      </c>
      <c r="N222" s="98">
        <v>0</v>
      </c>
      <c r="O222" s="98">
        <v>0</v>
      </c>
      <c r="P222" s="98">
        <v>0</v>
      </c>
      <c r="Q222" s="98">
        <v>1</v>
      </c>
      <c r="R222" s="98">
        <v>0</v>
      </c>
      <c r="S222" s="98">
        <v>0</v>
      </c>
      <c r="T222" s="98">
        <v>0</v>
      </c>
      <c r="U222" s="98">
        <v>0</v>
      </c>
      <c r="V222" s="98">
        <v>0</v>
      </c>
      <c r="W222" s="98">
        <v>0</v>
      </c>
      <c r="X222" s="98">
        <v>0</v>
      </c>
      <c r="Y222" s="98">
        <v>0</v>
      </c>
      <c r="Z222" s="98">
        <v>0</v>
      </c>
      <c r="AA222" s="98">
        <v>0</v>
      </c>
      <c r="AB222" s="98">
        <v>0</v>
      </c>
      <c r="AC222" s="98">
        <v>0</v>
      </c>
      <c r="AD222" s="98">
        <v>0</v>
      </c>
      <c r="AE222" s="98">
        <v>0</v>
      </c>
      <c r="AF222" s="98">
        <v>0</v>
      </c>
      <c r="AG222" s="98">
        <v>0</v>
      </c>
      <c r="AH222" s="98">
        <v>0</v>
      </c>
      <c r="AI222" s="98">
        <v>0</v>
      </c>
      <c r="AJ222" s="98">
        <v>0</v>
      </c>
      <c r="AK222" s="98">
        <v>0</v>
      </c>
      <c r="AL222" s="98">
        <v>0</v>
      </c>
      <c r="AM222" s="98">
        <v>0</v>
      </c>
      <c r="AN222" s="98">
        <v>0</v>
      </c>
      <c r="AO222" s="98">
        <v>0</v>
      </c>
      <c r="AP222" s="98">
        <v>0</v>
      </c>
      <c r="AQ222" s="98">
        <v>0</v>
      </c>
      <c r="AR222" s="98">
        <v>0</v>
      </c>
      <c r="AS222" s="98">
        <v>0</v>
      </c>
      <c r="AT222" s="98">
        <v>0</v>
      </c>
      <c r="AU222" s="98">
        <v>0</v>
      </c>
      <c r="AV222" s="98">
        <v>0</v>
      </c>
      <c r="AW222" s="98">
        <v>0</v>
      </c>
      <c r="AX222" s="98">
        <v>0</v>
      </c>
      <c r="AY222" s="98">
        <v>0</v>
      </c>
      <c r="AZ222" s="98">
        <v>0</v>
      </c>
      <c r="BA222" s="166">
        <v>4</v>
      </c>
      <c r="BB222" s="167">
        <v>5</v>
      </c>
      <c r="BC222" s="110">
        <v>7.3</v>
      </c>
      <c r="BD222" s="305">
        <f t="shared" si="6"/>
        <v>36.5</v>
      </c>
      <c r="BE222" s="168">
        <v>0</v>
      </c>
      <c r="BF222" s="168">
        <v>1</v>
      </c>
      <c r="BG222" s="98">
        <v>36.5</v>
      </c>
      <c r="BH222" s="110">
        <v>36.5</v>
      </c>
      <c r="BI222" s="98">
        <v>0</v>
      </c>
      <c r="BJ222" s="98">
        <v>0.347945</v>
      </c>
      <c r="BK222" s="98">
        <v>2.7397000000000001E-2</v>
      </c>
      <c r="BL222" s="167">
        <v>0</v>
      </c>
      <c r="BM222" s="167">
        <v>0</v>
      </c>
      <c r="BN222" s="98">
        <v>0</v>
      </c>
      <c r="BO222" s="98">
        <v>0</v>
      </c>
      <c r="BP222" s="98">
        <v>0</v>
      </c>
      <c r="BQ222" s="98">
        <v>0</v>
      </c>
      <c r="BR222" s="98">
        <v>0.35616399999999998</v>
      </c>
      <c r="BS222" s="98">
        <v>0.26849299999999998</v>
      </c>
      <c r="BT222" s="98">
        <v>0</v>
      </c>
      <c r="BU222" s="98">
        <v>0</v>
      </c>
      <c r="BV222" s="98">
        <v>0</v>
      </c>
      <c r="BW222" s="98">
        <v>0</v>
      </c>
      <c r="BX222" s="98">
        <v>0</v>
      </c>
      <c r="BY222" s="98">
        <v>0</v>
      </c>
      <c r="BZ222" s="98">
        <v>2371</v>
      </c>
      <c r="CA222" s="98">
        <v>45</v>
      </c>
      <c r="CB222" s="98">
        <v>4.5999999999999996</v>
      </c>
      <c r="CC222" s="98">
        <v>1312</v>
      </c>
      <c r="CD222" s="169">
        <v>1</v>
      </c>
      <c r="CE222" s="98">
        <v>159.22999999999999</v>
      </c>
      <c r="CF222" s="98">
        <f t="shared" si="7"/>
        <v>0</v>
      </c>
      <c r="CG222" s="98"/>
      <c r="CH222" s="98"/>
      <c r="CI222" s="98"/>
      <c r="CJ222" s="98"/>
    </row>
    <row r="223" spans="1:88">
      <c r="A223" s="97">
        <v>222</v>
      </c>
      <c r="B223" s="98">
        <v>0</v>
      </c>
      <c r="C223" s="165">
        <v>51</v>
      </c>
      <c r="D223" s="98">
        <v>0.70588235300000002</v>
      </c>
      <c r="E223" s="98">
        <v>0</v>
      </c>
      <c r="F223" s="98">
        <v>0</v>
      </c>
      <c r="G223" s="98">
        <v>0</v>
      </c>
      <c r="H223" s="98">
        <v>0</v>
      </c>
      <c r="I223" s="98">
        <v>0</v>
      </c>
      <c r="J223" s="98">
        <v>0</v>
      </c>
      <c r="K223" s="98">
        <v>1</v>
      </c>
      <c r="L223" s="98">
        <v>0</v>
      </c>
      <c r="M223" s="98">
        <v>0</v>
      </c>
      <c r="N223" s="98">
        <v>0</v>
      </c>
      <c r="O223" s="98">
        <v>0</v>
      </c>
      <c r="P223" s="98">
        <v>0</v>
      </c>
      <c r="Q223" s="98">
        <v>0</v>
      </c>
      <c r="R223" s="98">
        <v>0</v>
      </c>
      <c r="S223" s="98">
        <v>1</v>
      </c>
      <c r="T223" s="98">
        <v>0</v>
      </c>
      <c r="U223" s="98">
        <v>0</v>
      </c>
      <c r="V223" s="98">
        <v>0</v>
      </c>
      <c r="W223" s="98">
        <v>0</v>
      </c>
      <c r="X223" s="98">
        <v>0</v>
      </c>
      <c r="Y223" s="98">
        <v>0</v>
      </c>
      <c r="Z223" s="98">
        <v>0</v>
      </c>
      <c r="AA223" s="98">
        <v>0</v>
      </c>
      <c r="AB223" s="98">
        <v>0</v>
      </c>
      <c r="AC223" s="98">
        <v>0</v>
      </c>
      <c r="AD223" s="98">
        <v>0</v>
      </c>
      <c r="AE223" s="98">
        <v>0</v>
      </c>
      <c r="AF223" s="98">
        <v>0</v>
      </c>
      <c r="AG223" s="98">
        <v>0</v>
      </c>
      <c r="AH223" s="98">
        <v>0</v>
      </c>
      <c r="AI223" s="98">
        <v>0</v>
      </c>
      <c r="AJ223" s="98">
        <v>0</v>
      </c>
      <c r="AK223" s="98">
        <v>0</v>
      </c>
      <c r="AL223" s="98">
        <v>0</v>
      </c>
      <c r="AM223" s="98">
        <v>0</v>
      </c>
      <c r="AN223" s="98">
        <v>0</v>
      </c>
      <c r="AO223" s="98">
        <v>0</v>
      </c>
      <c r="AP223" s="98">
        <v>0</v>
      </c>
      <c r="AQ223" s="98">
        <v>0</v>
      </c>
      <c r="AR223" s="98">
        <v>0</v>
      </c>
      <c r="AS223" s="98">
        <v>0</v>
      </c>
      <c r="AT223" s="98">
        <v>0</v>
      </c>
      <c r="AU223" s="98">
        <v>0</v>
      </c>
      <c r="AV223" s="98">
        <v>0</v>
      </c>
      <c r="AW223" s="98">
        <v>0</v>
      </c>
      <c r="AX223" s="98">
        <v>1</v>
      </c>
      <c r="AY223" s="98">
        <v>0.38030000000000003</v>
      </c>
      <c r="AZ223" s="98">
        <v>1</v>
      </c>
      <c r="BA223" s="166">
        <v>3</v>
      </c>
      <c r="BB223" s="167">
        <v>3</v>
      </c>
      <c r="BC223" s="110">
        <v>4.93</v>
      </c>
      <c r="BD223" s="305">
        <f t="shared" si="6"/>
        <v>14.79</v>
      </c>
      <c r="BE223" s="168">
        <v>0</v>
      </c>
      <c r="BF223" s="168">
        <v>1</v>
      </c>
      <c r="BG223" s="98">
        <v>14.79</v>
      </c>
      <c r="BH223" s="110">
        <v>14.79</v>
      </c>
      <c r="BI223" s="98">
        <v>0</v>
      </c>
      <c r="BJ223" s="98">
        <v>0.221578</v>
      </c>
      <c r="BK223" s="98">
        <v>0.146842</v>
      </c>
      <c r="BL223" s="167">
        <v>0</v>
      </c>
      <c r="BM223" s="167">
        <v>0</v>
      </c>
      <c r="BN223" s="98">
        <v>0</v>
      </c>
      <c r="BO223" s="98">
        <v>0</v>
      </c>
      <c r="BP223" s="98">
        <v>0</v>
      </c>
      <c r="BQ223" s="98">
        <v>0</v>
      </c>
      <c r="BR223" s="98">
        <v>0.41</v>
      </c>
      <c r="BS223" s="98">
        <v>0</v>
      </c>
      <c r="BT223" s="98">
        <v>0</v>
      </c>
      <c r="BU223" s="98">
        <v>0.221578</v>
      </c>
      <c r="BV223" s="98">
        <v>0</v>
      </c>
      <c r="BW223" s="98">
        <v>0</v>
      </c>
      <c r="BX223" s="98">
        <v>0</v>
      </c>
      <c r="BY223" s="98">
        <v>0</v>
      </c>
      <c r="BZ223" s="98">
        <v>2371</v>
      </c>
      <c r="CA223" s="98">
        <v>47</v>
      </c>
      <c r="CB223" s="98">
        <v>1.1499999999999999</v>
      </c>
      <c r="CC223" s="98">
        <v>1313</v>
      </c>
      <c r="CD223" s="169">
        <v>1</v>
      </c>
      <c r="CE223" s="98">
        <v>30.95</v>
      </c>
      <c r="CF223" s="98">
        <f t="shared" si="7"/>
        <v>11.770285000000001</v>
      </c>
      <c r="CG223" s="98"/>
      <c r="CH223" s="98"/>
      <c r="CI223" s="98"/>
      <c r="CJ223" s="98"/>
    </row>
    <row r="224" spans="1:88">
      <c r="A224" s="97">
        <v>223</v>
      </c>
      <c r="B224" s="98">
        <v>0</v>
      </c>
      <c r="C224" s="165">
        <v>0</v>
      </c>
      <c r="D224" s="98">
        <v>0</v>
      </c>
      <c r="E224" s="98">
        <v>0</v>
      </c>
      <c r="F224" s="98">
        <v>0</v>
      </c>
      <c r="G224" s="98">
        <v>0</v>
      </c>
      <c r="H224" s="98">
        <v>0</v>
      </c>
      <c r="I224" s="98">
        <v>0</v>
      </c>
      <c r="J224" s="98">
        <v>0</v>
      </c>
      <c r="K224" s="98">
        <v>1</v>
      </c>
      <c r="L224" s="98">
        <v>0</v>
      </c>
      <c r="M224" s="98">
        <v>0</v>
      </c>
      <c r="N224" s="98">
        <v>0</v>
      </c>
      <c r="O224" s="98">
        <v>0</v>
      </c>
      <c r="P224" s="98">
        <v>0</v>
      </c>
      <c r="Q224" s="98">
        <v>0</v>
      </c>
      <c r="R224" s="98">
        <v>0</v>
      </c>
      <c r="S224" s="98">
        <v>1</v>
      </c>
      <c r="T224" s="98">
        <v>0</v>
      </c>
      <c r="U224" s="98">
        <v>0</v>
      </c>
      <c r="V224" s="98">
        <v>0</v>
      </c>
      <c r="W224" s="98">
        <v>0</v>
      </c>
      <c r="X224" s="98">
        <v>0</v>
      </c>
      <c r="Y224" s="98">
        <v>0</v>
      </c>
      <c r="Z224" s="98">
        <v>0</v>
      </c>
      <c r="AA224" s="98">
        <v>0</v>
      </c>
      <c r="AB224" s="98">
        <v>0</v>
      </c>
      <c r="AC224" s="98">
        <v>0</v>
      </c>
      <c r="AD224" s="98">
        <v>0</v>
      </c>
      <c r="AE224" s="98">
        <v>0</v>
      </c>
      <c r="AF224" s="98">
        <v>0</v>
      </c>
      <c r="AG224" s="98">
        <v>0</v>
      </c>
      <c r="AH224" s="98">
        <v>0</v>
      </c>
      <c r="AI224" s="98">
        <v>0</v>
      </c>
      <c r="AJ224" s="98">
        <v>0</v>
      </c>
      <c r="AK224" s="98">
        <v>0</v>
      </c>
      <c r="AL224" s="98">
        <v>0</v>
      </c>
      <c r="AM224" s="98">
        <v>0</v>
      </c>
      <c r="AN224" s="98">
        <v>0</v>
      </c>
      <c r="AO224" s="98">
        <v>0</v>
      </c>
      <c r="AP224" s="98">
        <v>0</v>
      </c>
      <c r="AQ224" s="98">
        <v>0</v>
      </c>
      <c r="AR224" s="98">
        <v>0</v>
      </c>
      <c r="AS224" s="98">
        <v>0</v>
      </c>
      <c r="AT224" s="98">
        <v>0</v>
      </c>
      <c r="AU224" s="98">
        <v>0</v>
      </c>
      <c r="AV224" s="98">
        <v>0</v>
      </c>
      <c r="AW224" s="98">
        <v>0</v>
      </c>
      <c r="AX224" s="98">
        <v>0</v>
      </c>
      <c r="AY224" s="98">
        <v>0</v>
      </c>
      <c r="AZ224" s="98">
        <v>0</v>
      </c>
      <c r="BA224" s="166">
        <v>3</v>
      </c>
      <c r="BB224" s="167">
        <v>4</v>
      </c>
      <c r="BC224" s="110">
        <v>3.915</v>
      </c>
      <c r="BD224" s="305">
        <f t="shared" si="6"/>
        <v>15.66</v>
      </c>
      <c r="BE224" s="168">
        <v>0</v>
      </c>
      <c r="BF224" s="168">
        <v>1</v>
      </c>
      <c r="BG224" s="98">
        <v>15.66</v>
      </c>
      <c r="BH224" s="110">
        <v>15.66</v>
      </c>
      <c r="BI224" s="98">
        <v>0</v>
      </c>
      <c r="BJ224" s="98">
        <v>0</v>
      </c>
      <c r="BK224" s="98">
        <v>0.33077899999999999</v>
      </c>
      <c r="BL224" s="167">
        <v>0</v>
      </c>
      <c r="BM224" s="167">
        <v>0</v>
      </c>
      <c r="BN224" s="98">
        <v>0</v>
      </c>
      <c r="BO224" s="98">
        <v>0</v>
      </c>
      <c r="BP224" s="98">
        <v>0</v>
      </c>
      <c r="BQ224" s="98">
        <v>0</v>
      </c>
      <c r="BR224" s="98">
        <v>0</v>
      </c>
      <c r="BS224" s="98">
        <v>0</v>
      </c>
      <c r="BT224" s="98">
        <v>0.60600200000000004</v>
      </c>
      <c r="BU224" s="98">
        <v>6.3217999999999996E-2</v>
      </c>
      <c r="BV224" s="98">
        <v>0</v>
      </c>
      <c r="BW224" s="98">
        <v>0</v>
      </c>
      <c r="BX224" s="98">
        <v>0</v>
      </c>
      <c r="BY224" s="98">
        <v>0</v>
      </c>
      <c r="BZ224" s="98">
        <v>2371</v>
      </c>
      <c r="CA224" s="98">
        <v>64</v>
      </c>
      <c r="CB224" s="98">
        <v>2.2999999999999998</v>
      </c>
      <c r="CC224" s="98">
        <v>1314</v>
      </c>
      <c r="CD224" s="169">
        <v>1</v>
      </c>
      <c r="CE224" s="98">
        <v>65.72</v>
      </c>
      <c r="CF224" s="98">
        <f t="shared" si="7"/>
        <v>0</v>
      </c>
      <c r="CG224" s="98"/>
      <c r="CH224" s="98"/>
      <c r="CI224" s="98"/>
      <c r="CJ224" s="98"/>
    </row>
    <row r="225" spans="1:88">
      <c r="A225" s="97">
        <v>224</v>
      </c>
      <c r="B225" s="98">
        <v>0</v>
      </c>
      <c r="C225" s="165">
        <v>77</v>
      </c>
      <c r="D225" s="98">
        <v>0.41558441600000001</v>
      </c>
      <c r="E225" s="98">
        <v>0</v>
      </c>
      <c r="F225" s="98">
        <v>0</v>
      </c>
      <c r="G225" s="98">
        <v>0.66666666699999999</v>
      </c>
      <c r="H225" s="98">
        <v>0</v>
      </c>
      <c r="I225" s="98">
        <v>0</v>
      </c>
      <c r="J225" s="98">
        <v>0</v>
      </c>
      <c r="K225" s="98">
        <v>0.33333333300000001</v>
      </c>
      <c r="L225" s="98">
        <v>0</v>
      </c>
      <c r="M225" s="98">
        <v>0</v>
      </c>
      <c r="N225" s="98">
        <v>0</v>
      </c>
      <c r="O225" s="98">
        <v>0</v>
      </c>
      <c r="P225" s="98">
        <v>0</v>
      </c>
      <c r="Q225" s="98">
        <v>1</v>
      </c>
      <c r="R225" s="98">
        <v>0</v>
      </c>
      <c r="S225" s="98">
        <v>0</v>
      </c>
      <c r="T225" s="98">
        <v>0</v>
      </c>
      <c r="U225" s="98">
        <v>0</v>
      </c>
      <c r="V225" s="98">
        <v>0</v>
      </c>
      <c r="W225" s="98">
        <v>0</v>
      </c>
      <c r="X225" s="98">
        <v>0</v>
      </c>
      <c r="Y225" s="98">
        <v>0</v>
      </c>
      <c r="Z225" s="98">
        <v>0</v>
      </c>
      <c r="AA225" s="98">
        <v>0</v>
      </c>
      <c r="AB225" s="98">
        <v>0</v>
      </c>
      <c r="AC225" s="98">
        <v>0</v>
      </c>
      <c r="AD225" s="98">
        <v>0</v>
      </c>
      <c r="AE225" s="98">
        <v>0</v>
      </c>
      <c r="AF225" s="98">
        <v>0</v>
      </c>
      <c r="AG225" s="98">
        <v>0</v>
      </c>
      <c r="AH225" s="98">
        <v>0</v>
      </c>
      <c r="AI225" s="98">
        <v>0</v>
      </c>
      <c r="AJ225" s="98">
        <v>0</v>
      </c>
      <c r="AK225" s="98">
        <v>0</v>
      </c>
      <c r="AL225" s="98">
        <v>0</v>
      </c>
      <c r="AM225" s="98">
        <v>0</v>
      </c>
      <c r="AN225" s="98">
        <v>0</v>
      </c>
      <c r="AO225" s="98">
        <v>0</v>
      </c>
      <c r="AP225" s="98">
        <v>0</v>
      </c>
      <c r="AQ225" s="98">
        <v>0</v>
      </c>
      <c r="AR225" s="98">
        <v>0</v>
      </c>
      <c r="AS225" s="98">
        <v>0</v>
      </c>
      <c r="AT225" s="98">
        <v>0</v>
      </c>
      <c r="AU225" s="98">
        <v>0</v>
      </c>
      <c r="AV225" s="98">
        <v>0</v>
      </c>
      <c r="AW225" s="98">
        <v>0</v>
      </c>
      <c r="AX225" s="98">
        <v>0</v>
      </c>
      <c r="AY225" s="98">
        <v>0.13370000000000001</v>
      </c>
      <c r="AZ225" s="98">
        <v>0.66666666699999999</v>
      </c>
      <c r="BA225" s="166">
        <v>9</v>
      </c>
      <c r="BB225" s="167">
        <v>12</v>
      </c>
      <c r="BC225" s="110">
        <v>8.625</v>
      </c>
      <c r="BD225" s="305">
        <f t="shared" si="6"/>
        <v>103.5</v>
      </c>
      <c r="BE225" s="168">
        <v>57</v>
      </c>
      <c r="BF225" s="168">
        <v>3</v>
      </c>
      <c r="BG225" s="98">
        <v>34.5</v>
      </c>
      <c r="BH225" s="110">
        <v>103.5</v>
      </c>
      <c r="BI225" s="98">
        <v>0.48955900000000002</v>
      </c>
      <c r="BJ225" s="98">
        <v>5.0094E-2</v>
      </c>
      <c r="BK225" s="98">
        <v>0</v>
      </c>
      <c r="BL225" s="167">
        <v>0</v>
      </c>
      <c r="BM225" s="167">
        <v>0</v>
      </c>
      <c r="BN225" s="98">
        <v>0</v>
      </c>
      <c r="BO225" s="98">
        <v>0</v>
      </c>
      <c r="BP225" s="98">
        <v>0</v>
      </c>
      <c r="BQ225" s="98">
        <v>0</v>
      </c>
      <c r="BR225" s="98">
        <v>0.23980599999999999</v>
      </c>
      <c r="BS225" s="98">
        <v>0</v>
      </c>
      <c r="BT225" s="98">
        <v>0</v>
      </c>
      <c r="BU225" s="98">
        <v>0</v>
      </c>
      <c r="BV225" s="98">
        <v>0</v>
      </c>
      <c r="BW225" s="98">
        <v>4.5881999999999999E-2</v>
      </c>
      <c r="BX225" s="98">
        <v>0.17465700000000001</v>
      </c>
      <c r="BY225" s="98">
        <v>57</v>
      </c>
      <c r="BZ225" s="98">
        <v>2371</v>
      </c>
      <c r="CA225" s="98">
        <v>55</v>
      </c>
      <c r="CB225" s="98">
        <v>11.5</v>
      </c>
      <c r="CC225" s="98">
        <v>1316</v>
      </c>
      <c r="CD225" s="169">
        <v>1</v>
      </c>
      <c r="CE225" s="98">
        <v>60</v>
      </c>
      <c r="CF225" s="98">
        <f t="shared" si="7"/>
        <v>8.0220000000000002</v>
      </c>
      <c r="CG225" s="98"/>
      <c r="CH225" s="98"/>
      <c r="CI225" s="98"/>
      <c r="CJ225" s="98"/>
    </row>
    <row r="226" spans="1:88">
      <c r="A226" s="97">
        <v>225</v>
      </c>
      <c r="B226" s="98">
        <v>0</v>
      </c>
      <c r="C226" s="165">
        <v>0</v>
      </c>
      <c r="D226" s="98">
        <v>0</v>
      </c>
      <c r="E226" s="98">
        <v>0</v>
      </c>
      <c r="F226" s="98">
        <v>0</v>
      </c>
      <c r="G226" s="98">
        <v>0</v>
      </c>
      <c r="H226" s="98">
        <v>0</v>
      </c>
      <c r="I226" s="98">
        <v>0</v>
      </c>
      <c r="J226" s="98">
        <v>0</v>
      </c>
      <c r="K226" s="98">
        <v>1</v>
      </c>
      <c r="L226" s="98">
        <v>0</v>
      </c>
      <c r="M226" s="98">
        <v>0</v>
      </c>
      <c r="N226" s="98">
        <v>0</v>
      </c>
      <c r="O226" s="98">
        <v>0</v>
      </c>
      <c r="P226" s="98">
        <v>0</v>
      </c>
      <c r="Q226" s="98">
        <v>0.5</v>
      </c>
      <c r="R226" s="98">
        <v>0</v>
      </c>
      <c r="S226" s="98">
        <v>0.5</v>
      </c>
      <c r="T226" s="98">
        <v>0</v>
      </c>
      <c r="U226" s="98">
        <v>0</v>
      </c>
      <c r="V226" s="98">
        <v>0</v>
      </c>
      <c r="W226" s="98">
        <v>0</v>
      </c>
      <c r="X226" s="98">
        <v>0</v>
      </c>
      <c r="Y226" s="98">
        <v>0</v>
      </c>
      <c r="Z226" s="98">
        <v>0</v>
      </c>
      <c r="AA226" s="98">
        <v>0</v>
      </c>
      <c r="AB226" s="98">
        <v>0</v>
      </c>
      <c r="AC226" s="98">
        <v>0</v>
      </c>
      <c r="AD226" s="98">
        <v>0</v>
      </c>
      <c r="AE226" s="98">
        <v>0</v>
      </c>
      <c r="AF226" s="98">
        <v>0</v>
      </c>
      <c r="AG226" s="98">
        <v>0</v>
      </c>
      <c r="AH226" s="98">
        <v>0</v>
      </c>
      <c r="AI226" s="98">
        <v>0</v>
      </c>
      <c r="AJ226" s="98">
        <v>0</v>
      </c>
      <c r="AK226" s="98">
        <v>0</v>
      </c>
      <c r="AL226" s="98">
        <v>0</v>
      </c>
      <c r="AM226" s="98">
        <v>0</v>
      </c>
      <c r="AN226" s="98">
        <v>0</v>
      </c>
      <c r="AO226" s="98">
        <v>0</v>
      </c>
      <c r="AP226" s="98">
        <v>0</v>
      </c>
      <c r="AQ226" s="98">
        <v>0</v>
      </c>
      <c r="AR226" s="98">
        <v>0</v>
      </c>
      <c r="AS226" s="98">
        <v>0</v>
      </c>
      <c r="AT226" s="98">
        <v>0</v>
      </c>
      <c r="AU226" s="98">
        <v>0</v>
      </c>
      <c r="AV226" s="98">
        <v>0</v>
      </c>
      <c r="AW226" s="98">
        <v>0</v>
      </c>
      <c r="AX226" s="98">
        <v>0</v>
      </c>
      <c r="AY226" s="98">
        <v>0</v>
      </c>
      <c r="AZ226" s="98">
        <v>0</v>
      </c>
      <c r="BA226" s="166">
        <v>9</v>
      </c>
      <c r="BB226" s="167">
        <v>10</v>
      </c>
      <c r="BC226" s="110">
        <v>8.02</v>
      </c>
      <c r="BD226" s="305">
        <f t="shared" si="6"/>
        <v>80.199999999999989</v>
      </c>
      <c r="BE226" s="168">
        <v>69</v>
      </c>
      <c r="BF226" s="168">
        <v>2</v>
      </c>
      <c r="BG226" s="98">
        <v>40.1</v>
      </c>
      <c r="BH226" s="110">
        <v>80.2</v>
      </c>
      <c r="BI226" s="98">
        <v>0.17930099999999999</v>
      </c>
      <c r="BJ226" s="98">
        <v>0.29775499999999999</v>
      </c>
      <c r="BK226" s="98">
        <v>4.4637999999999997E-2</v>
      </c>
      <c r="BL226" s="167">
        <v>0</v>
      </c>
      <c r="BM226" s="167">
        <v>0</v>
      </c>
      <c r="BN226" s="98">
        <v>0</v>
      </c>
      <c r="BO226" s="98">
        <v>0</v>
      </c>
      <c r="BP226" s="98">
        <v>0</v>
      </c>
      <c r="BQ226" s="98">
        <v>0</v>
      </c>
      <c r="BR226" s="98">
        <v>0.30648300000000001</v>
      </c>
      <c r="BS226" s="98">
        <v>5.7230999999999997E-2</v>
      </c>
      <c r="BT226" s="98">
        <v>0</v>
      </c>
      <c r="BU226" s="98">
        <v>0</v>
      </c>
      <c r="BV226" s="98">
        <v>0</v>
      </c>
      <c r="BW226" s="98">
        <v>0.114588</v>
      </c>
      <c r="BX226" s="98">
        <v>0</v>
      </c>
      <c r="BY226" s="98">
        <v>69</v>
      </c>
      <c r="BZ226" s="98">
        <v>2370</v>
      </c>
      <c r="CA226" s="98">
        <v>72</v>
      </c>
      <c r="CB226" s="98">
        <v>5.75</v>
      </c>
      <c r="CC226" s="98">
        <v>1317</v>
      </c>
      <c r="CD226" s="169">
        <v>1</v>
      </c>
      <c r="CE226" s="98">
        <v>46.13</v>
      </c>
      <c r="CF226" s="98">
        <f t="shared" si="7"/>
        <v>0</v>
      </c>
      <c r="CG226" s="98"/>
      <c r="CH226" s="98"/>
      <c r="CI226" s="98"/>
      <c r="CJ226" s="98"/>
    </row>
    <row r="227" spans="1:88">
      <c r="A227" s="97">
        <v>226</v>
      </c>
      <c r="B227" s="98">
        <v>1.7021269999999999</v>
      </c>
      <c r="C227" s="165">
        <v>0</v>
      </c>
      <c r="D227" s="98">
        <v>0</v>
      </c>
      <c r="E227" s="98">
        <v>0</v>
      </c>
      <c r="F227" s="98">
        <v>0</v>
      </c>
      <c r="G227" s="98">
        <v>0</v>
      </c>
      <c r="H227" s="98">
        <v>0</v>
      </c>
      <c r="I227" s="98">
        <v>0</v>
      </c>
      <c r="J227" s="98">
        <v>0</v>
      </c>
      <c r="K227" s="98">
        <v>1</v>
      </c>
      <c r="L227" s="98">
        <v>0</v>
      </c>
      <c r="M227" s="98">
        <v>0</v>
      </c>
      <c r="N227" s="98">
        <v>0</v>
      </c>
      <c r="O227" s="98">
        <v>0</v>
      </c>
      <c r="P227" s="98">
        <v>0</v>
      </c>
      <c r="Q227" s="98">
        <v>0.5</v>
      </c>
      <c r="R227" s="98">
        <v>0</v>
      </c>
      <c r="S227" s="98">
        <v>0.5</v>
      </c>
      <c r="T227" s="98">
        <v>0</v>
      </c>
      <c r="U227" s="98">
        <v>0</v>
      </c>
      <c r="V227" s="98">
        <v>0</v>
      </c>
      <c r="W227" s="98">
        <v>0</v>
      </c>
      <c r="X227" s="98">
        <v>0</v>
      </c>
      <c r="Y227" s="98">
        <v>0</v>
      </c>
      <c r="Z227" s="98">
        <v>0</v>
      </c>
      <c r="AA227" s="98">
        <v>0</v>
      </c>
      <c r="AB227" s="98">
        <v>1</v>
      </c>
      <c r="AC227" s="98">
        <v>0</v>
      </c>
      <c r="AD227" s="98">
        <v>1</v>
      </c>
      <c r="AE227" s="98">
        <v>0</v>
      </c>
      <c r="AF227" s="98">
        <v>0</v>
      </c>
      <c r="AG227" s="98">
        <v>0</v>
      </c>
      <c r="AH227" s="98">
        <v>0</v>
      </c>
      <c r="AI227" s="98">
        <v>0</v>
      </c>
      <c r="AJ227" s="98">
        <v>0</v>
      </c>
      <c r="AK227" s="98">
        <v>0</v>
      </c>
      <c r="AL227" s="98">
        <v>0</v>
      </c>
      <c r="AM227" s="98">
        <v>0</v>
      </c>
      <c r="AN227" s="98">
        <v>0</v>
      </c>
      <c r="AO227" s="98">
        <v>0</v>
      </c>
      <c r="AP227" s="98">
        <v>1</v>
      </c>
      <c r="AQ227" s="98">
        <v>0</v>
      </c>
      <c r="AR227" s="98">
        <v>0</v>
      </c>
      <c r="AS227" s="98">
        <v>0</v>
      </c>
      <c r="AT227" s="98">
        <v>0</v>
      </c>
      <c r="AU227" s="98">
        <v>0</v>
      </c>
      <c r="AV227" s="98">
        <v>0</v>
      </c>
      <c r="AW227" s="98">
        <v>0</v>
      </c>
      <c r="AX227" s="98">
        <v>0</v>
      </c>
      <c r="AY227" s="98">
        <v>0.16070000000000001</v>
      </c>
      <c r="AZ227" s="98">
        <v>0.5</v>
      </c>
      <c r="BA227" s="166">
        <v>6</v>
      </c>
      <c r="BB227" s="167">
        <v>9</v>
      </c>
      <c r="BC227" s="110">
        <v>5.1633329999999997</v>
      </c>
      <c r="BD227" s="305">
        <f t="shared" si="6"/>
        <v>46.469996999999999</v>
      </c>
      <c r="BE227" s="168">
        <v>31</v>
      </c>
      <c r="BF227" s="168">
        <v>2</v>
      </c>
      <c r="BG227" s="98">
        <v>23.234999999999999</v>
      </c>
      <c r="BH227" s="110">
        <v>46.47</v>
      </c>
      <c r="BI227" s="98">
        <v>6.4557000000000003E-2</v>
      </c>
      <c r="BJ227" s="98">
        <v>0</v>
      </c>
      <c r="BK227" s="98">
        <v>0.13492499999999999</v>
      </c>
      <c r="BL227" s="167">
        <v>0</v>
      </c>
      <c r="BM227" s="167">
        <v>0</v>
      </c>
      <c r="BN227" s="98">
        <v>0.72821100000000005</v>
      </c>
      <c r="BO227" s="98">
        <v>0</v>
      </c>
      <c r="BP227" s="98">
        <v>0</v>
      </c>
      <c r="BQ227" s="98">
        <v>0</v>
      </c>
      <c r="BR227" s="98">
        <v>0</v>
      </c>
      <c r="BS227" s="98">
        <v>7.2303999999999993E-2</v>
      </c>
      <c r="BT227" s="98">
        <v>0</v>
      </c>
      <c r="BU227" s="98">
        <v>0</v>
      </c>
      <c r="BV227" s="98">
        <v>0</v>
      </c>
      <c r="BW227" s="98">
        <v>0</v>
      </c>
      <c r="BX227" s="98">
        <v>0</v>
      </c>
      <c r="BY227" s="98">
        <v>31</v>
      </c>
      <c r="BZ227" s="98">
        <v>2370</v>
      </c>
      <c r="CA227" s="98">
        <v>33</v>
      </c>
      <c r="CB227" s="98">
        <v>5.75</v>
      </c>
      <c r="CC227" s="98">
        <v>1322</v>
      </c>
      <c r="CD227" s="169">
        <v>1</v>
      </c>
      <c r="CE227" s="98">
        <v>33.270000000000003</v>
      </c>
      <c r="CF227" s="98">
        <f t="shared" si="7"/>
        <v>5.3464890000000009</v>
      </c>
      <c r="CG227" s="98"/>
      <c r="CH227" s="98"/>
      <c r="CI227" s="98"/>
      <c r="CJ227" s="98"/>
    </row>
    <row r="228" spans="1:88">
      <c r="A228" s="97">
        <v>227</v>
      </c>
      <c r="B228" s="98">
        <v>0</v>
      </c>
      <c r="C228" s="165">
        <v>61</v>
      </c>
      <c r="D228" s="98">
        <v>0.180327869</v>
      </c>
      <c r="E228" s="98">
        <v>1.6393443000000001E-2</v>
      </c>
      <c r="F228" s="98">
        <v>0</v>
      </c>
      <c r="G228" s="98">
        <v>0</v>
      </c>
      <c r="H228" s="98">
        <v>0</v>
      </c>
      <c r="I228" s="98">
        <v>0</v>
      </c>
      <c r="J228" s="98">
        <v>0</v>
      </c>
      <c r="K228" s="98">
        <v>1</v>
      </c>
      <c r="L228" s="98">
        <v>0</v>
      </c>
      <c r="M228" s="98">
        <v>0</v>
      </c>
      <c r="N228" s="98">
        <v>0</v>
      </c>
      <c r="O228" s="98">
        <v>0</v>
      </c>
      <c r="P228" s="98">
        <v>0</v>
      </c>
      <c r="Q228" s="98">
        <v>1</v>
      </c>
      <c r="R228" s="98">
        <v>0</v>
      </c>
      <c r="S228" s="98">
        <v>0</v>
      </c>
      <c r="T228" s="98">
        <v>0</v>
      </c>
      <c r="U228" s="98">
        <v>1</v>
      </c>
      <c r="V228" s="98">
        <v>0</v>
      </c>
      <c r="W228" s="98">
        <v>0</v>
      </c>
      <c r="X228" s="98">
        <v>0</v>
      </c>
      <c r="Y228" s="98">
        <v>0</v>
      </c>
      <c r="Z228" s="98">
        <v>0</v>
      </c>
      <c r="AA228" s="98">
        <v>0</v>
      </c>
      <c r="AB228" s="98">
        <v>0</v>
      </c>
      <c r="AC228" s="98">
        <v>0</v>
      </c>
      <c r="AD228" s="98">
        <v>1</v>
      </c>
      <c r="AE228" s="98">
        <v>0</v>
      </c>
      <c r="AF228" s="98">
        <v>0</v>
      </c>
      <c r="AG228" s="98">
        <v>0</v>
      </c>
      <c r="AH228" s="98">
        <v>0</v>
      </c>
      <c r="AI228" s="98">
        <v>0</v>
      </c>
      <c r="AJ228" s="98">
        <v>0</v>
      </c>
      <c r="AK228" s="98">
        <v>0</v>
      </c>
      <c r="AL228" s="98">
        <v>0</v>
      </c>
      <c r="AM228" s="98">
        <v>0</v>
      </c>
      <c r="AN228" s="98">
        <v>0</v>
      </c>
      <c r="AO228" s="98">
        <v>0</v>
      </c>
      <c r="AP228" s="98">
        <v>1</v>
      </c>
      <c r="AQ228" s="98">
        <v>0</v>
      </c>
      <c r="AR228" s="98">
        <v>0</v>
      </c>
      <c r="AS228" s="98">
        <v>0</v>
      </c>
      <c r="AT228" s="98">
        <v>0</v>
      </c>
      <c r="AU228" s="98">
        <v>0</v>
      </c>
      <c r="AV228" s="98">
        <v>0</v>
      </c>
      <c r="AW228" s="98">
        <v>0</v>
      </c>
      <c r="AX228" s="98">
        <v>0</v>
      </c>
      <c r="AY228" s="98">
        <v>0.33019999999999999</v>
      </c>
      <c r="AZ228" s="98">
        <v>1</v>
      </c>
      <c r="BA228" s="166">
        <v>4</v>
      </c>
      <c r="BB228" s="167">
        <v>4</v>
      </c>
      <c r="BC228" s="110">
        <v>7.0925000000000002</v>
      </c>
      <c r="BD228" s="305">
        <f t="shared" si="6"/>
        <v>28.37</v>
      </c>
      <c r="BE228" s="168">
        <v>0</v>
      </c>
      <c r="BF228" s="168">
        <v>1</v>
      </c>
      <c r="BG228" s="98">
        <v>28.37</v>
      </c>
      <c r="BH228" s="110">
        <v>28.37</v>
      </c>
      <c r="BI228" s="98">
        <v>0.20408799999999999</v>
      </c>
      <c r="BJ228" s="98">
        <v>0</v>
      </c>
      <c r="BK228" s="98">
        <v>6.0627E-2</v>
      </c>
      <c r="BL228" s="167">
        <v>0</v>
      </c>
      <c r="BM228" s="167">
        <v>0</v>
      </c>
      <c r="BN228" s="98">
        <v>0</v>
      </c>
      <c r="BO228" s="98">
        <v>0</v>
      </c>
      <c r="BP228" s="98">
        <v>0</v>
      </c>
      <c r="BQ228" s="98">
        <v>0</v>
      </c>
      <c r="BR228" s="98">
        <v>0.30454700000000001</v>
      </c>
      <c r="BS228" s="98">
        <v>0</v>
      </c>
      <c r="BT228" s="98">
        <v>0</v>
      </c>
      <c r="BU228" s="98">
        <v>0</v>
      </c>
      <c r="BV228" s="98">
        <v>0</v>
      </c>
      <c r="BW228" s="98">
        <v>0</v>
      </c>
      <c r="BX228" s="98">
        <v>0.43073600000000001</v>
      </c>
      <c r="BY228" s="98">
        <v>0</v>
      </c>
      <c r="BZ228" s="98">
        <v>2369</v>
      </c>
      <c r="CA228" s="98">
        <v>56</v>
      </c>
      <c r="CB228" s="98">
        <v>2.2999999999999998</v>
      </c>
      <c r="CC228" s="98">
        <v>1323</v>
      </c>
      <c r="CD228" s="169">
        <v>1</v>
      </c>
      <c r="CE228" s="98">
        <v>24.49</v>
      </c>
      <c r="CF228" s="98">
        <f t="shared" si="7"/>
        <v>8.0865979999999986</v>
      </c>
      <c r="CG228" s="98"/>
      <c r="CH228" s="98"/>
      <c r="CI228" s="98"/>
      <c r="CJ228" s="98"/>
    </row>
    <row r="229" spans="1:88">
      <c r="A229" s="97">
        <v>228</v>
      </c>
      <c r="B229" s="98">
        <v>1.086956</v>
      </c>
      <c r="C229" s="165">
        <v>53</v>
      </c>
      <c r="D229" s="98">
        <v>0.79245283</v>
      </c>
      <c r="E229" s="98">
        <v>7.5471698000000004E-2</v>
      </c>
      <c r="F229" s="98">
        <v>0</v>
      </c>
      <c r="G229" s="98">
        <v>1</v>
      </c>
      <c r="H229" s="98">
        <v>0</v>
      </c>
      <c r="I229" s="98">
        <v>0</v>
      </c>
      <c r="J229" s="98">
        <v>0</v>
      </c>
      <c r="K229" s="98">
        <v>0</v>
      </c>
      <c r="L229" s="98">
        <v>0</v>
      </c>
      <c r="M229" s="98">
        <v>0</v>
      </c>
      <c r="N229" s="98">
        <v>0</v>
      </c>
      <c r="O229" s="98">
        <v>0</v>
      </c>
      <c r="P229" s="98">
        <v>0</v>
      </c>
      <c r="Q229" s="98">
        <v>1</v>
      </c>
      <c r="R229" s="98">
        <v>0</v>
      </c>
      <c r="S229" s="98">
        <v>0</v>
      </c>
      <c r="T229" s="98">
        <v>0</v>
      </c>
      <c r="U229" s="98">
        <v>1</v>
      </c>
      <c r="V229" s="98">
        <v>0</v>
      </c>
      <c r="W229" s="98">
        <v>0</v>
      </c>
      <c r="X229" s="98">
        <v>0</v>
      </c>
      <c r="Y229" s="98">
        <v>0</v>
      </c>
      <c r="Z229" s="98">
        <v>0</v>
      </c>
      <c r="AA229" s="98">
        <v>0</v>
      </c>
      <c r="AB229" s="98">
        <v>0</v>
      </c>
      <c r="AC229" s="98">
        <v>0</v>
      </c>
      <c r="AD229" s="98">
        <v>1</v>
      </c>
      <c r="AE229" s="98">
        <v>0</v>
      </c>
      <c r="AF229" s="98">
        <v>0</v>
      </c>
      <c r="AG229" s="98">
        <v>0</v>
      </c>
      <c r="AH229" s="98">
        <v>0</v>
      </c>
      <c r="AI229" s="98">
        <v>0</v>
      </c>
      <c r="AJ229" s="98">
        <v>0</v>
      </c>
      <c r="AK229" s="98">
        <v>0</v>
      </c>
      <c r="AL229" s="98">
        <v>0</v>
      </c>
      <c r="AM229" s="98">
        <v>0</v>
      </c>
      <c r="AN229" s="98">
        <v>0</v>
      </c>
      <c r="AO229" s="98">
        <v>0</v>
      </c>
      <c r="AP229" s="98">
        <v>1</v>
      </c>
      <c r="AQ229" s="98">
        <v>0</v>
      </c>
      <c r="AR229" s="98">
        <v>0</v>
      </c>
      <c r="AS229" s="98">
        <v>0</v>
      </c>
      <c r="AT229" s="98">
        <v>0</v>
      </c>
      <c r="AU229" s="98">
        <v>0</v>
      </c>
      <c r="AV229" s="98">
        <v>0</v>
      </c>
      <c r="AW229" s="98">
        <v>0</v>
      </c>
      <c r="AX229" s="98">
        <v>0</v>
      </c>
      <c r="AY229" s="98">
        <v>0.37730000000000002</v>
      </c>
      <c r="AZ229" s="98">
        <v>1</v>
      </c>
      <c r="BA229" s="166">
        <v>3</v>
      </c>
      <c r="BB229" s="167">
        <v>4</v>
      </c>
      <c r="BC229" s="110">
        <v>4.4924999999999997</v>
      </c>
      <c r="BD229" s="305">
        <f t="shared" si="6"/>
        <v>17.97</v>
      </c>
      <c r="BE229" s="168">
        <v>0</v>
      </c>
      <c r="BF229" s="168">
        <v>1</v>
      </c>
      <c r="BG229" s="98">
        <v>17.97</v>
      </c>
      <c r="BH229" s="110">
        <v>17.97</v>
      </c>
      <c r="BI229" s="98">
        <v>0</v>
      </c>
      <c r="BJ229" s="98">
        <v>0</v>
      </c>
      <c r="BK229" s="98">
        <v>0.172509</v>
      </c>
      <c r="BL229" s="167">
        <v>0</v>
      </c>
      <c r="BM229" s="167">
        <v>0</v>
      </c>
      <c r="BN229" s="98">
        <v>0.37729499999999999</v>
      </c>
      <c r="BO229" s="98">
        <v>0</v>
      </c>
      <c r="BP229" s="98">
        <v>0</v>
      </c>
      <c r="BQ229" s="98">
        <v>0</v>
      </c>
      <c r="BR229" s="98">
        <v>0.45019399999999998</v>
      </c>
      <c r="BS229" s="98">
        <v>0</v>
      </c>
      <c r="BT229" s="98">
        <v>0</v>
      </c>
      <c r="BU229" s="98">
        <v>0</v>
      </c>
      <c r="BV229" s="98">
        <v>0</v>
      </c>
      <c r="BW229" s="98">
        <v>0</v>
      </c>
      <c r="BX229" s="98">
        <v>0</v>
      </c>
      <c r="BY229" s="98">
        <v>0</v>
      </c>
      <c r="BZ229" s="98">
        <v>2368</v>
      </c>
      <c r="CA229" s="98">
        <v>43</v>
      </c>
      <c r="CB229" s="98">
        <v>2.2999999999999998</v>
      </c>
      <c r="CC229" s="98">
        <v>1327</v>
      </c>
      <c r="CD229" s="169">
        <v>1</v>
      </c>
      <c r="CE229" s="98">
        <v>19.86</v>
      </c>
      <c r="CF229" s="98">
        <f t="shared" si="7"/>
        <v>7.4931780000000003</v>
      </c>
      <c r="CG229" s="98"/>
      <c r="CH229" s="98"/>
      <c r="CI229" s="98"/>
      <c r="CJ229" s="98"/>
    </row>
    <row r="230" spans="1:88">
      <c r="A230" s="97">
        <v>229</v>
      </c>
      <c r="B230" s="98">
        <v>0</v>
      </c>
      <c r="C230" s="165">
        <v>0</v>
      </c>
      <c r="D230" s="98">
        <v>0</v>
      </c>
      <c r="E230" s="98">
        <v>0</v>
      </c>
      <c r="F230" s="98">
        <v>0</v>
      </c>
      <c r="G230" s="98">
        <v>0</v>
      </c>
      <c r="H230" s="98">
        <v>0</v>
      </c>
      <c r="I230" s="98">
        <v>0</v>
      </c>
      <c r="J230" s="98">
        <v>0</v>
      </c>
      <c r="K230" s="98">
        <v>1</v>
      </c>
      <c r="L230" s="98">
        <v>0</v>
      </c>
      <c r="M230" s="98">
        <v>0</v>
      </c>
      <c r="N230" s="98">
        <v>0</v>
      </c>
      <c r="O230" s="98">
        <v>0</v>
      </c>
      <c r="P230" s="98">
        <v>0</v>
      </c>
      <c r="Q230" s="98">
        <v>0</v>
      </c>
      <c r="R230" s="98">
        <v>0</v>
      </c>
      <c r="S230" s="98">
        <v>1</v>
      </c>
      <c r="T230" s="98">
        <v>0</v>
      </c>
      <c r="U230" s="98">
        <v>0</v>
      </c>
      <c r="V230" s="98">
        <v>0</v>
      </c>
      <c r="W230" s="98">
        <v>0</v>
      </c>
      <c r="X230" s="98">
        <v>0</v>
      </c>
      <c r="Y230" s="98">
        <v>0</v>
      </c>
      <c r="Z230" s="98">
        <v>0</v>
      </c>
      <c r="AA230" s="98">
        <v>0</v>
      </c>
      <c r="AB230" s="98">
        <v>0</v>
      </c>
      <c r="AC230" s="98">
        <v>0</v>
      </c>
      <c r="AD230" s="98">
        <v>0</v>
      </c>
      <c r="AE230" s="98">
        <v>0</v>
      </c>
      <c r="AF230" s="98">
        <v>0</v>
      </c>
      <c r="AG230" s="98">
        <v>0</v>
      </c>
      <c r="AH230" s="98">
        <v>0</v>
      </c>
      <c r="AI230" s="98">
        <v>0</v>
      </c>
      <c r="AJ230" s="98">
        <v>0</v>
      </c>
      <c r="AK230" s="98">
        <v>0</v>
      </c>
      <c r="AL230" s="98">
        <v>0</v>
      </c>
      <c r="AM230" s="98">
        <v>0</v>
      </c>
      <c r="AN230" s="98">
        <v>0</v>
      </c>
      <c r="AO230" s="98">
        <v>0</v>
      </c>
      <c r="AP230" s="98">
        <v>0</v>
      </c>
      <c r="AQ230" s="98">
        <v>0</v>
      </c>
      <c r="AR230" s="98">
        <v>0</v>
      </c>
      <c r="AS230" s="98">
        <v>0</v>
      </c>
      <c r="AT230" s="98">
        <v>0</v>
      </c>
      <c r="AU230" s="98">
        <v>0</v>
      </c>
      <c r="AV230" s="98">
        <v>0</v>
      </c>
      <c r="AW230" s="98">
        <v>0</v>
      </c>
      <c r="AX230" s="98">
        <v>0</v>
      </c>
      <c r="AY230" s="98">
        <v>0</v>
      </c>
      <c r="AZ230" s="98">
        <v>0</v>
      </c>
      <c r="BA230" s="166">
        <v>3</v>
      </c>
      <c r="BB230" s="167">
        <v>4</v>
      </c>
      <c r="BC230" s="110">
        <v>6.3949999999999996</v>
      </c>
      <c r="BD230" s="305">
        <f t="shared" si="6"/>
        <v>25.58</v>
      </c>
      <c r="BE230" s="168">
        <v>0</v>
      </c>
      <c r="BF230" s="168">
        <v>1</v>
      </c>
      <c r="BG230" s="98">
        <v>25.58</v>
      </c>
      <c r="BH230" s="110">
        <v>25.58</v>
      </c>
      <c r="BI230" s="98">
        <v>0</v>
      </c>
      <c r="BJ230" s="98">
        <v>0.60750400000000004</v>
      </c>
      <c r="BK230" s="98">
        <v>0.15425800000000001</v>
      </c>
      <c r="BL230" s="167">
        <v>0</v>
      </c>
      <c r="BM230" s="167">
        <v>0</v>
      </c>
      <c r="BN230" s="98">
        <v>0</v>
      </c>
      <c r="BO230" s="98">
        <v>0</v>
      </c>
      <c r="BP230" s="98">
        <v>0</v>
      </c>
      <c r="BQ230" s="98">
        <v>0</v>
      </c>
      <c r="BR230" s="98">
        <v>0</v>
      </c>
      <c r="BS230" s="98">
        <v>0</v>
      </c>
      <c r="BT230" s="98">
        <v>0</v>
      </c>
      <c r="BU230" s="98">
        <v>0.238237</v>
      </c>
      <c r="BV230" s="98">
        <v>0</v>
      </c>
      <c r="BW230" s="98">
        <v>0</v>
      </c>
      <c r="BX230" s="98">
        <v>0</v>
      </c>
      <c r="BY230" s="98">
        <v>0</v>
      </c>
      <c r="BZ230" s="98">
        <v>2368</v>
      </c>
      <c r="CA230" s="98">
        <v>56</v>
      </c>
      <c r="CB230" s="98">
        <v>2.2999999999999998</v>
      </c>
      <c r="CC230" s="98">
        <v>1328</v>
      </c>
      <c r="CD230" s="169">
        <v>1</v>
      </c>
      <c r="CE230" s="98">
        <v>37.96</v>
      </c>
      <c r="CF230" s="98">
        <f t="shared" si="7"/>
        <v>0</v>
      </c>
      <c r="CG230" s="98"/>
      <c r="CH230" s="98"/>
      <c r="CI230" s="98"/>
      <c r="CJ230" s="98"/>
    </row>
    <row r="231" spans="1:88">
      <c r="A231" s="97">
        <v>230</v>
      </c>
      <c r="B231" s="98">
        <v>0</v>
      </c>
      <c r="C231" s="165">
        <v>5</v>
      </c>
      <c r="D231" s="98">
        <v>0</v>
      </c>
      <c r="E231" s="98">
        <v>0</v>
      </c>
      <c r="F231" s="98">
        <v>0</v>
      </c>
      <c r="G231" s="98">
        <v>0</v>
      </c>
      <c r="H231" s="98">
        <v>0</v>
      </c>
      <c r="I231" s="98">
        <v>0</v>
      </c>
      <c r="J231" s="98">
        <v>0</v>
      </c>
      <c r="K231" s="98">
        <v>1</v>
      </c>
      <c r="L231" s="98">
        <v>0</v>
      </c>
      <c r="M231" s="98">
        <v>0</v>
      </c>
      <c r="N231" s="98">
        <v>0</v>
      </c>
      <c r="O231" s="98">
        <v>0</v>
      </c>
      <c r="P231" s="98">
        <v>0</v>
      </c>
      <c r="Q231" s="98">
        <v>1</v>
      </c>
      <c r="R231" s="98">
        <v>0</v>
      </c>
      <c r="S231" s="98">
        <v>0</v>
      </c>
      <c r="T231" s="98">
        <v>0</v>
      </c>
      <c r="U231" s="98">
        <v>0</v>
      </c>
      <c r="V231" s="98">
        <v>1</v>
      </c>
      <c r="W231" s="98">
        <v>0</v>
      </c>
      <c r="X231" s="98">
        <v>0</v>
      </c>
      <c r="Y231" s="98">
        <v>0</v>
      </c>
      <c r="Z231" s="98">
        <v>0</v>
      </c>
      <c r="AA231" s="98">
        <v>0</v>
      </c>
      <c r="AB231" s="98">
        <v>0</v>
      </c>
      <c r="AC231" s="98">
        <v>0</v>
      </c>
      <c r="AD231" s="98">
        <v>1</v>
      </c>
      <c r="AE231" s="98">
        <v>0</v>
      </c>
      <c r="AF231" s="98">
        <v>0</v>
      </c>
      <c r="AG231" s="98">
        <v>0</v>
      </c>
      <c r="AH231" s="98">
        <v>0</v>
      </c>
      <c r="AI231" s="98">
        <v>0</v>
      </c>
      <c r="AJ231" s="98">
        <v>0</v>
      </c>
      <c r="AK231" s="98">
        <v>0</v>
      </c>
      <c r="AL231" s="98">
        <v>0</v>
      </c>
      <c r="AM231" s="98">
        <v>0</v>
      </c>
      <c r="AN231" s="98">
        <v>0</v>
      </c>
      <c r="AO231" s="98">
        <v>0</v>
      </c>
      <c r="AP231" s="98">
        <v>0</v>
      </c>
      <c r="AQ231" s="98">
        <v>0</v>
      </c>
      <c r="AR231" s="98">
        <v>0</v>
      </c>
      <c r="AS231" s="98">
        <v>0</v>
      </c>
      <c r="AT231" s="98">
        <v>0</v>
      </c>
      <c r="AU231" s="98">
        <v>0</v>
      </c>
      <c r="AV231" s="98">
        <v>0</v>
      </c>
      <c r="AW231" s="98">
        <v>0</v>
      </c>
      <c r="AX231" s="98">
        <v>1</v>
      </c>
      <c r="AY231" s="98">
        <v>0.2268</v>
      </c>
      <c r="AZ231" s="98">
        <v>1</v>
      </c>
      <c r="BA231" s="166">
        <v>8</v>
      </c>
      <c r="BB231" s="167">
        <v>10</v>
      </c>
      <c r="BC231" s="110">
        <v>7.0910000000000002</v>
      </c>
      <c r="BD231" s="305">
        <f t="shared" si="6"/>
        <v>70.91</v>
      </c>
      <c r="BE231" s="168">
        <v>109</v>
      </c>
      <c r="BF231" s="168">
        <v>2</v>
      </c>
      <c r="BG231" s="98">
        <v>35.454999999999998</v>
      </c>
      <c r="BH231" s="110">
        <v>70.91</v>
      </c>
      <c r="BI231" s="98">
        <v>0</v>
      </c>
      <c r="BJ231" s="98">
        <v>0.15773799999999999</v>
      </c>
      <c r="BK231" s="98">
        <v>2.6724999999999999E-2</v>
      </c>
      <c r="BL231" s="167">
        <v>0</v>
      </c>
      <c r="BM231" s="167">
        <v>0</v>
      </c>
      <c r="BN231" s="98">
        <v>0.10345600000000001</v>
      </c>
      <c r="BO231" s="98">
        <v>0</v>
      </c>
      <c r="BP231" s="98">
        <v>0</v>
      </c>
      <c r="BQ231" s="98">
        <v>0</v>
      </c>
      <c r="BR231" s="98">
        <v>0.37926100000000001</v>
      </c>
      <c r="BS231" s="98">
        <v>0</v>
      </c>
      <c r="BT231" s="98">
        <v>0</v>
      </c>
      <c r="BU231" s="98">
        <v>0.15773799999999999</v>
      </c>
      <c r="BV231" s="98">
        <v>1.9123000000000001E-2</v>
      </c>
      <c r="BW231" s="98">
        <v>4.1097000000000002E-2</v>
      </c>
      <c r="BX231" s="98">
        <v>0.114859</v>
      </c>
      <c r="BY231" s="98">
        <v>109</v>
      </c>
      <c r="BZ231" s="98">
        <v>2368</v>
      </c>
      <c r="CA231" s="98">
        <v>51</v>
      </c>
      <c r="CB231" s="98">
        <v>5.75</v>
      </c>
      <c r="CC231" s="98">
        <v>1329</v>
      </c>
      <c r="CD231" s="169">
        <v>1</v>
      </c>
      <c r="CE231" s="98">
        <v>27.59</v>
      </c>
      <c r="CF231" s="98">
        <f t="shared" si="7"/>
        <v>6.2574120000000004</v>
      </c>
      <c r="CG231" s="98"/>
      <c r="CH231" s="98"/>
      <c r="CI231" s="98"/>
      <c r="CJ231" s="98"/>
    </row>
    <row r="232" spans="1:88">
      <c r="A232" s="97">
        <v>231</v>
      </c>
      <c r="B232" s="98">
        <v>0</v>
      </c>
      <c r="C232" s="165">
        <v>0</v>
      </c>
      <c r="D232" s="98">
        <v>0</v>
      </c>
      <c r="E232" s="98">
        <v>0</v>
      </c>
      <c r="F232" s="98">
        <v>0</v>
      </c>
      <c r="G232" s="98">
        <v>0.111111111</v>
      </c>
      <c r="H232" s="98">
        <v>0</v>
      </c>
      <c r="I232" s="98">
        <v>0</v>
      </c>
      <c r="J232" s="98">
        <v>0</v>
      </c>
      <c r="K232" s="98">
        <v>0.88888888899999996</v>
      </c>
      <c r="L232" s="98">
        <v>0</v>
      </c>
      <c r="M232" s="98">
        <v>0</v>
      </c>
      <c r="N232" s="98">
        <v>0</v>
      </c>
      <c r="O232" s="98">
        <v>0</v>
      </c>
      <c r="P232" s="98">
        <v>0</v>
      </c>
      <c r="Q232" s="98">
        <v>0.88888888899999996</v>
      </c>
      <c r="R232" s="98">
        <v>0</v>
      </c>
      <c r="S232" s="98">
        <v>0.111111111</v>
      </c>
      <c r="T232" s="98">
        <v>0</v>
      </c>
      <c r="U232" s="98">
        <v>0</v>
      </c>
      <c r="V232" s="98">
        <v>0</v>
      </c>
      <c r="W232" s="98">
        <v>0</v>
      </c>
      <c r="X232" s="98">
        <v>0</v>
      </c>
      <c r="Y232" s="98">
        <v>0</v>
      </c>
      <c r="Z232" s="98">
        <v>0</v>
      </c>
      <c r="AA232" s="98">
        <v>0</v>
      </c>
      <c r="AB232" s="98">
        <v>0</v>
      </c>
      <c r="AC232" s="98">
        <v>0</v>
      </c>
      <c r="AD232" s="98">
        <v>0</v>
      </c>
      <c r="AE232" s="98">
        <v>0</v>
      </c>
      <c r="AF232" s="98">
        <v>0</v>
      </c>
      <c r="AG232" s="98">
        <v>0</v>
      </c>
      <c r="AH232" s="98">
        <v>0</v>
      </c>
      <c r="AI232" s="98">
        <v>0</v>
      </c>
      <c r="AJ232" s="98">
        <v>0</v>
      </c>
      <c r="AK232" s="98">
        <v>0</v>
      </c>
      <c r="AL232" s="98">
        <v>0</v>
      </c>
      <c r="AM232" s="98">
        <v>0</v>
      </c>
      <c r="AN232" s="98">
        <v>0</v>
      </c>
      <c r="AO232" s="98">
        <v>0</v>
      </c>
      <c r="AP232" s="98">
        <v>0</v>
      </c>
      <c r="AQ232" s="98">
        <v>0</v>
      </c>
      <c r="AR232" s="98">
        <v>0</v>
      </c>
      <c r="AS232" s="98">
        <v>0</v>
      </c>
      <c r="AT232" s="98">
        <v>0</v>
      </c>
      <c r="AU232" s="98">
        <v>0</v>
      </c>
      <c r="AV232" s="98">
        <v>0</v>
      </c>
      <c r="AW232" s="98">
        <v>0</v>
      </c>
      <c r="AX232" s="98">
        <v>1</v>
      </c>
      <c r="AY232" s="98">
        <v>0.26989999999999997</v>
      </c>
      <c r="AZ232" s="98">
        <v>1</v>
      </c>
      <c r="BA232" s="166">
        <v>15</v>
      </c>
      <c r="BB232" s="167">
        <v>52</v>
      </c>
      <c r="BC232" s="110">
        <v>5.158461</v>
      </c>
      <c r="BD232" s="305">
        <f t="shared" si="6"/>
        <v>268.23997200000002</v>
      </c>
      <c r="BE232" s="168">
        <v>33</v>
      </c>
      <c r="BF232" s="168">
        <v>9</v>
      </c>
      <c r="BG232" s="98">
        <v>29.804400000000001</v>
      </c>
      <c r="BH232" s="110">
        <v>268.24</v>
      </c>
      <c r="BI232" s="98">
        <v>5.4474000000000002E-2</v>
      </c>
      <c r="BJ232" s="98">
        <v>0.17219300000000001</v>
      </c>
      <c r="BK232" s="98">
        <v>0.117684</v>
      </c>
      <c r="BL232" s="167">
        <v>0</v>
      </c>
      <c r="BM232" s="167">
        <v>0</v>
      </c>
      <c r="BN232" s="98">
        <v>0.21101300000000001</v>
      </c>
      <c r="BO232" s="98">
        <v>0</v>
      </c>
      <c r="BP232" s="98">
        <v>0</v>
      </c>
      <c r="BQ232" s="98">
        <v>0</v>
      </c>
      <c r="BR232" s="98">
        <v>0.28002300000000002</v>
      </c>
      <c r="BS232" s="98">
        <v>0</v>
      </c>
      <c r="BT232" s="98">
        <v>0</v>
      </c>
      <c r="BU232" s="98">
        <v>6.6213999999999995E-2</v>
      </c>
      <c r="BV232" s="98">
        <v>0</v>
      </c>
      <c r="BW232" s="98">
        <v>9.8395999999999997E-2</v>
      </c>
      <c r="BX232" s="98">
        <v>0</v>
      </c>
      <c r="BY232" s="98">
        <v>33</v>
      </c>
      <c r="BZ232" s="98">
        <v>2368</v>
      </c>
      <c r="CA232" s="98">
        <v>73</v>
      </c>
      <c r="CB232" s="98">
        <v>20.7</v>
      </c>
      <c r="CC232" s="98">
        <v>1330</v>
      </c>
      <c r="CD232" s="169">
        <v>1</v>
      </c>
      <c r="CE232" s="98">
        <v>59.39</v>
      </c>
      <c r="CF232" s="98">
        <f t="shared" si="7"/>
        <v>16.029360999999998</v>
      </c>
      <c r="CG232" s="98"/>
      <c r="CH232" s="98"/>
      <c r="CI232" s="98"/>
      <c r="CJ232" s="98"/>
    </row>
    <row r="233" spans="1:88">
      <c r="A233" s="97">
        <v>232</v>
      </c>
      <c r="B233" s="98">
        <v>4</v>
      </c>
      <c r="C233" s="165">
        <v>70</v>
      </c>
      <c r="D233" s="98">
        <v>0.28571428599999998</v>
      </c>
      <c r="E233" s="98">
        <v>2.8571428999999999E-2</v>
      </c>
      <c r="F233" s="98">
        <v>0</v>
      </c>
      <c r="G233" s="98">
        <v>0</v>
      </c>
      <c r="H233" s="98">
        <v>0</v>
      </c>
      <c r="I233" s="98">
        <v>0</v>
      </c>
      <c r="J233" s="98">
        <v>0</v>
      </c>
      <c r="K233" s="98">
        <v>1</v>
      </c>
      <c r="L233" s="98">
        <v>0</v>
      </c>
      <c r="M233" s="98">
        <v>0</v>
      </c>
      <c r="N233" s="98">
        <v>0</v>
      </c>
      <c r="O233" s="98">
        <v>0</v>
      </c>
      <c r="P233" s="98">
        <v>0</v>
      </c>
      <c r="Q233" s="98">
        <v>1</v>
      </c>
      <c r="R233" s="98">
        <v>0</v>
      </c>
      <c r="S233" s="98">
        <v>0</v>
      </c>
      <c r="T233" s="98">
        <v>0</v>
      </c>
      <c r="U233" s="98">
        <v>1</v>
      </c>
      <c r="V233" s="98">
        <v>0</v>
      </c>
      <c r="W233" s="98">
        <v>0</v>
      </c>
      <c r="X233" s="98">
        <v>0</v>
      </c>
      <c r="Y233" s="98">
        <v>0</v>
      </c>
      <c r="Z233" s="98">
        <v>0</v>
      </c>
      <c r="AA233" s="98">
        <v>0</v>
      </c>
      <c r="AB233" s="98">
        <v>0</v>
      </c>
      <c r="AC233" s="98">
        <v>0</v>
      </c>
      <c r="AD233" s="98">
        <v>1</v>
      </c>
      <c r="AE233" s="98">
        <v>0</v>
      </c>
      <c r="AF233" s="98">
        <v>0</v>
      </c>
      <c r="AG233" s="98">
        <v>0</v>
      </c>
      <c r="AH233" s="98">
        <v>0</v>
      </c>
      <c r="AI233" s="98">
        <v>0</v>
      </c>
      <c r="AJ233" s="98">
        <v>0</v>
      </c>
      <c r="AK233" s="98">
        <v>0</v>
      </c>
      <c r="AL233" s="98">
        <v>0</v>
      </c>
      <c r="AM233" s="98">
        <v>0</v>
      </c>
      <c r="AN233" s="98">
        <v>0</v>
      </c>
      <c r="AO233" s="98">
        <v>0</v>
      </c>
      <c r="AP233" s="98">
        <v>1</v>
      </c>
      <c r="AQ233" s="98">
        <v>0</v>
      </c>
      <c r="AR233" s="98">
        <v>0</v>
      </c>
      <c r="AS233" s="98">
        <v>0</v>
      </c>
      <c r="AT233" s="98">
        <v>0</v>
      </c>
      <c r="AU233" s="98">
        <v>0</v>
      </c>
      <c r="AV233" s="98">
        <v>0</v>
      </c>
      <c r="AW233" s="98">
        <v>0</v>
      </c>
      <c r="AX233" s="98">
        <v>0</v>
      </c>
      <c r="AY233" s="98">
        <v>0.33860000000000001</v>
      </c>
      <c r="AZ233" s="98">
        <v>1</v>
      </c>
      <c r="BA233" s="166">
        <v>4</v>
      </c>
      <c r="BB233" s="167">
        <v>4</v>
      </c>
      <c r="BC233" s="110">
        <v>6.2925000000000004</v>
      </c>
      <c r="BD233" s="305">
        <f t="shared" si="6"/>
        <v>25.17</v>
      </c>
      <c r="BE233" s="168">
        <v>0</v>
      </c>
      <c r="BF233" s="168">
        <v>1</v>
      </c>
      <c r="BG233" s="98">
        <v>25.17</v>
      </c>
      <c r="BH233" s="110">
        <v>25.17</v>
      </c>
      <c r="BI233" s="98">
        <v>0.23003499999999999</v>
      </c>
      <c r="BJ233" s="98">
        <v>0</v>
      </c>
      <c r="BK233" s="98">
        <v>5.9594000000000001E-2</v>
      </c>
      <c r="BL233" s="167">
        <v>0</v>
      </c>
      <c r="BM233" s="167">
        <v>0</v>
      </c>
      <c r="BN233" s="98">
        <v>0</v>
      </c>
      <c r="BO233" s="98">
        <v>0</v>
      </c>
      <c r="BP233" s="98">
        <v>0</v>
      </c>
      <c r="BQ233" s="98">
        <v>0</v>
      </c>
      <c r="BR233" s="98">
        <v>0.71036900000000003</v>
      </c>
      <c r="BS233" s="98">
        <v>0</v>
      </c>
      <c r="BT233" s="98">
        <v>0</v>
      </c>
      <c r="BU233" s="98">
        <v>0</v>
      </c>
      <c r="BV233" s="98">
        <v>0</v>
      </c>
      <c r="BW233" s="98">
        <v>0</v>
      </c>
      <c r="BX233" s="98">
        <v>0</v>
      </c>
      <c r="BY233" s="98">
        <v>0</v>
      </c>
      <c r="BZ233" s="98">
        <v>2367</v>
      </c>
      <c r="CA233" s="98">
        <v>64</v>
      </c>
      <c r="CB233" s="98">
        <v>2.2999999999999998</v>
      </c>
      <c r="CC233" s="98">
        <v>1331</v>
      </c>
      <c r="CD233" s="169">
        <v>1</v>
      </c>
      <c r="CE233" s="98">
        <v>30.99</v>
      </c>
      <c r="CF233" s="98">
        <f t="shared" si="7"/>
        <v>10.493214</v>
      </c>
      <c r="CG233" s="98"/>
      <c r="CH233" s="98"/>
      <c r="CI233" s="98"/>
      <c r="CJ233" s="98"/>
    </row>
    <row r="234" spans="1:88">
      <c r="A234" s="97">
        <v>233</v>
      </c>
      <c r="B234" s="98">
        <v>0</v>
      </c>
      <c r="C234" s="165">
        <v>0</v>
      </c>
      <c r="D234" s="98">
        <v>0</v>
      </c>
      <c r="E234" s="98">
        <v>0</v>
      </c>
      <c r="F234" s="98">
        <v>0</v>
      </c>
      <c r="G234" s="98">
        <v>1</v>
      </c>
      <c r="H234" s="98">
        <v>0</v>
      </c>
      <c r="I234" s="98">
        <v>0</v>
      </c>
      <c r="J234" s="98">
        <v>0</v>
      </c>
      <c r="K234" s="98">
        <v>0</v>
      </c>
      <c r="L234" s="98">
        <v>0</v>
      </c>
      <c r="M234" s="98">
        <v>0</v>
      </c>
      <c r="N234" s="98">
        <v>0</v>
      </c>
      <c r="O234" s="98">
        <v>0</v>
      </c>
      <c r="P234" s="98">
        <v>0</v>
      </c>
      <c r="Q234" s="98">
        <v>0</v>
      </c>
      <c r="R234" s="98">
        <v>0</v>
      </c>
      <c r="S234" s="98">
        <v>1</v>
      </c>
      <c r="T234" s="98">
        <v>0</v>
      </c>
      <c r="U234" s="98">
        <v>0</v>
      </c>
      <c r="V234" s="98">
        <v>0</v>
      </c>
      <c r="W234" s="98">
        <v>0</v>
      </c>
      <c r="X234" s="98">
        <v>0</v>
      </c>
      <c r="Y234" s="98">
        <v>0</v>
      </c>
      <c r="Z234" s="98">
        <v>0</v>
      </c>
      <c r="AA234" s="98">
        <v>0</v>
      </c>
      <c r="AB234" s="98">
        <v>0</v>
      </c>
      <c r="AC234" s="98">
        <v>0</v>
      </c>
      <c r="AD234" s="98">
        <v>0</v>
      </c>
      <c r="AE234" s="98">
        <v>0</v>
      </c>
      <c r="AF234" s="98">
        <v>0</v>
      </c>
      <c r="AG234" s="98">
        <v>0</v>
      </c>
      <c r="AH234" s="98">
        <v>0</v>
      </c>
      <c r="AI234" s="98">
        <v>0</v>
      </c>
      <c r="AJ234" s="98">
        <v>0</v>
      </c>
      <c r="AK234" s="98">
        <v>0</v>
      </c>
      <c r="AL234" s="98">
        <v>0</v>
      </c>
      <c r="AM234" s="98">
        <v>0</v>
      </c>
      <c r="AN234" s="98">
        <v>0</v>
      </c>
      <c r="AO234" s="98">
        <v>0</v>
      </c>
      <c r="AP234" s="98">
        <v>0</v>
      </c>
      <c r="AQ234" s="98">
        <v>0</v>
      </c>
      <c r="AR234" s="98">
        <v>0</v>
      </c>
      <c r="AS234" s="98">
        <v>0</v>
      </c>
      <c r="AT234" s="98">
        <v>0</v>
      </c>
      <c r="AU234" s="98">
        <v>0</v>
      </c>
      <c r="AV234" s="98">
        <v>0</v>
      </c>
      <c r="AW234" s="98">
        <v>0</v>
      </c>
      <c r="AX234" s="98">
        <v>0</v>
      </c>
      <c r="AY234" s="98">
        <v>0</v>
      </c>
      <c r="AZ234" s="98">
        <v>0</v>
      </c>
      <c r="BA234" s="166">
        <v>6</v>
      </c>
      <c r="BB234" s="167">
        <v>8</v>
      </c>
      <c r="BC234" s="110">
        <v>8.84375</v>
      </c>
      <c r="BD234" s="305">
        <f t="shared" si="6"/>
        <v>70.75</v>
      </c>
      <c r="BE234" s="168">
        <v>0</v>
      </c>
      <c r="BF234" s="168">
        <v>1</v>
      </c>
      <c r="BG234" s="98">
        <v>54.77</v>
      </c>
      <c r="BH234" s="110">
        <v>54.77</v>
      </c>
      <c r="BI234" s="98">
        <v>0.30271999999999999</v>
      </c>
      <c r="BJ234" s="98">
        <v>0</v>
      </c>
      <c r="BK234" s="98">
        <v>4.7287999999999997E-2</v>
      </c>
      <c r="BL234" s="167">
        <v>0</v>
      </c>
      <c r="BM234" s="167">
        <v>0</v>
      </c>
      <c r="BN234" s="98">
        <v>0</v>
      </c>
      <c r="BO234" s="98">
        <v>0</v>
      </c>
      <c r="BP234" s="98">
        <v>0</v>
      </c>
      <c r="BQ234" s="98">
        <v>0</v>
      </c>
      <c r="BR234" s="98">
        <v>0</v>
      </c>
      <c r="BS234" s="98">
        <v>0</v>
      </c>
      <c r="BT234" s="98">
        <v>0.17527799999999999</v>
      </c>
      <c r="BU234" s="98">
        <v>1.8258E-2</v>
      </c>
      <c r="BV234" s="98">
        <v>0</v>
      </c>
      <c r="BW234" s="98">
        <v>0</v>
      </c>
      <c r="BX234" s="98">
        <v>0.45645400000000003</v>
      </c>
      <c r="BY234" s="98">
        <v>0</v>
      </c>
      <c r="BZ234" s="98">
        <v>2366</v>
      </c>
      <c r="CA234" s="98">
        <v>52</v>
      </c>
      <c r="CB234" s="98">
        <v>2.2999999999999998</v>
      </c>
      <c r="CC234" s="98">
        <v>1332</v>
      </c>
      <c r="CD234" s="169">
        <v>1</v>
      </c>
      <c r="CE234" s="98">
        <v>22.96</v>
      </c>
      <c r="CF234" s="98">
        <f t="shared" si="7"/>
        <v>0</v>
      </c>
      <c r="CG234" s="98"/>
      <c r="CH234" s="98"/>
      <c r="CI234" s="98"/>
      <c r="CJ234" s="98"/>
    </row>
    <row r="235" spans="1:88">
      <c r="A235" s="97">
        <v>234</v>
      </c>
      <c r="B235" s="98">
        <v>0</v>
      </c>
      <c r="C235" s="165">
        <v>11</v>
      </c>
      <c r="D235" s="98">
        <v>0</v>
      </c>
      <c r="E235" s="98">
        <v>0</v>
      </c>
      <c r="F235" s="98">
        <v>0</v>
      </c>
      <c r="G235" s="98">
        <v>1</v>
      </c>
      <c r="H235" s="98">
        <v>0</v>
      </c>
      <c r="I235" s="98">
        <v>0</v>
      </c>
      <c r="J235" s="98">
        <v>0</v>
      </c>
      <c r="K235" s="98">
        <v>0</v>
      </c>
      <c r="L235" s="98">
        <v>0</v>
      </c>
      <c r="M235" s="98">
        <v>0</v>
      </c>
      <c r="N235" s="98">
        <v>0</v>
      </c>
      <c r="O235" s="98">
        <v>0</v>
      </c>
      <c r="P235" s="98">
        <v>0</v>
      </c>
      <c r="Q235" s="98">
        <v>1</v>
      </c>
      <c r="R235" s="98">
        <v>0</v>
      </c>
      <c r="S235" s="98">
        <v>0</v>
      </c>
      <c r="T235" s="98">
        <v>0</v>
      </c>
      <c r="U235" s="98">
        <v>0</v>
      </c>
      <c r="V235" s="98">
        <v>0</v>
      </c>
      <c r="W235" s="98">
        <v>0</v>
      </c>
      <c r="X235" s="98">
        <v>0</v>
      </c>
      <c r="Y235" s="98">
        <v>0</v>
      </c>
      <c r="Z235" s="98">
        <v>0</v>
      </c>
      <c r="AA235" s="98">
        <v>0</v>
      </c>
      <c r="AB235" s="98">
        <v>0</v>
      </c>
      <c r="AC235" s="98">
        <v>0</v>
      </c>
      <c r="AD235" s="98">
        <v>0</v>
      </c>
      <c r="AE235" s="98">
        <v>0</v>
      </c>
      <c r="AF235" s="98">
        <v>0</v>
      </c>
      <c r="AG235" s="98">
        <v>0</v>
      </c>
      <c r="AH235" s="98">
        <v>0</v>
      </c>
      <c r="AI235" s="98">
        <v>0</v>
      </c>
      <c r="AJ235" s="98">
        <v>0</v>
      </c>
      <c r="AK235" s="98">
        <v>0</v>
      </c>
      <c r="AL235" s="98">
        <v>0</v>
      </c>
      <c r="AM235" s="98">
        <v>0</v>
      </c>
      <c r="AN235" s="98">
        <v>0</v>
      </c>
      <c r="AO235" s="98">
        <v>0</v>
      </c>
      <c r="AP235" s="98">
        <v>0</v>
      </c>
      <c r="AQ235" s="98">
        <v>0</v>
      </c>
      <c r="AR235" s="98">
        <v>0</v>
      </c>
      <c r="AS235" s="98">
        <v>0</v>
      </c>
      <c r="AT235" s="98">
        <v>0</v>
      </c>
      <c r="AU235" s="98">
        <v>0</v>
      </c>
      <c r="AV235" s="98">
        <v>0</v>
      </c>
      <c r="AW235" s="98">
        <v>0</v>
      </c>
      <c r="AX235" s="98">
        <v>0</v>
      </c>
      <c r="AY235" s="98">
        <v>0</v>
      </c>
      <c r="AZ235" s="98">
        <v>0</v>
      </c>
      <c r="BA235" s="166">
        <v>5</v>
      </c>
      <c r="BB235" s="167">
        <v>36</v>
      </c>
      <c r="BC235" s="110">
        <v>4.7427770000000002</v>
      </c>
      <c r="BD235" s="305">
        <f t="shared" si="6"/>
        <v>170.73997200000002</v>
      </c>
      <c r="BE235" s="168">
        <v>0</v>
      </c>
      <c r="BF235" s="168">
        <v>1</v>
      </c>
      <c r="BG235" s="98">
        <v>143.29</v>
      </c>
      <c r="BH235" s="110">
        <v>143.29</v>
      </c>
      <c r="BI235" s="98">
        <v>0.67261499999999996</v>
      </c>
      <c r="BJ235" s="98">
        <v>0.32738400000000001</v>
      </c>
      <c r="BK235" s="98">
        <v>0</v>
      </c>
      <c r="BL235" s="167">
        <v>0</v>
      </c>
      <c r="BM235" s="167">
        <v>0</v>
      </c>
      <c r="BN235" s="98">
        <v>0</v>
      </c>
      <c r="BO235" s="98">
        <v>0</v>
      </c>
      <c r="BP235" s="98">
        <v>0</v>
      </c>
      <c r="BQ235" s="98">
        <v>0</v>
      </c>
      <c r="BR235" s="98">
        <v>0</v>
      </c>
      <c r="BS235" s="98">
        <v>0</v>
      </c>
      <c r="BT235" s="98">
        <v>0</v>
      </c>
      <c r="BU235" s="98">
        <v>0</v>
      </c>
      <c r="BV235" s="98">
        <v>0</v>
      </c>
      <c r="BW235" s="98">
        <v>0</v>
      </c>
      <c r="BX235" s="98">
        <v>0</v>
      </c>
      <c r="BY235" s="98">
        <v>0</v>
      </c>
      <c r="BZ235" s="98">
        <v>2366</v>
      </c>
      <c r="CA235" s="98">
        <v>59</v>
      </c>
      <c r="CB235" s="98">
        <v>6.9</v>
      </c>
      <c r="CC235" s="98">
        <v>1334</v>
      </c>
      <c r="CD235" s="169">
        <v>1</v>
      </c>
      <c r="CE235" s="98">
        <v>28.87</v>
      </c>
      <c r="CF235" s="98">
        <f t="shared" si="7"/>
        <v>0</v>
      </c>
      <c r="CG235" s="98"/>
      <c r="CH235" s="98"/>
      <c r="CI235" s="98"/>
      <c r="CJ235" s="98"/>
    </row>
    <row r="236" spans="1:88">
      <c r="A236" s="97">
        <v>235</v>
      </c>
      <c r="B236" s="98">
        <v>0</v>
      </c>
      <c r="C236" s="165">
        <v>0</v>
      </c>
      <c r="D236" s="98">
        <v>0</v>
      </c>
      <c r="E236" s="98">
        <v>0</v>
      </c>
      <c r="F236" s="98">
        <v>0</v>
      </c>
      <c r="G236" s="98">
        <v>0</v>
      </c>
      <c r="H236" s="98">
        <v>0</v>
      </c>
      <c r="I236" s="98">
        <v>0</v>
      </c>
      <c r="J236" s="98">
        <v>0</v>
      </c>
      <c r="K236" s="98">
        <v>1</v>
      </c>
      <c r="L236" s="98">
        <v>0</v>
      </c>
      <c r="M236" s="98">
        <v>0</v>
      </c>
      <c r="N236" s="98">
        <v>0</v>
      </c>
      <c r="O236" s="98">
        <v>0</v>
      </c>
      <c r="P236" s="98">
        <v>0</v>
      </c>
      <c r="Q236" s="98">
        <v>1</v>
      </c>
      <c r="R236" s="98">
        <v>0</v>
      </c>
      <c r="S236" s="98">
        <v>0</v>
      </c>
      <c r="T236" s="98">
        <v>0</v>
      </c>
      <c r="U236" s="98">
        <v>0</v>
      </c>
      <c r="V236" s="98">
        <v>0</v>
      </c>
      <c r="W236" s="98">
        <v>0</v>
      </c>
      <c r="X236" s="98">
        <v>0</v>
      </c>
      <c r="Y236" s="98">
        <v>0</v>
      </c>
      <c r="Z236" s="98">
        <v>0</v>
      </c>
      <c r="AA236" s="98">
        <v>0</v>
      </c>
      <c r="AB236" s="98">
        <v>0</v>
      </c>
      <c r="AC236" s="98">
        <v>0</v>
      </c>
      <c r="AD236" s="98">
        <v>0</v>
      </c>
      <c r="AE236" s="98">
        <v>0</v>
      </c>
      <c r="AF236" s="98">
        <v>0</v>
      </c>
      <c r="AG236" s="98">
        <v>0</v>
      </c>
      <c r="AH236" s="98">
        <v>0</v>
      </c>
      <c r="AI236" s="98">
        <v>0</v>
      </c>
      <c r="AJ236" s="98">
        <v>0</v>
      </c>
      <c r="AK236" s="98">
        <v>0</v>
      </c>
      <c r="AL236" s="98">
        <v>0</v>
      </c>
      <c r="AM236" s="98">
        <v>0</v>
      </c>
      <c r="AN236" s="98">
        <v>0</v>
      </c>
      <c r="AO236" s="98">
        <v>0</v>
      </c>
      <c r="AP236" s="98">
        <v>0</v>
      </c>
      <c r="AQ236" s="98">
        <v>0</v>
      </c>
      <c r="AR236" s="98">
        <v>0</v>
      </c>
      <c r="AS236" s="98">
        <v>0</v>
      </c>
      <c r="AT236" s="98">
        <v>0</v>
      </c>
      <c r="AU236" s="98">
        <v>0</v>
      </c>
      <c r="AV236" s="98">
        <v>0</v>
      </c>
      <c r="AW236" s="98">
        <v>0</v>
      </c>
      <c r="AX236" s="98">
        <v>0</v>
      </c>
      <c r="AY236" s="98">
        <v>0</v>
      </c>
      <c r="AZ236" s="98">
        <v>0</v>
      </c>
      <c r="BA236" s="166">
        <v>2</v>
      </c>
      <c r="BB236" s="167">
        <v>2</v>
      </c>
      <c r="BC236" s="110">
        <v>12.29</v>
      </c>
      <c r="BD236" s="305">
        <f t="shared" si="6"/>
        <v>24.58</v>
      </c>
      <c r="BE236" s="168">
        <v>0</v>
      </c>
      <c r="BF236" s="168">
        <v>1</v>
      </c>
      <c r="BG236" s="98">
        <v>24.58</v>
      </c>
      <c r="BH236" s="110">
        <v>24.58</v>
      </c>
      <c r="BI236" s="98">
        <v>0</v>
      </c>
      <c r="BJ236" s="98">
        <v>0</v>
      </c>
      <c r="BK236" s="98">
        <v>0</v>
      </c>
      <c r="BL236" s="167">
        <v>0</v>
      </c>
      <c r="BM236" s="167">
        <v>0</v>
      </c>
      <c r="BN236" s="98">
        <v>0</v>
      </c>
      <c r="BO236" s="98">
        <v>0</v>
      </c>
      <c r="BP236" s="98">
        <v>0</v>
      </c>
      <c r="BQ236" s="98">
        <v>0</v>
      </c>
      <c r="BR236" s="98">
        <v>0.59357199999999999</v>
      </c>
      <c r="BS236" s="98">
        <v>0</v>
      </c>
      <c r="BT236" s="98">
        <v>0.40642699999999998</v>
      </c>
      <c r="BU236" s="98">
        <v>0</v>
      </c>
      <c r="BV236" s="98">
        <v>0</v>
      </c>
      <c r="BW236" s="98">
        <v>0</v>
      </c>
      <c r="BX236" s="98">
        <v>0</v>
      </c>
      <c r="BY236" s="98">
        <v>0</v>
      </c>
      <c r="BZ236" s="98">
        <v>2365</v>
      </c>
      <c r="CA236" s="98">
        <v>37</v>
      </c>
      <c r="CB236" s="98">
        <v>6.9</v>
      </c>
      <c r="CC236" s="98">
        <v>1335</v>
      </c>
      <c r="CD236" s="169">
        <v>1</v>
      </c>
      <c r="CE236" s="98">
        <v>68.040000000000006</v>
      </c>
      <c r="CF236" s="98">
        <f t="shared" si="7"/>
        <v>0</v>
      </c>
      <c r="CG236" s="98"/>
      <c r="CH236" s="98"/>
      <c r="CI236" s="98"/>
      <c r="CJ236" s="98"/>
    </row>
    <row r="237" spans="1:88">
      <c r="A237" s="97">
        <v>236</v>
      </c>
      <c r="B237" s="98">
        <v>0</v>
      </c>
      <c r="C237" s="165">
        <v>30</v>
      </c>
      <c r="D237" s="98">
        <v>0.43333333299999999</v>
      </c>
      <c r="E237" s="98">
        <v>0</v>
      </c>
      <c r="F237" s="98">
        <v>0</v>
      </c>
      <c r="G237" s="98">
        <v>0</v>
      </c>
      <c r="H237" s="98">
        <v>0</v>
      </c>
      <c r="I237" s="98">
        <v>0</v>
      </c>
      <c r="J237" s="98">
        <v>0</v>
      </c>
      <c r="K237" s="98">
        <v>1</v>
      </c>
      <c r="L237" s="98">
        <v>0</v>
      </c>
      <c r="M237" s="98">
        <v>0</v>
      </c>
      <c r="N237" s="98">
        <v>0</v>
      </c>
      <c r="O237" s="98">
        <v>0</v>
      </c>
      <c r="P237" s="98">
        <v>0</v>
      </c>
      <c r="Q237" s="98">
        <v>1</v>
      </c>
      <c r="R237" s="98">
        <v>0</v>
      </c>
      <c r="S237" s="98">
        <v>0</v>
      </c>
      <c r="T237" s="98">
        <v>0</v>
      </c>
      <c r="U237" s="98">
        <v>1</v>
      </c>
      <c r="V237" s="98">
        <v>0</v>
      </c>
      <c r="W237" s="98">
        <v>0</v>
      </c>
      <c r="X237" s="98">
        <v>0</v>
      </c>
      <c r="Y237" s="98">
        <v>0</v>
      </c>
      <c r="Z237" s="98">
        <v>0</v>
      </c>
      <c r="AA237" s="98">
        <v>0</v>
      </c>
      <c r="AB237" s="98">
        <v>0</v>
      </c>
      <c r="AC237" s="98">
        <v>0</v>
      </c>
      <c r="AD237" s="98">
        <v>1</v>
      </c>
      <c r="AE237" s="98">
        <v>0</v>
      </c>
      <c r="AF237" s="98">
        <v>0</v>
      </c>
      <c r="AG237" s="98">
        <v>0</v>
      </c>
      <c r="AH237" s="98">
        <v>0</v>
      </c>
      <c r="AI237" s="98">
        <v>0</v>
      </c>
      <c r="AJ237" s="98">
        <v>0</v>
      </c>
      <c r="AK237" s="98">
        <v>0</v>
      </c>
      <c r="AL237" s="98">
        <v>0</v>
      </c>
      <c r="AM237" s="98">
        <v>0</v>
      </c>
      <c r="AN237" s="98">
        <v>0</v>
      </c>
      <c r="AO237" s="98">
        <v>0</v>
      </c>
      <c r="AP237" s="98">
        <v>1</v>
      </c>
      <c r="AQ237" s="98">
        <v>0</v>
      </c>
      <c r="AR237" s="98">
        <v>0</v>
      </c>
      <c r="AS237" s="98">
        <v>0</v>
      </c>
      <c r="AT237" s="98">
        <v>0</v>
      </c>
      <c r="AU237" s="98">
        <v>0</v>
      </c>
      <c r="AV237" s="98">
        <v>0</v>
      </c>
      <c r="AW237" s="98">
        <v>0</v>
      </c>
      <c r="AX237" s="98">
        <v>0</v>
      </c>
      <c r="AY237" s="98">
        <v>0.39779999999999999</v>
      </c>
      <c r="AZ237" s="98">
        <v>1</v>
      </c>
      <c r="BA237" s="166">
        <v>2</v>
      </c>
      <c r="BB237" s="167">
        <v>4</v>
      </c>
      <c r="BC237" s="110">
        <v>3.8174999999999999</v>
      </c>
      <c r="BD237" s="305">
        <f t="shared" si="6"/>
        <v>15.27</v>
      </c>
      <c r="BE237" s="168">
        <v>0</v>
      </c>
      <c r="BF237" s="168">
        <v>1</v>
      </c>
      <c r="BG237" s="98">
        <v>15.27</v>
      </c>
      <c r="BH237" s="110">
        <v>15.27</v>
      </c>
      <c r="BI237" s="98">
        <v>0</v>
      </c>
      <c r="BJ237" s="98">
        <v>0</v>
      </c>
      <c r="BK237" s="98">
        <v>0.204322</v>
      </c>
      <c r="BL237" s="167">
        <v>0</v>
      </c>
      <c r="BM237" s="167">
        <v>0</v>
      </c>
      <c r="BN237" s="98">
        <v>0</v>
      </c>
      <c r="BO237" s="98">
        <v>0</v>
      </c>
      <c r="BP237" s="98">
        <v>0</v>
      </c>
      <c r="BQ237" s="98">
        <v>0</v>
      </c>
      <c r="BR237" s="98">
        <v>0</v>
      </c>
      <c r="BS237" s="98">
        <v>0</v>
      </c>
      <c r="BT237" s="98">
        <v>0</v>
      </c>
      <c r="BU237" s="98">
        <v>0</v>
      </c>
      <c r="BV237" s="98">
        <v>0</v>
      </c>
      <c r="BW237" s="98">
        <v>0</v>
      </c>
      <c r="BX237" s="98">
        <v>0.79567699999999997</v>
      </c>
      <c r="BY237" s="98">
        <v>0</v>
      </c>
      <c r="BZ237" s="98">
        <v>2365</v>
      </c>
      <c r="CA237" s="98">
        <v>75</v>
      </c>
      <c r="CB237" s="98">
        <v>2.2999999999999998</v>
      </c>
      <c r="CC237" s="98">
        <v>1336</v>
      </c>
      <c r="CD237" s="169">
        <v>1</v>
      </c>
      <c r="CE237" s="98">
        <v>25.67</v>
      </c>
      <c r="CF237" s="98">
        <f t="shared" si="7"/>
        <v>10.211526000000001</v>
      </c>
      <c r="CG237" s="98"/>
      <c r="CH237" s="98"/>
      <c r="CI237" s="98"/>
      <c r="CJ237" s="98"/>
    </row>
    <row r="238" spans="1:88">
      <c r="A238" s="97">
        <v>237</v>
      </c>
      <c r="B238" s="98">
        <v>0</v>
      </c>
      <c r="C238" s="165">
        <v>0</v>
      </c>
      <c r="D238" s="98">
        <v>0</v>
      </c>
      <c r="E238" s="98">
        <v>0</v>
      </c>
      <c r="F238" s="98">
        <v>0</v>
      </c>
      <c r="G238" s="98">
        <v>0</v>
      </c>
      <c r="H238" s="98">
        <v>0</v>
      </c>
      <c r="I238" s="98">
        <v>0</v>
      </c>
      <c r="J238" s="98">
        <v>0</v>
      </c>
      <c r="K238" s="98">
        <v>1</v>
      </c>
      <c r="L238" s="98">
        <v>0</v>
      </c>
      <c r="M238" s="98">
        <v>0</v>
      </c>
      <c r="N238" s="98">
        <v>0</v>
      </c>
      <c r="O238" s="98">
        <v>0</v>
      </c>
      <c r="P238" s="98">
        <v>0</v>
      </c>
      <c r="Q238" s="98">
        <v>1</v>
      </c>
      <c r="R238" s="98">
        <v>0</v>
      </c>
      <c r="S238" s="98">
        <v>0</v>
      </c>
      <c r="T238" s="98">
        <v>0</v>
      </c>
      <c r="U238" s="98">
        <v>0</v>
      </c>
      <c r="V238" s="98">
        <v>0</v>
      </c>
      <c r="W238" s="98">
        <v>0</v>
      </c>
      <c r="X238" s="98">
        <v>0</v>
      </c>
      <c r="Y238" s="98">
        <v>0</v>
      </c>
      <c r="Z238" s="98">
        <v>0</v>
      </c>
      <c r="AA238" s="98">
        <v>0</v>
      </c>
      <c r="AB238" s="98">
        <v>0</v>
      </c>
      <c r="AC238" s="98">
        <v>0</v>
      </c>
      <c r="AD238" s="98">
        <v>0</v>
      </c>
      <c r="AE238" s="98">
        <v>0</v>
      </c>
      <c r="AF238" s="98">
        <v>0</v>
      </c>
      <c r="AG238" s="98">
        <v>0</v>
      </c>
      <c r="AH238" s="98">
        <v>0</v>
      </c>
      <c r="AI238" s="98">
        <v>0</v>
      </c>
      <c r="AJ238" s="98">
        <v>0</v>
      </c>
      <c r="AK238" s="98">
        <v>0</v>
      </c>
      <c r="AL238" s="98">
        <v>0</v>
      </c>
      <c r="AM238" s="98">
        <v>0</v>
      </c>
      <c r="AN238" s="98">
        <v>0</v>
      </c>
      <c r="AO238" s="98">
        <v>0</v>
      </c>
      <c r="AP238" s="98">
        <v>0</v>
      </c>
      <c r="AQ238" s="98">
        <v>0</v>
      </c>
      <c r="AR238" s="98">
        <v>0</v>
      </c>
      <c r="AS238" s="98">
        <v>0</v>
      </c>
      <c r="AT238" s="98">
        <v>0</v>
      </c>
      <c r="AU238" s="98">
        <v>0</v>
      </c>
      <c r="AV238" s="98">
        <v>0</v>
      </c>
      <c r="AW238" s="98">
        <v>0</v>
      </c>
      <c r="AX238" s="98">
        <v>0</v>
      </c>
      <c r="AY238" s="98">
        <v>0.42759999999999998</v>
      </c>
      <c r="AZ238" s="98">
        <v>1</v>
      </c>
      <c r="BA238" s="166">
        <v>2</v>
      </c>
      <c r="BB238" s="167">
        <v>4</v>
      </c>
      <c r="BC238" s="110">
        <v>5.52</v>
      </c>
      <c r="BD238" s="305">
        <f t="shared" si="6"/>
        <v>22.08</v>
      </c>
      <c r="BE238" s="168">
        <v>0</v>
      </c>
      <c r="BF238" s="168">
        <v>1</v>
      </c>
      <c r="BG238" s="98">
        <v>22.08</v>
      </c>
      <c r="BH238" s="110">
        <v>22.08</v>
      </c>
      <c r="BI238" s="98">
        <v>0</v>
      </c>
      <c r="BJ238" s="98">
        <v>0</v>
      </c>
      <c r="BK238" s="98">
        <v>0.144927</v>
      </c>
      <c r="BL238" s="167">
        <v>0</v>
      </c>
      <c r="BM238" s="167">
        <v>0</v>
      </c>
      <c r="BN238" s="98">
        <v>0</v>
      </c>
      <c r="BO238" s="98">
        <v>0</v>
      </c>
      <c r="BP238" s="98">
        <v>0</v>
      </c>
      <c r="BQ238" s="98">
        <v>0</v>
      </c>
      <c r="BR238" s="98">
        <v>0.85507200000000005</v>
      </c>
      <c r="BS238" s="98">
        <v>0</v>
      </c>
      <c r="BT238" s="98">
        <v>0</v>
      </c>
      <c r="BU238" s="98">
        <v>0</v>
      </c>
      <c r="BV238" s="98">
        <v>0</v>
      </c>
      <c r="BW238" s="98">
        <v>0</v>
      </c>
      <c r="BX238" s="98">
        <v>0</v>
      </c>
      <c r="BY238" s="98">
        <v>0</v>
      </c>
      <c r="BZ238" s="98">
        <v>2365</v>
      </c>
      <c r="CA238" s="98">
        <v>65</v>
      </c>
      <c r="CB238" s="98">
        <v>2.2999999999999998</v>
      </c>
      <c r="CC238" s="98">
        <v>1337</v>
      </c>
      <c r="CD238" s="169">
        <v>1</v>
      </c>
      <c r="CE238" s="98">
        <v>29.56</v>
      </c>
      <c r="CF238" s="98">
        <f t="shared" si="7"/>
        <v>12.639855999999998</v>
      </c>
      <c r="CG238" s="98"/>
      <c r="CH238" s="98"/>
      <c r="CI238" s="98"/>
      <c r="CJ238" s="98"/>
    </row>
    <row r="239" spans="1:88">
      <c r="A239" s="97">
        <v>238</v>
      </c>
      <c r="B239" s="98">
        <v>0</v>
      </c>
      <c r="C239" s="165">
        <v>12</v>
      </c>
      <c r="D239" s="98">
        <v>0.5</v>
      </c>
      <c r="E239" s="98">
        <v>8.3333332999999996E-2</v>
      </c>
      <c r="F239" s="98">
        <v>0</v>
      </c>
      <c r="G239" s="98">
        <v>0.33333333300000001</v>
      </c>
      <c r="H239" s="98">
        <v>0</v>
      </c>
      <c r="I239" s="98">
        <v>0</v>
      </c>
      <c r="J239" s="98">
        <v>0</v>
      </c>
      <c r="K239" s="98">
        <v>0.66666666699999999</v>
      </c>
      <c r="L239" s="98">
        <v>0</v>
      </c>
      <c r="M239" s="98">
        <v>0</v>
      </c>
      <c r="N239" s="98">
        <v>0</v>
      </c>
      <c r="O239" s="98">
        <v>0</v>
      </c>
      <c r="P239" s="98">
        <v>0</v>
      </c>
      <c r="Q239" s="98">
        <v>0</v>
      </c>
      <c r="R239" s="98">
        <v>0</v>
      </c>
      <c r="S239" s="98">
        <v>1</v>
      </c>
      <c r="T239" s="98">
        <v>0</v>
      </c>
      <c r="U239" s="98">
        <v>0</v>
      </c>
      <c r="V239" s="98">
        <v>0</v>
      </c>
      <c r="W239" s="98">
        <v>0</v>
      </c>
      <c r="X239" s="98">
        <v>0</v>
      </c>
      <c r="Y239" s="98">
        <v>0</v>
      </c>
      <c r="Z239" s="98">
        <v>0</v>
      </c>
      <c r="AA239" s="98">
        <v>0</v>
      </c>
      <c r="AB239" s="98">
        <v>0</v>
      </c>
      <c r="AC239" s="98">
        <v>0</v>
      </c>
      <c r="AD239" s="98">
        <v>0</v>
      </c>
      <c r="AE239" s="98">
        <v>0</v>
      </c>
      <c r="AF239" s="98">
        <v>0</v>
      </c>
      <c r="AG239" s="98">
        <v>0</v>
      </c>
      <c r="AH239" s="98">
        <v>0</v>
      </c>
      <c r="AI239" s="98">
        <v>0</v>
      </c>
      <c r="AJ239" s="98">
        <v>0</v>
      </c>
      <c r="AK239" s="98">
        <v>0</v>
      </c>
      <c r="AL239" s="98">
        <v>0</v>
      </c>
      <c r="AM239" s="98">
        <v>0</v>
      </c>
      <c r="AN239" s="98">
        <v>0</v>
      </c>
      <c r="AO239" s="98">
        <v>0</v>
      </c>
      <c r="AP239" s="98">
        <v>0</v>
      </c>
      <c r="AQ239" s="98">
        <v>0</v>
      </c>
      <c r="AR239" s="98">
        <v>0</v>
      </c>
      <c r="AS239" s="98">
        <v>0</v>
      </c>
      <c r="AT239" s="98">
        <v>0</v>
      </c>
      <c r="AU239" s="98">
        <v>0</v>
      </c>
      <c r="AV239" s="98">
        <v>0</v>
      </c>
      <c r="AW239" s="98">
        <v>0</v>
      </c>
      <c r="AX239" s="98">
        <v>0</v>
      </c>
      <c r="AY239" s="98">
        <v>0</v>
      </c>
      <c r="AZ239" s="98">
        <v>0</v>
      </c>
      <c r="BA239" s="166">
        <v>13</v>
      </c>
      <c r="BB239" s="167">
        <v>19</v>
      </c>
      <c r="BC239" s="110">
        <v>5.9926310000000003</v>
      </c>
      <c r="BD239" s="305">
        <f t="shared" si="6"/>
        <v>113.859989</v>
      </c>
      <c r="BE239" s="168">
        <v>10</v>
      </c>
      <c r="BF239" s="168">
        <v>3</v>
      </c>
      <c r="BG239" s="98">
        <v>35.89</v>
      </c>
      <c r="BH239" s="110">
        <v>107.67</v>
      </c>
      <c r="BI239" s="98">
        <v>9.2532000000000003E-2</v>
      </c>
      <c r="BJ239" s="98">
        <v>0.19175900000000001</v>
      </c>
      <c r="BK239" s="98">
        <v>0.174849</v>
      </c>
      <c r="BL239" s="167">
        <v>0</v>
      </c>
      <c r="BM239" s="167">
        <v>0</v>
      </c>
      <c r="BN239" s="98">
        <v>0.31716699999999998</v>
      </c>
      <c r="BO239" s="98">
        <v>0</v>
      </c>
      <c r="BP239" s="98">
        <v>0</v>
      </c>
      <c r="BQ239" s="98">
        <v>0</v>
      </c>
      <c r="BR239" s="98">
        <v>0</v>
      </c>
      <c r="BS239" s="98">
        <v>0</v>
      </c>
      <c r="BT239" s="98">
        <v>8.9183999999999999E-2</v>
      </c>
      <c r="BU239" s="98">
        <v>8.5150000000000003E-2</v>
      </c>
      <c r="BV239" s="98">
        <v>0</v>
      </c>
      <c r="BW239" s="98">
        <v>4.9355999999999997E-2</v>
      </c>
      <c r="BX239" s="98">
        <v>0</v>
      </c>
      <c r="BY239" s="98">
        <v>10</v>
      </c>
      <c r="BZ239" s="98">
        <v>2365</v>
      </c>
      <c r="CA239" s="98">
        <v>78</v>
      </c>
      <c r="CB239" s="98">
        <v>6.9</v>
      </c>
      <c r="CC239" s="98">
        <v>1338</v>
      </c>
      <c r="CD239" s="169">
        <v>1</v>
      </c>
      <c r="CE239" s="98">
        <v>79.13</v>
      </c>
      <c r="CF239" s="98">
        <f t="shared" si="7"/>
        <v>0</v>
      </c>
      <c r="CG239" s="98"/>
      <c r="CH239" s="98"/>
      <c r="CI239" s="98"/>
      <c r="CJ239" s="98"/>
    </row>
    <row r="240" spans="1:88">
      <c r="A240" s="97">
        <v>239</v>
      </c>
      <c r="B240" s="98">
        <v>0</v>
      </c>
      <c r="C240" s="165">
        <v>65</v>
      </c>
      <c r="D240" s="98">
        <v>7.6923077000000006E-2</v>
      </c>
      <c r="E240" s="98">
        <v>0</v>
      </c>
      <c r="F240" s="98">
        <v>0</v>
      </c>
      <c r="G240" s="98">
        <v>0</v>
      </c>
      <c r="H240" s="98">
        <v>0</v>
      </c>
      <c r="I240" s="98">
        <v>0</v>
      </c>
      <c r="J240" s="98">
        <v>0</v>
      </c>
      <c r="K240" s="98">
        <v>1</v>
      </c>
      <c r="L240" s="98">
        <v>0</v>
      </c>
      <c r="M240" s="98">
        <v>0</v>
      </c>
      <c r="N240" s="98">
        <v>0</v>
      </c>
      <c r="O240" s="98">
        <v>0</v>
      </c>
      <c r="P240" s="98">
        <v>0</v>
      </c>
      <c r="Q240" s="98">
        <v>0</v>
      </c>
      <c r="R240" s="98">
        <v>0</v>
      </c>
      <c r="S240" s="98">
        <v>1</v>
      </c>
      <c r="T240" s="98">
        <v>0</v>
      </c>
      <c r="U240" s="98">
        <v>0</v>
      </c>
      <c r="V240" s="98">
        <v>0</v>
      </c>
      <c r="W240" s="98">
        <v>0</v>
      </c>
      <c r="X240" s="98">
        <v>0</v>
      </c>
      <c r="Y240" s="98">
        <v>0</v>
      </c>
      <c r="Z240" s="98">
        <v>0</v>
      </c>
      <c r="AA240" s="98">
        <v>0</v>
      </c>
      <c r="AB240" s="98">
        <v>0</v>
      </c>
      <c r="AC240" s="98">
        <v>0</v>
      </c>
      <c r="AD240" s="98">
        <v>0</v>
      </c>
      <c r="AE240" s="98">
        <v>0</v>
      </c>
      <c r="AF240" s="98">
        <v>0</v>
      </c>
      <c r="AG240" s="98">
        <v>0</v>
      </c>
      <c r="AH240" s="98">
        <v>0</v>
      </c>
      <c r="AI240" s="98">
        <v>0</v>
      </c>
      <c r="AJ240" s="98">
        <v>0</v>
      </c>
      <c r="AK240" s="98">
        <v>0</v>
      </c>
      <c r="AL240" s="98">
        <v>0</v>
      </c>
      <c r="AM240" s="98">
        <v>0</v>
      </c>
      <c r="AN240" s="98">
        <v>0</v>
      </c>
      <c r="AO240" s="98">
        <v>0</v>
      </c>
      <c r="AP240" s="98">
        <v>0</v>
      </c>
      <c r="AQ240" s="98">
        <v>0</v>
      </c>
      <c r="AR240" s="98">
        <v>0</v>
      </c>
      <c r="AS240" s="98">
        <v>0</v>
      </c>
      <c r="AT240" s="98">
        <v>0</v>
      </c>
      <c r="AU240" s="98">
        <v>0</v>
      </c>
      <c r="AV240" s="98">
        <v>0</v>
      </c>
      <c r="AW240" s="98">
        <v>0</v>
      </c>
      <c r="AX240" s="98">
        <v>1</v>
      </c>
      <c r="AY240" s="98">
        <v>0.2858</v>
      </c>
      <c r="AZ240" s="98">
        <v>1</v>
      </c>
      <c r="BA240" s="166">
        <v>12</v>
      </c>
      <c r="BB240" s="167">
        <v>14</v>
      </c>
      <c r="BC240" s="110">
        <v>5.5571419999999998</v>
      </c>
      <c r="BD240" s="305">
        <f t="shared" si="6"/>
        <v>77.799987999999999</v>
      </c>
      <c r="BE240" s="168">
        <v>10</v>
      </c>
      <c r="BF240" s="168">
        <v>2</v>
      </c>
      <c r="BG240" s="98">
        <v>38.9</v>
      </c>
      <c r="BH240" s="110">
        <v>77.8</v>
      </c>
      <c r="BI240" s="98">
        <v>0</v>
      </c>
      <c r="BJ240" s="98">
        <v>0.55331399999999997</v>
      </c>
      <c r="BK240" s="98">
        <v>0.116772</v>
      </c>
      <c r="BL240" s="167">
        <v>0</v>
      </c>
      <c r="BM240" s="167">
        <v>0</v>
      </c>
      <c r="BN240" s="98">
        <v>9.6837999999999994E-2</v>
      </c>
      <c r="BO240" s="98">
        <v>0</v>
      </c>
      <c r="BP240" s="98">
        <v>0</v>
      </c>
      <c r="BQ240" s="98">
        <v>0</v>
      </c>
      <c r="BR240" s="98">
        <v>0</v>
      </c>
      <c r="BS240" s="98">
        <v>0</v>
      </c>
      <c r="BT240" s="98">
        <v>0</v>
      </c>
      <c r="BU240" s="98">
        <v>9.7781999999999994E-2</v>
      </c>
      <c r="BV240" s="98">
        <v>2.8898E-2</v>
      </c>
      <c r="BW240" s="98">
        <v>0</v>
      </c>
      <c r="BX240" s="98">
        <v>0.106393</v>
      </c>
      <c r="BY240" s="98">
        <v>10</v>
      </c>
      <c r="BZ240" s="98">
        <v>681</v>
      </c>
      <c r="CA240" s="98">
        <v>29</v>
      </c>
      <c r="CB240" s="98">
        <v>6.9</v>
      </c>
      <c r="CC240" s="98">
        <v>1339</v>
      </c>
      <c r="CD240" s="169">
        <v>1</v>
      </c>
      <c r="CE240" s="98">
        <v>37.479999999999997</v>
      </c>
      <c r="CF240" s="98">
        <f t="shared" si="7"/>
        <v>10.711784</v>
      </c>
      <c r="CG240" s="98"/>
      <c r="CH240" s="98"/>
      <c r="CI240" s="98"/>
      <c r="CJ240" s="98"/>
    </row>
    <row r="241" spans="1:88">
      <c r="A241" s="97">
        <v>240</v>
      </c>
      <c r="B241" s="98">
        <v>1.086956</v>
      </c>
      <c r="C241" s="165">
        <v>53</v>
      </c>
      <c r="D241" s="98">
        <v>0.33962264199999997</v>
      </c>
      <c r="E241" s="98">
        <v>1.8867925000000001E-2</v>
      </c>
      <c r="F241" s="98">
        <v>0</v>
      </c>
      <c r="G241" s="98">
        <v>0</v>
      </c>
      <c r="H241" s="98">
        <v>0</v>
      </c>
      <c r="I241" s="98">
        <v>0</v>
      </c>
      <c r="J241" s="98">
        <v>0</v>
      </c>
      <c r="K241" s="98">
        <v>1</v>
      </c>
      <c r="L241" s="98">
        <v>0</v>
      </c>
      <c r="M241" s="98">
        <v>0</v>
      </c>
      <c r="N241" s="98">
        <v>0</v>
      </c>
      <c r="O241" s="98">
        <v>0</v>
      </c>
      <c r="P241" s="98">
        <v>0</v>
      </c>
      <c r="Q241" s="98">
        <v>0.66666666699999999</v>
      </c>
      <c r="R241" s="98">
        <v>0</v>
      </c>
      <c r="S241" s="98">
        <v>0.33333333300000001</v>
      </c>
      <c r="T241" s="98">
        <v>0</v>
      </c>
      <c r="U241" s="98">
        <v>0</v>
      </c>
      <c r="V241" s="98">
        <v>0</v>
      </c>
      <c r="W241" s="98">
        <v>0</v>
      </c>
      <c r="X241" s="98">
        <v>0</v>
      </c>
      <c r="Y241" s="98">
        <v>0</v>
      </c>
      <c r="Z241" s="98">
        <v>0</v>
      </c>
      <c r="AA241" s="98">
        <v>0</v>
      </c>
      <c r="AB241" s="98">
        <v>0</v>
      </c>
      <c r="AC241" s="98">
        <v>0</v>
      </c>
      <c r="AD241" s="98">
        <v>0</v>
      </c>
      <c r="AE241" s="98">
        <v>0</v>
      </c>
      <c r="AF241" s="98">
        <v>0</v>
      </c>
      <c r="AG241" s="98">
        <v>0</v>
      </c>
      <c r="AH241" s="98">
        <v>0</v>
      </c>
      <c r="AI241" s="98">
        <v>0</v>
      </c>
      <c r="AJ241" s="98">
        <v>0</v>
      </c>
      <c r="AK241" s="98">
        <v>0</v>
      </c>
      <c r="AL241" s="98">
        <v>0</v>
      </c>
      <c r="AM241" s="98">
        <v>0</v>
      </c>
      <c r="AN241" s="98">
        <v>0</v>
      </c>
      <c r="AO241" s="98">
        <v>0</v>
      </c>
      <c r="AP241" s="98">
        <v>0</v>
      </c>
      <c r="AQ241" s="98">
        <v>0</v>
      </c>
      <c r="AR241" s="98">
        <v>0</v>
      </c>
      <c r="AS241" s="98">
        <v>0</v>
      </c>
      <c r="AT241" s="98">
        <v>0</v>
      </c>
      <c r="AU241" s="98">
        <v>0</v>
      </c>
      <c r="AV241" s="98">
        <v>0</v>
      </c>
      <c r="AW241" s="98">
        <v>0</v>
      </c>
      <c r="AX241" s="98">
        <v>1</v>
      </c>
      <c r="AY241" s="98">
        <v>0.28639999999999999</v>
      </c>
      <c r="AZ241" s="98">
        <v>0.66666666699999999</v>
      </c>
      <c r="BA241" s="166">
        <v>17</v>
      </c>
      <c r="BB241" s="167">
        <v>24</v>
      </c>
      <c r="BC241" s="110">
        <v>5.7554160000000003</v>
      </c>
      <c r="BD241" s="305">
        <f t="shared" si="6"/>
        <v>138.12998400000001</v>
      </c>
      <c r="BE241" s="168">
        <v>79</v>
      </c>
      <c r="BF241" s="168">
        <v>3</v>
      </c>
      <c r="BG241" s="98">
        <v>46.043300000000002</v>
      </c>
      <c r="BH241" s="110">
        <v>138.13</v>
      </c>
      <c r="BI241" s="98">
        <v>0</v>
      </c>
      <c r="BJ241" s="98">
        <v>0.24326600000000001</v>
      </c>
      <c r="BK241" s="98">
        <v>0.12676000000000001</v>
      </c>
      <c r="BL241" s="167">
        <v>0</v>
      </c>
      <c r="BM241" s="167">
        <v>0</v>
      </c>
      <c r="BN241" s="98">
        <v>0</v>
      </c>
      <c r="BO241" s="98">
        <v>0</v>
      </c>
      <c r="BP241" s="98">
        <v>0</v>
      </c>
      <c r="BQ241" s="98">
        <v>0</v>
      </c>
      <c r="BR241" s="98">
        <v>0.31537599999999999</v>
      </c>
      <c r="BS241" s="98">
        <v>0</v>
      </c>
      <c r="BT241" s="98">
        <v>0</v>
      </c>
      <c r="BU241" s="98">
        <v>0.103459</v>
      </c>
      <c r="BV241" s="98">
        <v>8.8530999999999999E-2</v>
      </c>
      <c r="BW241" s="98">
        <v>0</v>
      </c>
      <c r="BX241" s="98">
        <v>0.12260600000000001</v>
      </c>
      <c r="BY241" s="98">
        <v>79</v>
      </c>
      <c r="BZ241" s="98">
        <v>2363</v>
      </c>
      <c r="CA241" s="98">
        <v>57</v>
      </c>
      <c r="CB241" s="98">
        <v>10.35</v>
      </c>
      <c r="CC241" s="98">
        <v>1341</v>
      </c>
      <c r="CD241" s="169">
        <v>1</v>
      </c>
      <c r="CE241" s="98">
        <v>2.4900000000000002</v>
      </c>
      <c r="CF241" s="98">
        <f t="shared" si="7"/>
        <v>0.71313599999999999</v>
      </c>
      <c r="CG241" s="98"/>
      <c r="CH241" s="98"/>
      <c r="CI241" s="98"/>
      <c r="CJ241" s="98"/>
    </row>
    <row r="242" spans="1:88">
      <c r="A242" s="97">
        <v>241</v>
      </c>
      <c r="B242" s="98">
        <v>0</v>
      </c>
      <c r="C242" s="165">
        <v>21</v>
      </c>
      <c r="D242" s="98">
        <v>0.76190476200000001</v>
      </c>
      <c r="E242" s="98">
        <v>0</v>
      </c>
      <c r="F242" s="98">
        <v>0</v>
      </c>
      <c r="G242" s="98">
        <v>0</v>
      </c>
      <c r="H242" s="98">
        <v>0</v>
      </c>
      <c r="I242" s="98">
        <v>0</v>
      </c>
      <c r="J242" s="98">
        <v>0</v>
      </c>
      <c r="K242" s="98">
        <v>1</v>
      </c>
      <c r="L242" s="98">
        <v>0</v>
      </c>
      <c r="M242" s="98">
        <v>0</v>
      </c>
      <c r="N242" s="98">
        <v>0</v>
      </c>
      <c r="O242" s="98">
        <v>0</v>
      </c>
      <c r="P242" s="98">
        <v>0</v>
      </c>
      <c r="Q242" s="98">
        <v>0</v>
      </c>
      <c r="R242" s="98">
        <v>0</v>
      </c>
      <c r="S242" s="98">
        <v>1</v>
      </c>
      <c r="T242" s="98">
        <v>0</v>
      </c>
      <c r="U242" s="98">
        <v>0</v>
      </c>
      <c r="V242" s="98">
        <v>0</v>
      </c>
      <c r="W242" s="98">
        <v>0</v>
      </c>
      <c r="X242" s="98">
        <v>0</v>
      </c>
      <c r="Y242" s="98">
        <v>0</v>
      </c>
      <c r="Z242" s="98">
        <v>0</v>
      </c>
      <c r="AA242" s="98">
        <v>0</v>
      </c>
      <c r="AB242" s="98">
        <v>0</v>
      </c>
      <c r="AC242" s="98">
        <v>0</v>
      </c>
      <c r="AD242" s="98">
        <v>0</v>
      </c>
      <c r="AE242" s="98">
        <v>0</v>
      </c>
      <c r="AF242" s="98">
        <v>0</v>
      </c>
      <c r="AG242" s="98">
        <v>0</v>
      </c>
      <c r="AH242" s="98">
        <v>0</v>
      </c>
      <c r="AI242" s="98">
        <v>0</v>
      </c>
      <c r="AJ242" s="98">
        <v>0</v>
      </c>
      <c r="AK242" s="98">
        <v>0</v>
      </c>
      <c r="AL242" s="98">
        <v>0</v>
      </c>
      <c r="AM242" s="98">
        <v>0</v>
      </c>
      <c r="AN242" s="98">
        <v>0</v>
      </c>
      <c r="AO242" s="98">
        <v>0</v>
      </c>
      <c r="AP242" s="98">
        <v>0</v>
      </c>
      <c r="AQ242" s="98">
        <v>0</v>
      </c>
      <c r="AR242" s="98">
        <v>0</v>
      </c>
      <c r="AS242" s="98">
        <v>0</v>
      </c>
      <c r="AT242" s="98">
        <v>0</v>
      </c>
      <c r="AU242" s="98">
        <v>0</v>
      </c>
      <c r="AV242" s="98">
        <v>0</v>
      </c>
      <c r="AW242" s="98">
        <v>0</v>
      </c>
      <c r="AX242" s="98">
        <v>0</v>
      </c>
      <c r="AY242" s="98">
        <v>0</v>
      </c>
      <c r="AZ242" s="98">
        <v>0</v>
      </c>
      <c r="BA242" s="166">
        <v>6</v>
      </c>
      <c r="BB242" s="167">
        <v>10</v>
      </c>
      <c r="BC242" s="110">
        <v>6.18</v>
      </c>
      <c r="BD242" s="305">
        <f t="shared" si="6"/>
        <v>61.8</v>
      </c>
      <c r="BE242" s="168">
        <v>82</v>
      </c>
      <c r="BF242" s="168">
        <v>2</v>
      </c>
      <c r="BG242" s="98">
        <v>30.9</v>
      </c>
      <c r="BH242" s="110">
        <v>61.8</v>
      </c>
      <c r="BI242" s="98">
        <v>0</v>
      </c>
      <c r="BJ242" s="98">
        <v>0</v>
      </c>
      <c r="BK242" s="98">
        <v>0.17410999999999999</v>
      </c>
      <c r="BL242" s="167">
        <v>0</v>
      </c>
      <c r="BM242" s="167">
        <v>0</v>
      </c>
      <c r="BN242" s="98">
        <v>0</v>
      </c>
      <c r="BO242" s="98">
        <v>0</v>
      </c>
      <c r="BP242" s="98">
        <v>0</v>
      </c>
      <c r="BQ242" s="98">
        <v>0</v>
      </c>
      <c r="BR242" s="98">
        <v>0.439805</v>
      </c>
      <c r="BS242" s="98">
        <v>0</v>
      </c>
      <c r="BT242" s="98">
        <v>0.12928799999999999</v>
      </c>
      <c r="BU242" s="98">
        <v>0</v>
      </c>
      <c r="BV242" s="98">
        <v>0.104854</v>
      </c>
      <c r="BW242" s="98">
        <v>0.15194099999999999</v>
      </c>
      <c r="BX242" s="98">
        <v>0</v>
      </c>
      <c r="BY242" s="98">
        <v>82</v>
      </c>
      <c r="BZ242" s="98">
        <v>2362</v>
      </c>
      <c r="CA242" s="98">
        <v>63</v>
      </c>
      <c r="CB242" s="98">
        <v>2.2999999999999998</v>
      </c>
      <c r="CC242" s="98">
        <v>1343</v>
      </c>
      <c r="CD242" s="169">
        <v>1</v>
      </c>
      <c r="CE242" s="98">
        <v>38.35</v>
      </c>
      <c r="CF242" s="98">
        <f t="shared" si="7"/>
        <v>0</v>
      </c>
      <c r="CG242" s="98"/>
      <c r="CH242" s="98"/>
      <c r="CI242" s="98"/>
      <c r="CJ242" s="98"/>
    </row>
    <row r="243" spans="1:88">
      <c r="A243" s="97">
        <v>242</v>
      </c>
      <c r="B243" s="98">
        <v>0</v>
      </c>
      <c r="C243" s="165">
        <v>22</v>
      </c>
      <c r="D243" s="98">
        <v>0.76190476200000001</v>
      </c>
      <c r="E243" s="98">
        <v>0</v>
      </c>
      <c r="F243" s="98">
        <v>0</v>
      </c>
      <c r="G243" s="98">
        <v>0</v>
      </c>
      <c r="H243" s="98">
        <v>0</v>
      </c>
      <c r="I243" s="98">
        <v>0</v>
      </c>
      <c r="J243" s="98">
        <v>0</v>
      </c>
      <c r="K243" s="98">
        <v>1</v>
      </c>
      <c r="L243" s="98">
        <v>0</v>
      </c>
      <c r="M243" s="98">
        <v>0</v>
      </c>
      <c r="N243" s="98">
        <v>0</v>
      </c>
      <c r="O243" s="98">
        <v>0</v>
      </c>
      <c r="P243" s="98">
        <v>0</v>
      </c>
      <c r="Q243" s="98">
        <v>0</v>
      </c>
      <c r="R243" s="98">
        <v>0</v>
      </c>
      <c r="S243" s="98">
        <v>1</v>
      </c>
      <c r="T243" s="98">
        <v>0</v>
      </c>
      <c r="U243" s="98">
        <v>0</v>
      </c>
      <c r="V243" s="98">
        <v>0</v>
      </c>
      <c r="W243" s="98">
        <v>0</v>
      </c>
      <c r="X243" s="98">
        <v>0</v>
      </c>
      <c r="Y243" s="98">
        <v>0</v>
      </c>
      <c r="Z243" s="98">
        <v>0</v>
      </c>
      <c r="AA243" s="98">
        <v>0</v>
      </c>
      <c r="AB243" s="98">
        <v>0</v>
      </c>
      <c r="AC243" s="98">
        <v>0</v>
      </c>
      <c r="AD243" s="98">
        <v>0</v>
      </c>
      <c r="AE243" s="98">
        <v>0</v>
      </c>
      <c r="AF243" s="98">
        <v>0</v>
      </c>
      <c r="AG243" s="98">
        <v>0</v>
      </c>
      <c r="AH243" s="98">
        <v>0</v>
      </c>
      <c r="AI243" s="98">
        <v>0</v>
      </c>
      <c r="AJ243" s="98">
        <v>0</v>
      </c>
      <c r="AK243" s="98">
        <v>0</v>
      </c>
      <c r="AL243" s="98">
        <v>0</v>
      </c>
      <c r="AM243" s="98">
        <v>0</v>
      </c>
      <c r="AN243" s="98">
        <v>0</v>
      </c>
      <c r="AO243" s="98">
        <v>0</v>
      </c>
      <c r="AP243" s="98">
        <v>0</v>
      </c>
      <c r="AQ243" s="98">
        <v>0</v>
      </c>
      <c r="AR243" s="98">
        <v>0</v>
      </c>
      <c r="AS243" s="98">
        <v>0</v>
      </c>
      <c r="AT243" s="98">
        <v>0</v>
      </c>
      <c r="AU243" s="98">
        <v>0</v>
      </c>
      <c r="AV243" s="98">
        <v>0</v>
      </c>
      <c r="AW243" s="98">
        <v>0</v>
      </c>
      <c r="AX243" s="98">
        <v>1</v>
      </c>
      <c r="AY243" s="98">
        <v>0.48580000000000001</v>
      </c>
      <c r="AZ243" s="98">
        <v>1</v>
      </c>
      <c r="BA243" s="166">
        <v>6</v>
      </c>
      <c r="BB243" s="167">
        <v>8</v>
      </c>
      <c r="BC243" s="110">
        <v>4.4225000000000003</v>
      </c>
      <c r="BD243" s="305">
        <f t="shared" si="6"/>
        <v>35.380000000000003</v>
      </c>
      <c r="BE243" s="168">
        <v>0</v>
      </c>
      <c r="BF243" s="168">
        <v>1</v>
      </c>
      <c r="BG243" s="98">
        <v>35.380000000000003</v>
      </c>
      <c r="BH243" s="110">
        <v>35.380000000000003</v>
      </c>
      <c r="BI243" s="98">
        <v>0</v>
      </c>
      <c r="BJ243" s="98">
        <v>0.26153199999999999</v>
      </c>
      <c r="BK243" s="98">
        <v>0.112293</v>
      </c>
      <c r="BL243" s="167">
        <v>0</v>
      </c>
      <c r="BM243" s="167">
        <v>0</v>
      </c>
      <c r="BN243" s="98">
        <v>0.11125</v>
      </c>
      <c r="BO243" s="98">
        <v>0</v>
      </c>
      <c r="BP243" s="98">
        <v>0</v>
      </c>
      <c r="BQ243" s="98">
        <v>0</v>
      </c>
      <c r="BR243" s="98">
        <v>0.25339099999999998</v>
      </c>
      <c r="BS243" s="98">
        <v>0</v>
      </c>
      <c r="BT243" s="98">
        <v>0</v>
      </c>
      <c r="BU243" s="98">
        <v>0.26153199999999999</v>
      </c>
      <c r="BV243" s="98">
        <v>0</v>
      </c>
      <c r="BW243" s="98">
        <v>0</v>
      </c>
      <c r="BX243" s="98">
        <v>0</v>
      </c>
      <c r="BY243" s="98">
        <v>0</v>
      </c>
      <c r="BZ243" s="98">
        <v>2362</v>
      </c>
      <c r="CA243" s="98">
        <v>47</v>
      </c>
      <c r="CB243" s="98">
        <v>3.45</v>
      </c>
      <c r="CC243" s="98">
        <v>1344</v>
      </c>
      <c r="CD243" s="169">
        <v>1</v>
      </c>
      <c r="CE243" s="98">
        <v>73.48</v>
      </c>
      <c r="CF243" s="98">
        <f t="shared" si="7"/>
        <v>35.696584000000001</v>
      </c>
      <c r="CG243" s="98"/>
      <c r="CH243" s="98"/>
      <c r="CI243" s="98"/>
      <c r="CJ243" s="98"/>
    </row>
    <row r="244" spans="1:88">
      <c r="A244" s="97">
        <v>243</v>
      </c>
      <c r="B244" s="98">
        <v>0</v>
      </c>
      <c r="C244" s="165">
        <v>61</v>
      </c>
      <c r="D244" s="98">
        <v>8.1967212999999997E-2</v>
      </c>
      <c r="E244" s="98">
        <v>0</v>
      </c>
      <c r="F244" s="98">
        <v>0</v>
      </c>
      <c r="G244" s="98">
        <v>0.4</v>
      </c>
      <c r="H244" s="98">
        <v>0</v>
      </c>
      <c r="I244" s="98">
        <v>0</v>
      </c>
      <c r="J244" s="98">
        <v>0</v>
      </c>
      <c r="K244" s="98">
        <v>0.6</v>
      </c>
      <c r="L244" s="98">
        <v>0</v>
      </c>
      <c r="M244" s="98">
        <v>0</v>
      </c>
      <c r="N244" s="98">
        <v>0</v>
      </c>
      <c r="O244" s="98">
        <v>0</v>
      </c>
      <c r="P244" s="98">
        <v>0</v>
      </c>
      <c r="Q244" s="98">
        <v>1</v>
      </c>
      <c r="R244" s="98">
        <v>0</v>
      </c>
      <c r="S244" s="98">
        <v>0</v>
      </c>
      <c r="T244" s="98">
        <v>0</v>
      </c>
      <c r="U244" s="98">
        <v>0</v>
      </c>
      <c r="V244" s="98">
        <v>0</v>
      </c>
      <c r="W244" s="98">
        <v>0</v>
      </c>
      <c r="X244" s="98">
        <v>0</v>
      </c>
      <c r="Y244" s="98">
        <v>0</v>
      </c>
      <c r="Z244" s="98">
        <v>0</v>
      </c>
      <c r="AA244" s="98">
        <v>0</v>
      </c>
      <c r="AB244" s="98">
        <v>0</v>
      </c>
      <c r="AC244" s="98">
        <v>0</v>
      </c>
      <c r="AD244" s="98">
        <v>0</v>
      </c>
      <c r="AE244" s="98">
        <v>0</v>
      </c>
      <c r="AF244" s="98">
        <v>0</v>
      </c>
      <c r="AG244" s="98">
        <v>0</v>
      </c>
      <c r="AH244" s="98">
        <v>0</v>
      </c>
      <c r="AI244" s="98">
        <v>0</v>
      </c>
      <c r="AJ244" s="98">
        <v>0</v>
      </c>
      <c r="AK244" s="98">
        <v>0</v>
      </c>
      <c r="AL244" s="98">
        <v>0</v>
      </c>
      <c r="AM244" s="98">
        <v>0</v>
      </c>
      <c r="AN244" s="98">
        <v>0</v>
      </c>
      <c r="AO244" s="98">
        <v>0</v>
      </c>
      <c r="AP244" s="98">
        <v>0</v>
      </c>
      <c r="AQ244" s="98">
        <v>0</v>
      </c>
      <c r="AR244" s="98">
        <v>0</v>
      </c>
      <c r="AS244" s="98">
        <v>0</v>
      </c>
      <c r="AT244" s="98">
        <v>0</v>
      </c>
      <c r="AU244" s="98">
        <v>0</v>
      </c>
      <c r="AV244" s="98">
        <v>0</v>
      </c>
      <c r="AW244" s="98">
        <v>0</v>
      </c>
      <c r="AX244" s="98">
        <v>0</v>
      </c>
      <c r="AY244" s="98">
        <v>0</v>
      </c>
      <c r="AZ244" s="98">
        <v>0</v>
      </c>
      <c r="BA244" s="166">
        <v>15</v>
      </c>
      <c r="BB244" s="167">
        <v>21</v>
      </c>
      <c r="BC244" s="110">
        <v>8.0366660000000003</v>
      </c>
      <c r="BD244" s="305">
        <f t="shared" si="6"/>
        <v>168.76998600000002</v>
      </c>
      <c r="BE244" s="168">
        <v>41</v>
      </c>
      <c r="BF244" s="168">
        <v>5</v>
      </c>
      <c r="BG244" s="98">
        <v>33.753999999999998</v>
      </c>
      <c r="BH244" s="110">
        <v>168.77</v>
      </c>
      <c r="BI244" s="98">
        <v>0.406055</v>
      </c>
      <c r="BJ244" s="98">
        <v>0.31753199999999998</v>
      </c>
      <c r="BK244" s="98">
        <v>0</v>
      </c>
      <c r="BL244" s="167">
        <v>0</v>
      </c>
      <c r="BM244" s="167">
        <v>0</v>
      </c>
      <c r="BN244" s="98">
        <v>0</v>
      </c>
      <c r="BO244" s="98">
        <v>0</v>
      </c>
      <c r="BP244" s="98">
        <v>0</v>
      </c>
      <c r="BQ244" s="98">
        <v>0</v>
      </c>
      <c r="BR244" s="98">
        <v>0.107187</v>
      </c>
      <c r="BS244" s="98">
        <v>0</v>
      </c>
      <c r="BT244" s="98">
        <v>0</v>
      </c>
      <c r="BU244" s="98">
        <v>0</v>
      </c>
      <c r="BV244" s="98">
        <v>2.9506999999999999E-2</v>
      </c>
      <c r="BW244" s="98">
        <v>0.13971600000000001</v>
      </c>
      <c r="BX244" s="98">
        <v>0</v>
      </c>
      <c r="BY244" s="98">
        <v>41</v>
      </c>
      <c r="BZ244" s="98">
        <v>2361</v>
      </c>
      <c r="CA244" s="98">
        <v>55</v>
      </c>
      <c r="CB244" s="98">
        <v>8.0500000000000007</v>
      </c>
      <c r="CC244" s="98">
        <v>1347</v>
      </c>
      <c r="CD244" s="169">
        <v>1</v>
      </c>
      <c r="CE244" s="98">
        <v>193.31</v>
      </c>
      <c r="CF244" s="98">
        <f t="shared" si="7"/>
        <v>0</v>
      </c>
      <c r="CG244" s="98"/>
      <c r="CH244" s="98"/>
      <c r="CI244" s="98"/>
      <c r="CJ244" s="98"/>
    </row>
    <row r="245" spans="1:88">
      <c r="A245" s="97">
        <v>244</v>
      </c>
      <c r="B245" s="98">
        <v>0</v>
      </c>
      <c r="C245" s="165">
        <v>0</v>
      </c>
      <c r="D245" s="98">
        <v>0</v>
      </c>
      <c r="E245" s="98">
        <v>0</v>
      </c>
      <c r="F245" s="98">
        <v>0</v>
      </c>
      <c r="G245" s="98">
        <v>0</v>
      </c>
      <c r="H245" s="98">
        <v>0</v>
      </c>
      <c r="I245" s="98">
        <v>0</v>
      </c>
      <c r="J245" s="98">
        <v>0</v>
      </c>
      <c r="K245" s="98">
        <v>1</v>
      </c>
      <c r="L245" s="98">
        <v>0</v>
      </c>
      <c r="M245" s="98">
        <v>0</v>
      </c>
      <c r="N245" s="98">
        <v>0</v>
      </c>
      <c r="O245" s="98">
        <v>0</v>
      </c>
      <c r="P245" s="98">
        <v>0</v>
      </c>
      <c r="Q245" s="98">
        <v>0.5</v>
      </c>
      <c r="R245" s="98">
        <v>0</v>
      </c>
      <c r="S245" s="98">
        <v>0.5</v>
      </c>
      <c r="T245" s="98">
        <v>0</v>
      </c>
      <c r="U245" s="98">
        <v>0</v>
      </c>
      <c r="V245" s="98">
        <v>0</v>
      </c>
      <c r="W245" s="98">
        <v>0</v>
      </c>
      <c r="X245" s="98">
        <v>0</v>
      </c>
      <c r="Y245" s="98">
        <v>0</v>
      </c>
      <c r="Z245" s="98">
        <v>0</v>
      </c>
      <c r="AA245" s="98">
        <v>0</v>
      </c>
      <c r="AB245" s="98">
        <v>0</v>
      </c>
      <c r="AC245" s="98">
        <v>0</v>
      </c>
      <c r="AD245" s="98">
        <v>0</v>
      </c>
      <c r="AE245" s="98">
        <v>0</v>
      </c>
      <c r="AF245" s="98">
        <v>0</v>
      </c>
      <c r="AG245" s="98">
        <v>0</v>
      </c>
      <c r="AH245" s="98">
        <v>0</v>
      </c>
      <c r="AI245" s="98">
        <v>0</v>
      </c>
      <c r="AJ245" s="98">
        <v>0</v>
      </c>
      <c r="AK245" s="98">
        <v>0</v>
      </c>
      <c r="AL245" s="98">
        <v>0</v>
      </c>
      <c r="AM245" s="98">
        <v>0</v>
      </c>
      <c r="AN245" s="98">
        <v>0</v>
      </c>
      <c r="AO245" s="98">
        <v>0</v>
      </c>
      <c r="AP245" s="98">
        <v>0</v>
      </c>
      <c r="AQ245" s="98">
        <v>0</v>
      </c>
      <c r="AR245" s="98">
        <v>0</v>
      </c>
      <c r="AS245" s="98">
        <v>0</v>
      </c>
      <c r="AT245" s="98">
        <v>0</v>
      </c>
      <c r="AU245" s="98">
        <v>0</v>
      </c>
      <c r="AV245" s="98">
        <v>0</v>
      </c>
      <c r="AW245" s="98">
        <v>0</v>
      </c>
      <c r="AX245" s="98">
        <v>0</v>
      </c>
      <c r="AY245" s="98">
        <v>9.1200000000000003E-2</v>
      </c>
      <c r="AZ245" s="98">
        <v>0.5</v>
      </c>
      <c r="BA245" s="166">
        <v>9</v>
      </c>
      <c r="BB245" s="167">
        <v>11</v>
      </c>
      <c r="BC245" s="110">
        <v>7.8654539999999997</v>
      </c>
      <c r="BD245" s="305">
        <f t="shared" si="6"/>
        <v>86.519993999999997</v>
      </c>
      <c r="BE245" s="168">
        <v>124</v>
      </c>
      <c r="BF245" s="168">
        <v>2</v>
      </c>
      <c r="BG245" s="98">
        <v>43.26</v>
      </c>
      <c r="BH245" s="110">
        <v>86.52</v>
      </c>
      <c r="BI245" s="98">
        <v>0</v>
      </c>
      <c r="BJ245" s="98">
        <v>0.2</v>
      </c>
      <c r="BK245" s="98">
        <v>6.7221000000000003E-2</v>
      </c>
      <c r="BL245" s="167">
        <v>0</v>
      </c>
      <c r="BM245" s="167">
        <v>0</v>
      </c>
      <c r="BN245" s="98">
        <v>6.9902000000000006E-2</v>
      </c>
      <c r="BO245" s="98">
        <v>0</v>
      </c>
      <c r="BP245" s="98">
        <v>0</v>
      </c>
      <c r="BQ245" s="98">
        <v>0</v>
      </c>
      <c r="BR245" s="98">
        <v>8.8395000000000001E-2</v>
      </c>
      <c r="BS245" s="98">
        <v>0</v>
      </c>
      <c r="BT245" s="98">
        <v>0</v>
      </c>
      <c r="BU245" s="98">
        <v>0.2</v>
      </c>
      <c r="BV245" s="98">
        <v>2.5611999999999999E-2</v>
      </c>
      <c r="BW245" s="98">
        <v>0</v>
      </c>
      <c r="BX245" s="98">
        <v>0.34886699999999998</v>
      </c>
      <c r="BY245" s="98">
        <v>124</v>
      </c>
      <c r="BZ245" s="98">
        <v>2361</v>
      </c>
      <c r="CA245" s="98">
        <v>62</v>
      </c>
      <c r="CB245" s="98">
        <v>1.1499999999999999</v>
      </c>
      <c r="CC245" s="98">
        <v>1348</v>
      </c>
      <c r="CD245" s="169">
        <v>1</v>
      </c>
      <c r="CE245" s="98">
        <v>116.54</v>
      </c>
      <c r="CF245" s="98">
        <f t="shared" si="7"/>
        <v>10.628448000000001</v>
      </c>
      <c r="CG245" s="98"/>
      <c r="CH245" s="98"/>
      <c r="CI245" s="98"/>
      <c r="CJ245" s="98"/>
    </row>
    <row r="246" spans="1:88">
      <c r="A246" s="97">
        <v>245</v>
      </c>
      <c r="B246" s="98">
        <v>0</v>
      </c>
      <c r="C246" s="165">
        <v>9</v>
      </c>
      <c r="D246" s="98">
        <v>0</v>
      </c>
      <c r="E246" s="98">
        <v>0</v>
      </c>
      <c r="F246" s="98">
        <v>0</v>
      </c>
      <c r="G246" s="98">
        <v>1</v>
      </c>
      <c r="H246" s="98">
        <v>0</v>
      </c>
      <c r="I246" s="98">
        <v>0</v>
      </c>
      <c r="J246" s="98">
        <v>0</v>
      </c>
      <c r="K246" s="98">
        <v>0</v>
      </c>
      <c r="L246" s="98">
        <v>0</v>
      </c>
      <c r="M246" s="98">
        <v>0</v>
      </c>
      <c r="N246" s="98">
        <v>0</v>
      </c>
      <c r="O246" s="98">
        <v>0</v>
      </c>
      <c r="P246" s="98">
        <v>0</v>
      </c>
      <c r="Q246" s="98">
        <v>1</v>
      </c>
      <c r="R246" s="98">
        <v>0</v>
      </c>
      <c r="S246" s="98">
        <v>0</v>
      </c>
      <c r="T246" s="98">
        <v>0</v>
      </c>
      <c r="U246" s="98">
        <v>0</v>
      </c>
      <c r="V246" s="98">
        <v>0</v>
      </c>
      <c r="W246" s="98">
        <v>0</v>
      </c>
      <c r="X246" s="98">
        <v>0</v>
      </c>
      <c r="Y246" s="98">
        <v>0</v>
      </c>
      <c r="Z246" s="98">
        <v>0</v>
      </c>
      <c r="AA246" s="98">
        <v>0</v>
      </c>
      <c r="AB246" s="98">
        <v>0</v>
      </c>
      <c r="AC246" s="98">
        <v>0</v>
      </c>
      <c r="AD246" s="98">
        <v>0</v>
      </c>
      <c r="AE246" s="98">
        <v>0</v>
      </c>
      <c r="AF246" s="98">
        <v>0</v>
      </c>
      <c r="AG246" s="98">
        <v>0</v>
      </c>
      <c r="AH246" s="98">
        <v>0</v>
      </c>
      <c r="AI246" s="98">
        <v>0</v>
      </c>
      <c r="AJ246" s="98">
        <v>0</v>
      </c>
      <c r="AK246" s="98">
        <v>0</v>
      </c>
      <c r="AL246" s="98">
        <v>0</v>
      </c>
      <c r="AM246" s="98">
        <v>0</v>
      </c>
      <c r="AN246" s="98">
        <v>0</v>
      </c>
      <c r="AO246" s="98">
        <v>0</v>
      </c>
      <c r="AP246" s="98">
        <v>0</v>
      </c>
      <c r="AQ246" s="98">
        <v>0</v>
      </c>
      <c r="AR246" s="98">
        <v>0</v>
      </c>
      <c r="AS246" s="98">
        <v>0</v>
      </c>
      <c r="AT246" s="98">
        <v>0</v>
      </c>
      <c r="AU246" s="98">
        <v>0</v>
      </c>
      <c r="AV246" s="98">
        <v>0</v>
      </c>
      <c r="AW246" s="98">
        <v>0</v>
      </c>
      <c r="AX246" s="98">
        <v>1</v>
      </c>
      <c r="AY246" s="98">
        <v>0.41699999999999998</v>
      </c>
      <c r="AZ246" s="98">
        <v>1</v>
      </c>
      <c r="BA246" s="166">
        <v>5</v>
      </c>
      <c r="BB246" s="167">
        <v>5</v>
      </c>
      <c r="BC246" s="110">
        <v>4.0979999999999999</v>
      </c>
      <c r="BD246" s="305">
        <f t="shared" si="6"/>
        <v>20.49</v>
      </c>
      <c r="BE246" s="168">
        <v>0</v>
      </c>
      <c r="BF246" s="168">
        <v>1</v>
      </c>
      <c r="BG246" s="98">
        <v>20.49</v>
      </c>
      <c r="BH246" s="110">
        <v>20.49</v>
      </c>
      <c r="BI246" s="98">
        <v>0</v>
      </c>
      <c r="BJ246" s="98">
        <v>0.40165899999999999</v>
      </c>
      <c r="BK246" s="98">
        <v>0</v>
      </c>
      <c r="BL246" s="167">
        <v>0</v>
      </c>
      <c r="BM246" s="167">
        <v>0</v>
      </c>
      <c r="BN246" s="98">
        <v>0.26159100000000002</v>
      </c>
      <c r="BO246" s="98">
        <v>0</v>
      </c>
      <c r="BP246" s="98">
        <v>0</v>
      </c>
      <c r="BQ246" s="98">
        <v>0</v>
      </c>
      <c r="BR246" s="98">
        <v>0.31283499999999997</v>
      </c>
      <c r="BS246" s="98">
        <v>0</v>
      </c>
      <c r="BT246" s="98">
        <v>0</v>
      </c>
      <c r="BU246" s="98">
        <v>2.3914000000000001E-2</v>
      </c>
      <c r="BV246" s="98">
        <v>0</v>
      </c>
      <c r="BW246" s="98">
        <v>0</v>
      </c>
      <c r="BX246" s="98">
        <v>0</v>
      </c>
      <c r="BY246" s="98">
        <v>0</v>
      </c>
      <c r="BZ246" s="98">
        <v>2361</v>
      </c>
      <c r="CA246" s="98">
        <v>45</v>
      </c>
      <c r="CB246" s="98">
        <v>3.45</v>
      </c>
      <c r="CC246" s="98">
        <v>1349</v>
      </c>
      <c r="CD246" s="169">
        <v>1</v>
      </c>
      <c r="CE246" s="98">
        <v>72.069999999999993</v>
      </c>
      <c r="CF246" s="98">
        <f t="shared" si="7"/>
        <v>30.053189999999997</v>
      </c>
      <c r="CG246" s="98"/>
      <c r="CH246" s="98"/>
      <c r="CI246" s="98"/>
      <c r="CJ246" s="98"/>
    </row>
    <row r="247" spans="1:88">
      <c r="A247" s="97">
        <v>246</v>
      </c>
      <c r="B247" s="98">
        <v>0</v>
      </c>
      <c r="C247" s="165">
        <v>58</v>
      </c>
      <c r="D247" s="98">
        <v>0.10714285699999999</v>
      </c>
      <c r="E247" s="98">
        <v>1.7857142999999999E-2</v>
      </c>
      <c r="F247" s="98">
        <v>0</v>
      </c>
      <c r="G247" s="98">
        <v>0</v>
      </c>
      <c r="H247" s="98">
        <v>0</v>
      </c>
      <c r="I247" s="98">
        <v>0</v>
      </c>
      <c r="J247" s="98">
        <v>0</v>
      </c>
      <c r="K247" s="98">
        <v>1</v>
      </c>
      <c r="L247" s="98">
        <v>0</v>
      </c>
      <c r="M247" s="98">
        <v>0</v>
      </c>
      <c r="N247" s="98">
        <v>0</v>
      </c>
      <c r="O247" s="98">
        <v>0</v>
      </c>
      <c r="P247" s="98">
        <v>0</v>
      </c>
      <c r="Q247" s="98">
        <v>1</v>
      </c>
      <c r="R247" s="98">
        <v>0</v>
      </c>
      <c r="S247" s="98">
        <v>0</v>
      </c>
      <c r="T247" s="98">
        <v>0</v>
      </c>
      <c r="U247" s="98">
        <v>0</v>
      </c>
      <c r="V247" s="98">
        <v>0</v>
      </c>
      <c r="W247" s="98">
        <v>0</v>
      </c>
      <c r="X247" s="98">
        <v>0</v>
      </c>
      <c r="Y247" s="98">
        <v>0</v>
      </c>
      <c r="Z247" s="98">
        <v>0</v>
      </c>
      <c r="AA247" s="98">
        <v>0</v>
      </c>
      <c r="AB247" s="98">
        <v>0</v>
      </c>
      <c r="AC247" s="98">
        <v>0</v>
      </c>
      <c r="AD247" s="98">
        <v>0</v>
      </c>
      <c r="AE247" s="98">
        <v>0</v>
      </c>
      <c r="AF247" s="98">
        <v>0</v>
      </c>
      <c r="AG247" s="98">
        <v>0</v>
      </c>
      <c r="AH247" s="98">
        <v>0</v>
      </c>
      <c r="AI247" s="98">
        <v>0</v>
      </c>
      <c r="AJ247" s="98">
        <v>0</v>
      </c>
      <c r="AK247" s="98">
        <v>0</v>
      </c>
      <c r="AL247" s="98">
        <v>0</v>
      </c>
      <c r="AM247" s="98">
        <v>0</v>
      </c>
      <c r="AN247" s="98">
        <v>0</v>
      </c>
      <c r="AO247" s="98">
        <v>0</v>
      </c>
      <c r="AP247" s="98">
        <v>0</v>
      </c>
      <c r="AQ247" s="98">
        <v>0</v>
      </c>
      <c r="AR247" s="98">
        <v>0</v>
      </c>
      <c r="AS247" s="98">
        <v>0</v>
      </c>
      <c r="AT247" s="98">
        <v>0</v>
      </c>
      <c r="AU247" s="98">
        <v>0</v>
      </c>
      <c r="AV247" s="98">
        <v>0</v>
      </c>
      <c r="AW247" s="98">
        <v>0</v>
      </c>
      <c r="AX247" s="98">
        <v>0</v>
      </c>
      <c r="AY247" s="98">
        <v>0.31390000000000001</v>
      </c>
      <c r="AZ247" s="98">
        <v>1</v>
      </c>
      <c r="BA247" s="166">
        <v>4</v>
      </c>
      <c r="BB247" s="167">
        <v>7</v>
      </c>
      <c r="BC247" s="110">
        <v>6.9114279999999999</v>
      </c>
      <c r="BD247" s="305">
        <f t="shared" si="6"/>
        <v>48.379995999999998</v>
      </c>
      <c r="BE247" s="168">
        <v>0</v>
      </c>
      <c r="BF247" s="168">
        <v>1</v>
      </c>
      <c r="BG247" s="98">
        <v>33.19</v>
      </c>
      <c r="BH247" s="110">
        <v>33.19</v>
      </c>
      <c r="BI247" s="98">
        <v>0.42181299999999999</v>
      </c>
      <c r="BJ247" s="98">
        <v>0</v>
      </c>
      <c r="BK247" s="98">
        <v>0</v>
      </c>
      <c r="BL247" s="167">
        <v>0</v>
      </c>
      <c r="BM247" s="167">
        <v>0</v>
      </c>
      <c r="BN247" s="98">
        <v>0</v>
      </c>
      <c r="BO247" s="98">
        <v>0</v>
      </c>
      <c r="BP247" s="98">
        <v>0</v>
      </c>
      <c r="BQ247" s="98">
        <v>0</v>
      </c>
      <c r="BR247" s="98">
        <v>0.255498</v>
      </c>
      <c r="BS247" s="98">
        <v>0</v>
      </c>
      <c r="BT247" s="98">
        <v>0</v>
      </c>
      <c r="BU247" s="98">
        <v>0</v>
      </c>
      <c r="BV247" s="98">
        <v>0</v>
      </c>
      <c r="BW247" s="98">
        <v>0</v>
      </c>
      <c r="BX247" s="98">
        <v>0.322687</v>
      </c>
      <c r="BY247" s="98">
        <v>0</v>
      </c>
      <c r="BZ247" s="98">
        <v>2361</v>
      </c>
      <c r="CA247" s="98">
        <v>68</v>
      </c>
      <c r="CB247" s="98">
        <v>2.2999999999999998</v>
      </c>
      <c r="CC247" s="98">
        <v>1352</v>
      </c>
      <c r="CD247" s="169">
        <v>1</v>
      </c>
      <c r="CE247" s="98">
        <v>21.96</v>
      </c>
      <c r="CF247" s="98">
        <f t="shared" si="7"/>
        <v>6.8932440000000001</v>
      </c>
      <c r="CG247" s="98"/>
      <c r="CH247" s="98"/>
      <c r="CI247" s="98"/>
      <c r="CJ247" s="98"/>
    </row>
    <row r="248" spans="1:88">
      <c r="A248" s="97">
        <v>247</v>
      </c>
      <c r="B248" s="98">
        <v>0</v>
      </c>
      <c r="C248" s="165">
        <v>37</v>
      </c>
      <c r="D248" s="98">
        <v>0</v>
      </c>
      <c r="E248" s="98">
        <v>0</v>
      </c>
      <c r="F248" s="98">
        <v>0</v>
      </c>
      <c r="G248" s="98">
        <v>0</v>
      </c>
      <c r="H248" s="98">
        <v>0</v>
      </c>
      <c r="I248" s="98">
        <v>0</v>
      </c>
      <c r="J248" s="98">
        <v>0</v>
      </c>
      <c r="K248" s="98">
        <v>1</v>
      </c>
      <c r="L248" s="98">
        <v>0</v>
      </c>
      <c r="M248" s="98">
        <v>0</v>
      </c>
      <c r="N248" s="98">
        <v>0</v>
      </c>
      <c r="O248" s="98">
        <v>0</v>
      </c>
      <c r="P248" s="98">
        <v>0</v>
      </c>
      <c r="Q248" s="98">
        <v>1</v>
      </c>
      <c r="R248" s="98">
        <v>0</v>
      </c>
      <c r="S248" s="98">
        <v>0</v>
      </c>
      <c r="T248" s="98">
        <v>0</v>
      </c>
      <c r="U248" s="98">
        <v>0</v>
      </c>
      <c r="V248" s="98">
        <v>0</v>
      </c>
      <c r="W248" s="98">
        <v>0</v>
      </c>
      <c r="X248" s="98">
        <v>0</v>
      </c>
      <c r="Y248" s="98">
        <v>0</v>
      </c>
      <c r="Z248" s="98">
        <v>0</v>
      </c>
      <c r="AA248" s="98">
        <v>0</v>
      </c>
      <c r="AB248" s="98">
        <v>0</v>
      </c>
      <c r="AC248" s="98">
        <v>0</v>
      </c>
      <c r="AD248" s="98">
        <v>0</v>
      </c>
      <c r="AE248" s="98">
        <v>0</v>
      </c>
      <c r="AF248" s="98">
        <v>0</v>
      </c>
      <c r="AG248" s="98">
        <v>0</v>
      </c>
      <c r="AH248" s="98">
        <v>0</v>
      </c>
      <c r="AI248" s="98">
        <v>0</v>
      </c>
      <c r="AJ248" s="98">
        <v>0</v>
      </c>
      <c r="AK248" s="98">
        <v>0</v>
      </c>
      <c r="AL248" s="98">
        <v>0</v>
      </c>
      <c r="AM248" s="98">
        <v>0</v>
      </c>
      <c r="AN248" s="98">
        <v>0</v>
      </c>
      <c r="AO248" s="98">
        <v>0</v>
      </c>
      <c r="AP248" s="98">
        <v>0</v>
      </c>
      <c r="AQ248" s="98">
        <v>0</v>
      </c>
      <c r="AR248" s="98">
        <v>0</v>
      </c>
      <c r="AS248" s="98">
        <v>0</v>
      </c>
      <c r="AT248" s="98">
        <v>0</v>
      </c>
      <c r="AU248" s="98">
        <v>0</v>
      </c>
      <c r="AV248" s="98">
        <v>0</v>
      </c>
      <c r="AW248" s="98">
        <v>0</v>
      </c>
      <c r="AX248" s="98">
        <v>0</v>
      </c>
      <c r="AY248" s="98">
        <v>0</v>
      </c>
      <c r="AZ248" s="98">
        <v>0</v>
      </c>
      <c r="BA248" s="166">
        <v>4</v>
      </c>
      <c r="BB248" s="167">
        <v>7</v>
      </c>
      <c r="BC248" s="110">
        <v>14.485714</v>
      </c>
      <c r="BD248" s="305">
        <f t="shared" si="6"/>
        <v>101.399998</v>
      </c>
      <c r="BE248" s="168">
        <v>10</v>
      </c>
      <c r="BF248" s="168">
        <v>2</v>
      </c>
      <c r="BG248" s="98">
        <v>50.7</v>
      </c>
      <c r="BH248" s="110">
        <v>101.4</v>
      </c>
      <c r="BI248" s="98">
        <v>9.9604999999999999E-2</v>
      </c>
      <c r="BJ248" s="98">
        <v>7.8895000000000007E-2</v>
      </c>
      <c r="BK248" s="98">
        <v>2.8598999999999999E-2</v>
      </c>
      <c r="BL248" s="167">
        <v>0</v>
      </c>
      <c r="BM248" s="167">
        <v>0</v>
      </c>
      <c r="BN248" s="98">
        <v>0</v>
      </c>
      <c r="BO248" s="98">
        <v>0</v>
      </c>
      <c r="BP248" s="98">
        <v>0</v>
      </c>
      <c r="BQ248" s="98">
        <v>0</v>
      </c>
      <c r="BR248" s="98">
        <v>0</v>
      </c>
      <c r="BS248" s="98">
        <v>0</v>
      </c>
      <c r="BT248" s="98">
        <v>0</v>
      </c>
      <c r="BU248" s="98">
        <v>0</v>
      </c>
      <c r="BV248" s="98">
        <v>0</v>
      </c>
      <c r="BW248" s="98">
        <v>0</v>
      </c>
      <c r="BX248" s="98">
        <v>0.79289900000000002</v>
      </c>
      <c r="BY248" s="98">
        <v>10</v>
      </c>
      <c r="BZ248" s="98">
        <v>2361</v>
      </c>
      <c r="CA248" s="98">
        <v>66</v>
      </c>
      <c r="CB248" s="98">
        <v>4.5999999999999996</v>
      </c>
      <c r="CC248" s="98">
        <v>1353</v>
      </c>
      <c r="CD248" s="169">
        <v>1</v>
      </c>
      <c r="CE248" s="98">
        <v>23.66</v>
      </c>
      <c r="CF248" s="98">
        <f t="shared" si="7"/>
        <v>0</v>
      </c>
      <c r="CG248" s="98"/>
      <c r="CH248" s="98"/>
      <c r="CI248" s="98"/>
      <c r="CJ248" s="98"/>
    </row>
    <row r="249" spans="1:88">
      <c r="A249" s="97">
        <v>248</v>
      </c>
      <c r="B249" s="98">
        <v>0</v>
      </c>
      <c r="C249" s="165">
        <v>84</v>
      </c>
      <c r="D249" s="98">
        <v>0.58333333300000001</v>
      </c>
      <c r="E249" s="98">
        <v>0</v>
      </c>
      <c r="F249" s="98">
        <v>0</v>
      </c>
      <c r="G249" s="98">
        <v>0</v>
      </c>
      <c r="H249" s="98">
        <v>0</v>
      </c>
      <c r="I249" s="98">
        <v>0</v>
      </c>
      <c r="J249" s="98">
        <v>0</v>
      </c>
      <c r="K249" s="98">
        <v>1</v>
      </c>
      <c r="L249" s="98">
        <v>0</v>
      </c>
      <c r="M249" s="98">
        <v>0</v>
      </c>
      <c r="N249" s="98">
        <v>0</v>
      </c>
      <c r="O249" s="98">
        <v>0</v>
      </c>
      <c r="P249" s="98">
        <v>0</v>
      </c>
      <c r="Q249" s="98">
        <v>1</v>
      </c>
      <c r="R249" s="98">
        <v>0</v>
      </c>
      <c r="S249" s="98">
        <v>0</v>
      </c>
      <c r="T249" s="98">
        <v>0</v>
      </c>
      <c r="U249" s="98">
        <v>0</v>
      </c>
      <c r="V249" s="98">
        <v>0</v>
      </c>
      <c r="W249" s="98">
        <v>0</v>
      </c>
      <c r="X249" s="98">
        <v>0</v>
      </c>
      <c r="Y249" s="98">
        <v>0</v>
      </c>
      <c r="Z249" s="98">
        <v>0</v>
      </c>
      <c r="AA249" s="98">
        <v>0</v>
      </c>
      <c r="AB249" s="98">
        <v>0</v>
      </c>
      <c r="AC249" s="98">
        <v>0</v>
      </c>
      <c r="AD249" s="98">
        <v>0</v>
      </c>
      <c r="AE249" s="98">
        <v>0</v>
      </c>
      <c r="AF249" s="98">
        <v>0</v>
      </c>
      <c r="AG249" s="98">
        <v>0</v>
      </c>
      <c r="AH249" s="98">
        <v>0</v>
      </c>
      <c r="AI249" s="98">
        <v>0</v>
      </c>
      <c r="AJ249" s="98">
        <v>0</v>
      </c>
      <c r="AK249" s="98">
        <v>0</v>
      </c>
      <c r="AL249" s="98">
        <v>0</v>
      </c>
      <c r="AM249" s="98">
        <v>0</v>
      </c>
      <c r="AN249" s="98">
        <v>0</v>
      </c>
      <c r="AO249" s="98">
        <v>0</v>
      </c>
      <c r="AP249" s="98">
        <v>0</v>
      </c>
      <c r="AQ249" s="98">
        <v>0</v>
      </c>
      <c r="AR249" s="98">
        <v>0</v>
      </c>
      <c r="AS249" s="98">
        <v>0</v>
      </c>
      <c r="AT249" s="98">
        <v>0</v>
      </c>
      <c r="AU249" s="98">
        <v>0</v>
      </c>
      <c r="AV249" s="98">
        <v>0</v>
      </c>
      <c r="AW249" s="98">
        <v>0</v>
      </c>
      <c r="AX249" s="98">
        <v>0</v>
      </c>
      <c r="AY249" s="98">
        <v>0.43869999999999998</v>
      </c>
      <c r="AZ249" s="98">
        <v>1</v>
      </c>
      <c r="BA249" s="166">
        <v>2</v>
      </c>
      <c r="BB249" s="167">
        <v>4</v>
      </c>
      <c r="BC249" s="110">
        <v>6.3949999999999996</v>
      </c>
      <c r="BD249" s="305">
        <f t="shared" si="6"/>
        <v>25.58</v>
      </c>
      <c r="BE249" s="168">
        <v>0</v>
      </c>
      <c r="BF249" s="168">
        <v>1</v>
      </c>
      <c r="BG249" s="98">
        <v>25.58</v>
      </c>
      <c r="BH249" s="110">
        <v>25.58</v>
      </c>
      <c r="BI249" s="98">
        <v>0</v>
      </c>
      <c r="BJ249" s="98">
        <v>0</v>
      </c>
      <c r="BK249" s="98">
        <v>0.122752</v>
      </c>
      <c r="BL249" s="167">
        <v>0</v>
      </c>
      <c r="BM249" s="167">
        <v>0</v>
      </c>
      <c r="BN249" s="98">
        <v>0</v>
      </c>
      <c r="BO249" s="98">
        <v>0</v>
      </c>
      <c r="BP249" s="98">
        <v>0</v>
      </c>
      <c r="BQ249" s="98">
        <v>0</v>
      </c>
      <c r="BR249" s="98">
        <v>0</v>
      </c>
      <c r="BS249" s="98">
        <v>0</v>
      </c>
      <c r="BT249" s="98">
        <v>0</v>
      </c>
      <c r="BU249" s="98">
        <v>0</v>
      </c>
      <c r="BV249" s="98">
        <v>0</v>
      </c>
      <c r="BW249" s="98">
        <v>0</v>
      </c>
      <c r="BX249" s="98">
        <v>0.877247</v>
      </c>
      <c r="BY249" s="98">
        <v>0</v>
      </c>
      <c r="BZ249" s="98">
        <v>2361</v>
      </c>
      <c r="CA249" s="98">
        <v>61</v>
      </c>
      <c r="CB249" s="98">
        <v>2.2999999999999998</v>
      </c>
      <c r="CC249" s="98">
        <v>1354</v>
      </c>
      <c r="CD249" s="169">
        <v>1</v>
      </c>
      <c r="CE249" s="98">
        <v>89.26</v>
      </c>
      <c r="CF249" s="98">
        <f t="shared" si="7"/>
        <v>39.158362000000004</v>
      </c>
      <c r="CG249" s="98"/>
      <c r="CH249" s="98"/>
      <c r="CI249" s="98"/>
      <c r="CJ249" s="98"/>
    </row>
    <row r="250" spans="1:88">
      <c r="A250" s="97">
        <v>249</v>
      </c>
      <c r="B250" s="98">
        <v>0</v>
      </c>
      <c r="C250" s="165">
        <v>55</v>
      </c>
      <c r="D250" s="98">
        <v>0.25454545499999998</v>
      </c>
      <c r="E250" s="98">
        <v>0</v>
      </c>
      <c r="F250" s="98">
        <v>0</v>
      </c>
      <c r="G250" s="98">
        <v>0.33333333300000001</v>
      </c>
      <c r="H250" s="98">
        <v>0</v>
      </c>
      <c r="I250" s="98">
        <v>0</v>
      </c>
      <c r="J250" s="98">
        <v>0</v>
      </c>
      <c r="K250" s="98">
        <v>0.66666666699999999</v>
      </c>
      <c r="L250" s="98">
        <v>0</v>
      </c>
      <c r="M250" s="98">
        <v>0</v>
      </c>
      <c r="N250" s="98">
        <v>0</v>
      </c>
      <c r="O250" s="98">
        <v>0</v>
      </c>
      <c r="P250" s="98">
        <v>0</v>
      </c>
      <c r="Q250" s="98">
        <v>1</v>
      </c>
      <c r="R250" s="98">
        <v>0</v>
      </c>
      <c r="S250" s="98">
        <v>0</v>
      </c>
      <c r="T250" s="98">
        <v>0</v>
      </c>
      <c r="U250" s="98">
        <v>0</v>
      </c>
      <c r="V250" s="98">
        <v>0</v>
      </c>
      <c r="W250" s="98">
        <v>0</v>
      </c>
      <c r="X250" s="98">
        <v>0</v>
      </c>
      <c r="Y250" s="98">
        <v>0</v>
      </c>
      <c r="Z250" s="98">
        <v>0</v>
      </c>
      <c r="AA250" s="98">
        <v>0</v>
      </c>
      <c r="AB250" s="98">
        <v>0</v>
      </c>
      <c r="AC250" s="98">
        <v>0</v>
      </c>
      <c r="AD250" s="98">
        <v>0</v>
      </c>
      <c r="AE250" s="98">
        <v>0</v>
      </c>
      <c r="AF250" s="98">
        <v>0</v>
      </c>
      <c r="AG250" s="98">
        <v>0</v>
      </c>
      <c r="AH250" s="98">
        <v>0</v>
      </c>
      <c r="AI250" s="98">
        <v>0</v>
      </c>
      <c r="AJ250" s="98">
        <v>0</v>
      </c>
      <c r="AK250" s="98">
        <v>0</v>
      </c>
      <c r="AL250" s="98">
        <v>0</v>
      </c>
      <c r="AM250" s="98">
        <v>0</v>
      </c>
      <c r="AN250" s="98">
        <v>0</v>
      </c>
      <c r="AO250" s="98">
        <v>0</v>
      </c>
      <c r="AP250" s="98">
        <v>0</v>
      </c>
      <c r="AQ250" s="98">
        <v>0</v>
      </c>
      <c r="AR250" s="98">
        <v>0</v>
      </c>
      <c r="AS250" s="98">
        <v>0</v>
      </c>
      <c r="AT250" s="98">
        <v>0</v>
      </c>
      <c r="AU250" s="98">
        <v>0</v>
      </c>
      <c r="AV250" s="98">
        <v>0</v>
      </c>
      <c r="AW250" s="98">
        <v>0</v>
      </c>
      <c r="AX250" s="98">
        <v>1</v>
      </c>
      <c r="AY250" s="98">
        <v>3.3000000000000002E-2</v>
      </c>
      <c r="AZ250" s="98">
        <v>0.5</v>
      </c>
      <c r="BA250" s="166">
        <v>18</v>
      </c>
      <c r="BB250" s="167">
        <v>23</v>
      </c>
      <c r="BC250" s="110">
        <v>7.2465210000000004</v>
      </c>
      <c r="BD250" s="305">
        <f t="shared" si="6"/>
        <v>166.669983</v>
      </c>
      <c r="BE250" s="168">
        <v>50</v>
      </c>
      <c r="BF250" s="168">
        <v>3</v>
      </c>
      <c r="BG250" s="98">
        <v>55.556600000000003</v>
      </c>
      <c r="BH250" s="110">
        <v>166.67</v>
      </c>
      <c r="BI250" s="98">
        <v>0.24331</v>
      </c>
      <c r="BJ250" s="98">
        <v>7.8685000000000005E-2</v>
      </c>
      <c r="BK250" s="98">
        <v>5.8574000000000001E-2</v>
      </c>
      <c r="BL250" s="167">
        <v>0</v>
      </c>
      <c r="BM250" s="167">
        <v>0</v>
      </c>
      <c r="BN250" s="98">
        <v>0.196769</v>
      </c>
      <c r="BO250" s="98">
        <v>0</v>
      </c>
      <c r="BP250" s="98">
        <v>0</v>
      </c>
      <c r="BQ250" s="98">
        <v>0</v>
      </c>
      <c r="BR250" s="98">
        <v>0.24517800000000001</v>
      </c>
      <c r="BS250" s="98">
        <v>0</v>
      </c>
      <c r="BT250" s="98">
        <v>0</v>
      </c>
      <c r="BU250" s="98">
        <v>5.1211E-2</v>
      </c>
      <c r="BV250" s="98">
        <v>1.6428999999999999E-2</v>
      </c>
      <c r="BW250" s="98">
        <v>0</v>
      </c>
      <c r="BX250" s="98">
        <v>0.10984099999999999</v>
      </c>
      <c r="BY250" s="98">
        <v>50</v>
      </c>
      <c r="BZ250" s="98">
        <v>2361</v>
      </c>
      <c r="CA250" s="98">
        <v>47</v>
      </c>
      <c r="CB250" s="98">
        <v>10.35</v>
      </c>
      <c r="CC250" s="98">
        <v>1356</v>
      </c>
      <c r="CD250" s="169">
        <v>1</v>
      </c>
      <c r="CE250" s="98">
        <v>26.58</v>
      </c>
      <c r="CF250" s="98">
        <f t="shared" si="7"/>
        <v>0.87714000000000003</v>
      </c>
      <c r="CG250" s="98"/>
      <c r="CH250" s="98"/>
      <c r="CI250" s="98"/>
      <c r="CJ250" s="98"/>
    </row>
    <row r="251" spans="1:88">
      <c r="A251" s="97">
        <v>250</v>
      </c>
      <c r="B251" s="98">
        <v>0</v>
      </c>
      <c r="C251" s="165">
        <v>0</v>
      </c>
      <c r="D251" s="98">
        <v>0</v>
      </c>
      <c r="E251" s="98">
        <v>0</v>
      </c>
      <c r="F251" s="98">
        <v>0</v>
      </c>
      <c r="G251" s="98">
        <v>0.5</v>
      </c>
      <c r="H251" s="98">
        <v>0</v>
      </c>
      <c r="I251" s="98">
        <v>0</v>
      </c>
      <c r="J251" s="98">
        <v>0</v>
      </c>
      <c r="K251" s="98">
        <v>0.5</v>
      </c>
      <c r="L251" s="98">
        <v>0</v>
      </c>
      <c r="M251" s="98">
        <v>0</v>
      </c>
      <c r="N251" s="98">
        <v>0</v>
      </c>
      <c r="O251" s="98">
        <v>0</v>
      </c>
      <c r="P251" s="98">
        <v>0</v>
      </c>
      <c r="Q251" s="98">
        <v>1</v>
      </c>
      <c r="R251" s="98">
        <v>0</v>
      </c>
      <c r="S251" s="98">
        <v>0</v>
      </c>
      <c r="T251" s="98">
        <v>0</v>
      </c>
      <c r="U251" s="98">
        <v>0</v>
      </c>
      <c r="V251" s="98">
        <v>0</v>
      </c>
      <c r="W251" s="98">
        <v>0</v>
      </c>
      <c r="X251" s="98">
        <v>0</v>
      </c>
      <c r="Y251" s="98">
        <v>0</v>
      </c>
      <c r="Z251" s="98">
        <v>0</v>
      </c>
      <c r="AA251" s="98">
        <v>0</v>
      </c>
      <c r="AB251" s="98">
        <v>0</v>
      </c>
      <c r="AC251" s="98">
        <v>0</v>
      </c>
      <c r="AD251" s="98">
        <v>0</v>
      </c>
      <c r="AE251" s="98">
        <v>0</v>
      </c>
      <c r="AF251" s="98">
        <v>0</v>
      </c>
      <c r="AG251" s="98">
        <v>0</v>
      </c>
      <c r="AH251" s="98">
        <v>0</v>
      </c>
      <c r="AI251" s="98">
        <v>0</v>
      </c>
      <c r="AJ251" s="98">
        <v>0</v>
      </c>
      <c r="AK251" s="98">
        <v>0</v>
      </c>
      <c r="AL251" s="98">
        <v>0</v>
      </c>
      <c r="AM251" s="98">
        <v>0</v>
      </c>
      <c r="AN251" s="98">
        <v>0</v>
      </c>
      <c r="AO251" s="98">
        <v>0</v>
      </c>
      <c r="AP251" s="98">
        <v>0</v>
      </c>
      <c r="AQ251" s="98">
        <v>0</v>
      </c>
      <c r="AR251" s="98">
        <v>0</v>
      </c>
      <c r="AS251" s="98">
        <v>0</v>
      </c>
      <c r="AT251" s="98">
        <v>0</v>
      </c>
      <c r="AU251" s="98">
        <v>0</v>
      </c>
      <c r="AV251" s="98">
        <v>0</v>
      </c>
      <c r="AW251" s="98">
        <v>0</v>
      </c>
      <c r="AX251" s="98">
        <v>0</v>
      </c>
      <c r="AY251" s="98">
        <v>0</v>
      </c>
      <c r="AZ251" s="98">
        <v>0</v>
      </c>
      <c r="BA251" s="166">
        <v>12</v>
      </c>
      <c r="BB251" s="167">
        <v>16</v>
      </c>
      <c r="BC251" s="110">
        <v>6.1443750000000001</v>
      </c>
      <c r="BD251" s="305">
        <f t="shared" si="6"/>
        <v>98.31</v>
      </c>
      <c r="BE251" s="168">
        <v>105</v>
      </c>
      <c r="BF251" s="168">
        <v>2</v>
      </c>
      <c r="BG251" s="98">
        <v>49.155000000000001</v>
      </c>
      <c r="BH251" s="110">
        <v>98.31</v>
      </c>
      <c r="BI251" s="98">
        <v>0.23558100000000001</v>
      </c>
      <c r="BJ251" s="98">
        <v>7.5272000000000006E-2</v>
      </c>
      <c r="BK251" s="98">
        <v>5.4724000000000002E-2</v>
      </c>
      <c r="BL251" s="167">
        <v>0</v>
      </c>
      <c r="BM251" s="167">
        <v>0</v>
      </c>
      <c r="BN251" s="98">
        <v>8.9411000000000004E-2</v>
      </c>
      <c r="BO251" s="98">
        <v>0</v>
      </c>
      <c r="BP251" s="98">
        <v>0</v>
      </c>
      <c r="BQ251" s="98">
        <v>0</v>
      </c>
      <c r="BR251" s="98">
        <v>0</v>
      </c>
      <c r="BS251" s="98">
        <v>0.100701</v>
      </c>
      <c r="BT251" s="98">
        <v>0</v>
      </c>
      <c r="BU251" s="98">
        <v>1.0070000000000001E-2</v>
      </c>
      <c r="BV251" s="98">
        <v>0</v>
      </c>
      <c r="BW251" s="98">
        <v>0.21147299999999999</v>
      </c>
      <c r="BX251" s="98">
        <v>0.22276399999999999</v>
      </c>
      <c r="BY251" s="98">
        <v>105</v>
      </c>
      <c r="BZ251" s="98">
        <v>2360</v>
      </c>
      <c r="CA251" s="98">
        <v>39</v>
      </c>
      <c r="CB251" s="98">
        <v>6.9</v>
      </c>
      <c r="CC251" s="98">
        <v>1357</v>
      </c>
      <c r="CD251" s="169">
        <v>1</v>
      </c>
      <c r="CE251" s="98">
        <v>39.83</v>
      </c>
      <c r="CF251" s="98">
        <f t="shared" si="7"/>
        <v>0</v>
      </c>
      <c r="CG251" s="98"/>
      <c r="CH251" s="98"/>
      <c r="CI251" s="98"/>
      <c r="CJ251" s="98"/>
    </row>
    <row r="252" spans="1:88">
      <c r="A252" s="97">
        <v>251</v>
      </c>
      <c r="B252" s="98">
        <v>6.1538459999999997</v>
      </c>
      <c r="C252" s="165">
        <v>72</v>
      </c>
      <c r="D252" s="98">
        <v>0.152777778</v>
      </c>
      <c r="E252" s="98">
        <v>1.3888889E-2</v>
      </c>
      <c r="F252" s="98">
        <v>0</v>
      </c>
      <c r="G252" s="98">
        <v>0</v>
      </c>
      <c r="H252" s="98">
        <v>0</v>
      </c>
      <c r="I252" s="98">
        <v>0</v>
      </c>
      <c r="J252" s="98">
        <v>0</v>
      </c>
      <c r="K252" s="98">
        <v>1</v>
      </c>
      <c r="L252" s="98">
        <v>0</v>
      </c>
      <c r="M252" s="98">
        <v>0</v>
      </c>
      <c r="N252" s="98">
        <v>0</v>
      </c>
      <c r="O252" s="98">
        <v>0</v>
      </c>
      <c r="P252" s="98">
        <v>0</v>
      </c>
      <c r="Q252" s="98">
        <v>0</v>
      </c>
      <c r="R252" s="98">
        <v>0</v>
      </c>
      <c r="S252" s="98">
        <v>1</v>
      </c>
      <c r="T252" s="98">
        <v>0</v>
      </c>
      <c r="U252" s="98">
        <v>0</v>
      </c>
      <c r="V252" s="98">
        <v>0</v>
      </c>
      <c r="W252" s="98">
        <v>0</v>
      </c>
      <c r="X252" s="98">
        <v>0</v>
      </c>
      <c r="Y252" s="98">
        <v>0</v>
      </c>
      <c r="Z252" s="98">
        <v>0</v>
      </c>
      <c r="AA252" s="98">
        <v>0</v>
      </c>
      <c r="AB252" s="98">
        <v>1</v>
      </c>
      <c r="AC252" s="98">
        <v>0</v>
      </c>
      <c r="AD252" s="98">
        <v>1</v>
      </c>
      <c r="AE252" s="98">
        <v>0</v>
      </c>
      <c r="AF252" s="98">
        <v>0</v>
      </c>
      <c r="AG252" s="98">
        <v>0</v>
      </c>
      <c r="AH252" s="98">
        <v>0</v>
      </c>
      <c r="AI252" s="98">
        <v>0</v>
      </c>
      <c r="AJ252" s="98">
        <v>0</v>
      </c>
      <c r="AK252" s="98">
        <v>0</v>
      </c>
      <c r="AL252" s="98">
        <v>0</v>
      </c>
      <c r="AM252" s="98">
        <v>0</v>
      </c>
      <c r="AN252" s="98">
        <v>0</v>
      </c>
      <c r="AO252" s="98">
        <v>0</v>
      </c>
      <c r="AP252" s="98">
        <v>1</v>
      </c>
      <c r="AQ252" s="98">
        <v>0</v>
      </c>
      <c r="AR252" s="98">
        <v>0</v>
      </c>
      <c r="AS252" s="98">
        <v>0</v>
      </c>
      <c r="AT252" s="98">
        <v>0</v>
      </c>
      <c r="AU252" s="98">
        <v>0</v>
      </c>
      <c r="AV252" s="98">
        <v>0</v>
      </c>
      <c r="AW252" s="98">
        <v>0</v>
      </c>
      <c r="AX252" s="98">
        <v>0</v>
      </c>
      <c r="AY252" s="98">
        <v>0.57969999999999999</v>
      </c>
      <c r="AZ252" s="98">
        <v>1</v>
      </c>
      <c r="BA252" s="166">
        <v>4</v>
      </c>
      <c r="BB252" s="167">
        <v>5</v>
      </c>
      <c r="BC252" s="110">
        <v>2.694</v>
      </c>
      <c r="BD252" s="305">
        <f t="shared" si="6"/>
        <v>13.469999999999999</v>
      </c>
      <c r="BE252" s="168">
        <v>0</v>
      </c>
      <c r="BF252" s="168">
        <v>1</v>
      </c>
      <c r="BG252" s="98">
        <v>13.47</v>
      </c>
      <c r="BH252" s="110">
        <v>13.47</v>
      </c>
      <c r="BI252" s="98">
        <v>0</v>
      </c>
      <c r="BJ252" s="98">
        <v>0.19147600000000001</v>
      </c>
      <c r="BK252" s="98">
        <v>0.135654</v>
      </c>
      <c r="BL252" s="167">
        <v>0</v>
      </c>
      <c r="BM252" s="167">
        <v>0</v>
      </c>
      <c r="BN252" s="98">
        <v>0</v>
      </c>
      <c r="BO252" s="98">
        <v>0</v>
      </c>
      <c r="BP252" s="98">
        <v>0</v>
      </c>
      <c r="BQ252" s="98">
        <v>0</v>
      </c>
      <c r="BR252" s="98">
        <v>0</v>
      </c>
      <c r="BS252" s="98">
        <v>0</v>
      </c>
      <c r="BT252" s="98">
        <v>0.48139199999999999</v>
      </c>
      <c r="BU252" s="98">
        <v>0.19147600000000001</v>
      </c>
      <c r="BV252" s="98">
        <v>0</v>
      </c>
      <c r="BW252" s="98">
        <v>0</v>
      </c>
      <c r="BX252" s="98">
        <v>0</v>
      </c>
      <c r="BY252" s="98">
        <v>0</v>
      </c>
      <c r="BZ252" s="98">
        <v>2360</v>
      </c>
      <c r="CA252" s="98">
        <v>64</v>
      </c>
      <c r="CB252" s="98">
        <v>4.5999999999999996</v>
      </c>
      <c r="CC252" s="98">
        <v>1358</v>
      </c>
      <c r="CD252" s="169">
        <v>1</v>
      </c>
      <c r="CE252" s="98">
        <v>82.89</v>
      </c>
      <c r="CF252" s="98">
        <f t="shared" si="7"/>
        <v>48.051333</v>
      </c>
      <c r="CG252" s="98"/>
      <c r="CH252" s="98"/>
      <c r="CI252" s="98"/>
      <c r="CJ252" s="98"/>
    </row>
    <row r="253" spans="1:88">
      <c r="A253" s="97">
        <v>252</v>
      </c>
      <c r="B253" s="98">
        <v>0</v>
      </c>
      <c r="C253" s="165">
        <v>58</v>
      </c>
      <c r="D253" s="98">
        <v>0.29310344799999999</v>
      </c>
      <c r="E253" s="98">
        <v>3.4482759000000002E-2</v>
      </c>
      <c r="F253" s="98">
        <v>0</v>
      </c>
      <c r="G253" s="98">
        <v>0</v>
      </c>
      <c r="H253" s="98">
        <v>0</v>
      </c>
      <c r="I253" s="98">
        <v>0</v>
      </c>
      <c r="J253" s="98">
        <v>0</v>
      </c>
      <c r="K253" s="98">
        <v>1</v>
      </c>
      <c r="L253" s="98">
        <v>0</v>
      </c>
      <c r="M253" s="98">
        <v>0</v>
      </c>
      <c r="N253" s="98">
        <v>0</v>
      </c>
      <c r="O253" s="98">
        <v>0</v>
      </c>
      <c r="P253" s="98">
        <v>0</v>
      </c>
      <c r="Q253" s="98">
        <v>1</v>
      </c>
      <c r="R253" s="98">
        <v>0</v>
      </c>
      <c r="S253" s="98">
        <v>0</v>
      </c>
      <c r="T253" s="98">
        <v>0</v>
      </c>
      <c r="U253" s="98">
        <v>0</v>
      </c>
      <c r="V253" s="98">
        <v>0</v>
      </c>
      <c r="W253" s="98">
        <v>0</v>
      </c>
      <c r="X253" s="98">
        <v>0</v>
      </c>
      <c r="Y253" s="98">
        <v>0</v>
      </c>
      <c r="Z253" s="98">
        <v>0</v>
      </c>
      <c r="AA253" s="98">
        <v>0</v>
      </c>
      <c r="AB253" s="98">
        <v>0</v>
      </c>
      <c r="AC253" s="98">
        <v>0</v>
      </c>
      <c r="AD253" s="98">
        <v>0</v>
      </c>
      <c r="AE253" s="98">
        <v>0</v>
      </c>
      <c r="AF253" s="98">
        <v>0</v>
      </c>
      <c r="AG253" s="98">
        <v>0</v>
      </c>
      <c r="AH253" s="98">
        <v>0</v>
      </c>
      <c r="AI253" s="98">
        <v>0</v>
      </c>
      <c r="AJ253" s="98">
        <v>0</v>
      </c>
      <c r="AK253" s="98">
        <v>0</v>
      </c>
      <c r="AL253" s="98">
        <v>0</v>
      </c>
      <c r="AM253" s="98">
        <v>0</v>
      </c>
      <c r="AN253" s="98">
        <v>0</v>
      </c>
      <c r="AO253" s="98">
        <v>0</v>
      </c>
      <c r="AP253" s="98">
        <v>0</v>
      </c>
      <c r="AQ253" s="98">
        <v>0</v>
      </c>
      <c r="AR253" s="98">
        <v>0</v>
      </c>
      <c r="AS253" s="98">
        <v>0</v>
      </c>
      <c r="AT253" s="98">
        <v>0</v>
      </c>
      <c r="AU253" s="98">
        <v>0</v>
      </c>
      <c r="AV253" s="98">
        <v>0</v>
      </c>
      <c r="AW253" s="98">
        <v>0</v>
      </c>
      <c r="AX253" s="98">
        <v>0</v>
      </c>
      <c r="AY253" s="98">
        <v>0</v>
      </c>
      <c r="AZ253" s="98">
        <v>0</v>
      </c>
      <c r="BA253" s="166">
        <v>6</v>
      </c>
      <c r="BB253" s="167">
        <v>7</v>
      </c>
      <c r="BC253" s="110">
        <v>4.3757140000000003</v>
      </c>
      <c r="BD253" s="305">
        <f t="shared" si="6"/>
        <v>30.629998000000001</v>
      </c>
      <c r="BE253" s="168">
        <v>0</v>
      </c>
      <c r="BF253" s="168">
        <v>1</v>
      </c>
      <c r="BG253" s="98">
        <v>28.64</v>
      </c>
      <c r="BH253" s="110">
        <v>28.64</v>
      </c>
      <c r="BI253" s="98">
        <v>0</v>
      </c>
      <c r="BJ253" s="98">
        <v>0.51291799999999999</v>
      </c>
      <c r="BK253" s="98">
        <v>0.12849099999999999</v>
      </c>
      <c r="BL253" s="167">
        <v>0</v>
      </c>
      <c r="BM253" s="167">
        <v>0</v>
      </c>
      <c r="BN253" s="98">
        <v>0</v>
      </c>
      <c r="BO253" s="98">
        <v>0</v>
      </c>
      <c r="BP253" s="98">
        <v>0</v>
      </c>
      <c r="BQ253" s="98">
        <v>0</v>
      </c>
      <c r="BR253" s="98">
        <v>0</v>
      </c>
      <c r="BS253" s="98">
        <v>0.156773</v>
      </c>
      <c r="BT253" s="98">
        <v>0</v>
      </c>
      <c r="BU253" s="98">
        <v>0</v>
      </c>
      <c r="BV253" s="98">
        <v>0.20181499999999999</v>
      </c>
      <c r="BW253" s="98">
        <v>0</v>
      </c>
      <c r="BX253" s="98">
        <v>0</v>
      </c>
      <c r="BY253" s="98">
        <v>0</v>
      </c>
      <c r="BZ253" s="98">
        <v>2359</v>
      </c>
      <c r="CA253" s="98">
        <v>46</v>
      </c>
      <c r="CB253" s="98">
        <v>2.2999999999999998</v>
      </c>
      <c r="CC253" s="98">
        <v>1361</v>
      </c>
      <c r="CD253" s="169">
        <v>1</v>
      </c>
      <c r="CE253" s="98">
        <v>34.68</v>
      </c>
      <c r="CF253" s="98">
        <f t="shared" si="7"/>
        <v>0</v>
      </c>
      <c r="CG253" s="98"/>
      <c r="CH253" s="98"/>
      <c r="CI253" s="98"/>
      <c r="CJ253" s="98"/>
    </row>
    <row r="254" spans="1:88">
      <c r="A254" s="97">
        <v>253</v>
      </c>
      <c r="B254" s="98">
        <v>0</v>
      </c>
      <c r="C254" s="165">
        <v>43</v>
      </c>
      <c r="D254" s="98">
        <v>0.25581395400000001</v>
      </c>
      <c r="E254" s="98">
        <v>2.3255814E-2</v>
      </c>
      <c r="F254" s="98">
        <v>0</v>
      </c>
      <c r="G254" s="98">
        <v>0</v>
      </c>
      <c r="H254" s="98">
        <v>0</v>
      </c>
      <c r="I254" s="98">
        <v>0</v>
      </c>
      <c r="J254" s="98">
        <v>0</v>
      </c>
      <c r="K254" s="98">
        <v>1</v>
      </c>
      <c r="L254" s="98">
        <v>0</v>
      </c>
      <c r="M254" s="98">
        <v>0</v>
      </c>
      <c r="N254" s="98">
        <v>0</v>
      </c>
      <c r="O254" s="98">
        <v>0</v>
      </c>
      <c r="P254" s="98">
        <v>0</v>
      </c>
      <c r="Q254" s="98">
        <v>0</v>
      </c>
      <c r="R254" s="98">
        <v>0</v>
      </c>
      <c r="S254" s="98">
        <v>1</v>
      </c>
      <c r="T254" s="98">
        <v>0</v>
      </c>
      <c r="U254" s="98">
        <v>0</v>
      </c>
      <c r="V254" s="98">
        <v>0</v>
      </c>
      <c r="W254" s="98">
        <v>0</v>
      </c>
      <c r="X254" s="98">
        <v>0</v>
      </c>
      <c r="Y254" s="98">
        <v>0</v>
      </c>
      <c r="Z254" s="98">
        <v>0</v>
      </c>
      <c r="AA254" s="98">
        <v>0</v>
      </c>
      <c r="AB254" s="98">
        <v>0</v>
      </c>
      <c r="AC254" s="98">
        <v>0</v>
      </c>
      <c r="AD254" s="98">
        <v>0</v>
      </c>
      <c r="AE254" s="98">
        <v>0</v>
      </c>
      <c r="AF254" s="98">
        <v>0</v>
      </c>
      <c r="AG254" s="98">
        <v>0</v>
      </c>
      <c r="AH254" s="98">
        <v>0</v>
      </c>
      <c r="AI254" s="98">
        <v>0</v>
      </c>
      <c r="AJ254" s="98">
        <v>0</v>
      </c>
      <c r="AK254" s="98">
        <v>0</v>
      </c>
      <c r="AL254" s="98">
        <v>0</v>
      </c>
      <c r="AM254" s="98">
        <v>0</v>
      </c>
      <c r="AN254" s="98">
        <v>0</v>
      </c>
      <c r="AO254" s="98">
        <v>0</v>
      </c>
      <c r="AP254" s="98">
        <v>0</v>
      </c>
      <c r="AQ254" s="98">
        <v>0</v>
      </c>
      <c r="AR254" s="98">
        <v>0</v>
      </c>
      <c r="AS254" s="98">
        <v>0</v>
      </c>
      <c r="AT254" s="98">
        <v>0</v>
      </c>
      <c r="AU254" s="98">
        <v>0</v>
      </c>
      <c r="AV254" s="98">
        <v>0</v>
      </c>
      <c r="AW254" s="98">
        <v>0</v>
      </c>
      <c r="AX254" s="98">
        <v>1</v>
      </c>
      <c r="AY254" s="98">
        <v>0.19539999999999999</v>
      </c>
      <c r="AZ254" s="98">
        <v>1</v>
      </c>
      <c r="BA254" s="166">
        <v>6</v>
      </c>
      <c r="BB254" s="167">
        <v>6</v>
      </c>
      <c r="BC254" s="110">
        <v>5.5433329999999996</v>
      </c>
      <c r="BD254" s="305">
        <f t="shared" si="6"/>
        <v>33.259997999999996</v>
      </c>
      <c r="BE254" s="168">
        <v>0</v>
      </c>
      <c r="BF254" s="168">
        <v>1</v>
      </c>
      <c r="BG254" s="98">
        <v>33.26</v>
      </c>
      <c r="BH254" s="110">
        <v>33.26</v>
      </c>
      <c r="BI254" s="98">
        <v>0.31809900000000002</v>
      </c>
      <c r="BJ254" s="98">
        <v>0.121166</v>
      </c>
      <c r="BK254" s="98">
        <v>8.0877000000000004E-2</v>
      </c>
      <c r="BL254" s="167">
        <v>0</v>
      </c>
      <c r="BM254" s="167">
        <v>0</v>
      </c>
      <c r="BN254" s="98">
        <v>0</v>
      </c>
      <c r="BO254" s="98">
        <v>0</v>
      </c>
      <c r="BP254" s="98">
        <v>0</v>
      </c>
      <c r="BQ254" s="98">
        <v>0</v>
      </c>
      <c r="BR254" s="98">
        <v>0.17949399999999999</v>
      </c>
      <c r="BS254" s="98">
        <v>0</v>
      </c>
      <c r="BT254" s="98">
        <v>0.30036000000000002</v>
      </c>
      <c r="BU254" s="98">
        <v>0</v>
      </c>
      <c r="BV254" s="98">
        <v>0</v>
      </c>
      <c r="BW254" s="98">
        <v>0</v>
      </c>
      <c r="BX254" s="98">
        <v>0</v>
      </c>
      <c r="BY254" s="98">
        <v>0</v>
      </c>
      <c r="BZ254" s="98">
        <v>2359</v>
      </c>
      <c r="CA254" s="98">
        <v>60</v>
      </c>
      <c r="CB254" s="98">
        <v>0</v>
      </c>
      <c r="CC254" s="98">
        <v>1362</v>
      </c>
      <c r="CD254" s="169">
        <v>1</v>
      </c>
      <c r="CE254" s="98">
        <v>64.569999999999993</v>
      </c>
      <c r="CF254" s="98">
        <f t="shared" si="7"/>
        <v>12.616977999999998</v>
      </c>
      <c r="CG254" s="98"/>
      <c r="CH254" s="98"/>
      <c r="CI254" s="98"/>
      <c r="CJ254" s="98"/>
    </row>
    <row r="255" spans="1:88">
      <c r="A255" s="97">
        <v>254</v>
      </c>
      <c r="B255" s="98">
        <v>0</v>
      </c>
      <c r="C255" s="165">
        <v>36</v>
      </c>
      <c r="D255" s="98">
        <v>0.68571428599999995</v>
      </c>
      <c r="E255" s="98">
        <v>0</v>
      </c>
      <c r="F255" s="98">
        <v>0</v>
      </c>
      <c r="G255" s="98">
        <v>0.66666666699999999</v>
      </c>
      <c r="H255" s="98">
        <v>0</v>
      </c>
      <c r="I255" s="98">
        <v>0</v>
      </c>
      <c r="J255" s="98">
        <v>0</v>
      </c>
      <c r="K255" s="98">
        <v>0.33333333300000001</v>
      </c>
      <c r="L255" s="98">
        <v>0</v>
      </c>
      <c r="M255" s="98">
        <v>0</v>
      </c>
      <c r="N255" s="98">
        <v>0</v>
      </c>
      <c r="O255" s="98">
        <v>0</v>
      </c>
      <c r="P255" s="98">
        <v>0</v>
      </c>
      <c r="Q255" s="98">
        <v>0</v>
      </c>
      <c r="R255" s="98">
        <v>0</v>
      </c>
      <c r="S255" s="98">
        <v>1</v>
      </c>
      <c r="T255" s="98">
        <v>0</v>
      </c>
      <c r="U255" s="98">
        <v>0</v>
      </c>
      <c r="V255" s="98">
        <v>0</v>
      </c>
      <c r="W255" s="98">
        <v>0</v>
      </c>
      <c r="X255" s="98">
        <v>0</v>
      </c>
      <c r="Y255" s="98">
        <v>0</v>
      </c>
      <c r="Z255" s="98">
        <v>0</v>
      </c>
      <c r="AA255" s="98">
        <v>0</v>
      </c>
      <c r="AB255" s="98">
        <v>0</v>
      </c>
      <c r="AC255" s="98">
        <v>0</v>
      </c>
      <c r="AD255" s="98">
        <v>0</v>
      </c>
      <c r="AE255" s="98">
        <v>0</v>
      </c>
      <c r="AF255" s="98">
        <v>0</v>
      </c>
      <c r="AG255" s="98">
        <v>0</v>
      </c>
      <c r="AH255" s="98">
        <v>0</v>
      </c>
      <c r="AI255" s="98">
        <v>0</v>
      </c>
      <c r="AJ255" s="98">
        <v>0</v>
      </c>
      <c r="AK255" s="98">
        <v>0</v>
      </c>
      <c r="AL255" s="98">
        <v>0</v>
      </c>
      <c r="AM255" s="98">
        <v>0</v>
      </c>
      <c r="AN255" s="98">
        <v>0</v>
      </c>
      <c r="AO255" s="98">
        <v>0</v>
      </c>
      <c r="AP255" s="98">
        <v>0</v>
      </c>
      <c r="AQ255" s="98">
        <v>0</v>
      </c>
      <c r="AR255" s="98">
        <v>0</v>
      </c>
      <c r="AS255" s="98">
        <v>0</v>
      </c>
      <c r="AT255" s="98">
        <v>0</v>
      </c>
      <c r="AU255" s="98">
        <v>0</v>
      </c>
      <c r="AV255" s="98">
        <v>0</v>
      </c>
      <c r="AW255" s="98">
        <v>0</v>
      </c>
      <c r="AX255" s="98">
        <v>0</v>
      </c>
      <c r="AY255" s="98">
        <v>0</v>
      </c>
      <c r="AZ255" s="98">
        <v>0</v>
      </c>
      <c r="BA255" s="166">
        <v>5</v>
      </c>
      <c r="BB255" s="167">
        <v>7</v>
      </c>
      <c r="BC255" s="110">
        <v>6.7071420000000002</v>
      </c>
      <c r="BD255" s="305">
        <f t="shared" si="6"/>
        <v>46.949994000000004</v>
      </c>
      <c r="BE255" s="168">
        <v>78</v>
      </c>
      <c r="BF255" s="168">
        <v>3</v>
      </c>
      <c r="BG255" s="98">
        <v>15.65</v>
      </c>
      <c r="BH255" s="110">
        <v>46.95</v>
      </c>
      <c r="BI255" s="98">
        <v>0</v>
      </c>
      <c r="BJ255" s="98">
        <v>0.30436600000000003</v>
      </c>
      <c r="BK255" s="98">
        <v>5.9423999999999998E-2</v>
      </c>
      <c r="BL255" s="167">
        <v>0</v>
      </c>
      <c r="BM255" s="167">
        <v>0</v>
      </c>
      <c r="BN255" s="98">
        <v>0.18956300000000001</v>
      </c>
      <c r="BO255" s="98">
        <v>0</v>
      </c>
      <c r="BP255" s="98">
        <v>0</v>
      </c>
      <c r="BQ255" s="98">
        <v>0</v>
      </c>
      <c r="BR255" s="98">
        <v>0</v>
      </c>
      <c r="BS255" s="98">
        <v>0</v>
      </c>
      <c r="BT255" s="98">
        <v>0.44664500000000001</v>
      </c>
      <c r="BU255" s="98">
        <v>0</v>
      </c>
      <c r="BV255" s="98">
        <v>0</v>
      </c>
      <c r="BW255" s="98">
        <v>0</v>
      </c>
      <c r="BX255" s="98">
        <v>0</v>
      </c>
      <c r="BY255" s="98">
        <v>78</v>
      </c>
      <c r="BZ255" s="98">
        <v>2359</v>
      </c>
      <c r="CA255" s="98">
        <v>54</v>
      </c>
      <c r="CB255" s="98">
        <v>3.45</v>
      </c>
      <c r="CC255" s="98">
        <v>1363</v>
      </c>
      <c r="CD255" s="169">
        <v>1</v>
      </c>
      <c r="CE255" s="98">
        <v>28.6</v>
      </c>
      <c r="CF255" s="98">
        <f t="shared" si="7"/>
        <v>0</v>
      </c>
      <c r="CG255" s="98"/>
      <c r="CH255" s="98"/>
      <c r="CI255" s="98"/>
      <c r="CJ255" s="98"/>
    </row>
    <row r="256" spans="1:88">
      <c r="A256" s="97">
        <v>255</v>
      </c>
      <c r="B256" s="98">
        <v>0.80677600000000005</v>
      </c>
      <c r="C256" s="165">
        <v>24</v>
      </c>
      <c r="D256" s="98">
        <v>0.20833333300000001</v>
      </c>
      <c r="E256" s="98">
        <v>0</v>
      </c>
      <c r="F256" s="98">
        <v>0</v>
      </c>
      <c r="G256" s="98">
        <v>0.25</v>
      </c>
      <c r="H256" s="98">
        <v>0</v>
      </c>
      <c r="I256" s="98">
        <v>0</v>
      </c>
      <c r="J256" s="98">
        <v>0</v>
      </c>
      <c r="K256" s="98">
        <v>0.75</v>
      </c>
      <c r="L256" s="98">
        <v>0</v>
      </c>
      <c r="M256" s="98">
        <v>0</v>
      </c>
      <c r="N256" s="98">
        <v>0</v>
      </c>
      <c r="O256" s="98">
        <v>0</v>
      </c>
      <c r="P256" s="98">
        <v>0</v>
      </c>
      <c r="Q256" s="98">
        <v>1</v>
      </c>
      <c r="R256" s="98">
        <v>0</v>
      </c>
      <c r="S256" s="98">
        <v>0</v>
      </c>
      <c r="T256" s="98">
        <v>0</v>
      </c>
      <c r="U256" s="98">
        <v>0</v>
      </c>
      <c r="V256" s="98">
        <v>0</v>
      </c>
      <c r="W256" s="98">
        <v>0</v>
      </c>
      <c r="X256" s="98">
        <v>0</v>
      </c>
      <c r="Y256" s="98">
        <v>0</v>
      </c>
      <c r="Z256" s="98">
        <v>0</v>
      </c>
      <c r="AA256" s="98">
        <v>0</v>
      </c>
      <c r="AB256" s="98">
        <v>1</v>
      </c>
      <c r="AC256" s="98">
        <v>0</v>
      </c>
      <c r="AD256" s="98">
        <v>1</v>
      </c>
      <c r="AE256" s="98">
        <v>0</v>
      </c>
      <c r="AF256" s="98">
        <v>0</v>
      </c>
      <c r="AG256" s="98">
        <v>0</v>
      </c>
      <c r="AH256" s="98">
        <v>0</v>
      </c>
      <c r="AI256" s="98">
        <v>0</v>
      </c>
      <c r="AJ256" s="98">
        <v>0</v>
      </c>
      <c r="AK256" s="98">
        <v>0</v>
      </c>
      <c r="AL256" s="98">
        <v>0</v>
      </c>
      <c r="AM256" s="98">
        <v>0</v>
      </c>
      <c r="AN256" s="98">
        <v>0</v>
      </c>
      <c r="AO256" s="98">
        <v>0</v>
      </c>
      <c r="AP256" s="98">
        <v>0.5</v>
      </c>
      <c r="AQ256" s="98">
        <v>0</v>
      </c>
      <c r="AR256" s="98">
        <v>0</v>
      </c>
      <c r="AS256" s="98">
        <v>0</v>
      </c>
      <c r="AT256" s="98">
        <v>0</v>
      </c>
      <c r="AU256" s="98">
        <v>0</v>
      </c>
      <c r="AV256" s="98">
        <v>0</v>
      </c>
      <c r="AW256" s="98">
        <v>0</v>
      </c>
      <c r="AX256" s="98">
        <v>0.5</v>
      </c>
      <c r="AY256" s="98">
        <v>0.2127</v>
      </c>
      <c r="AZ256" s="98">
        <v>0.75</v>
      </c>
      <c r="BA256" s="166">
        <v>11</v>
      </c>
      <c r="BB256" s="167">
        <v>17</v>
      </c>
      <c r="BC256" s="110">
        <v>6.0047050000000004</v>
      </c>
      <c r="BD256" s="305">
        <f t="shared" si="6"/>
        <v>102.07998500000001</v>
      </c>
      <c r="BE256" s="168">
        <v>36</v>
      </c>
      <c r="BF256" s="168">
        <v>4</v>
      </c>
      <c r="BG256" s="98">
        <v>25.52</v>
      </c>
      <c r="BH256" s="110">
        <v>102.08</v>
      </c>
      <c r="BI256" s="98">
        <v>0</v>
      </c>
      <c r="BJ256" s="98">
        <v>0.36335299999999998</v>
      </c>
      <c r="BK256" s="98">
        <v>6.7385E-2</v>
      </c>
      <c r="BL256" s="167">
        <v>0</v>
      </c>
      <c r="BM256" s="167">
        <v>0</v>
      </c>
      <c r="BN256" s="98">
        <v>0.27585199999999999</v>
      </c>
      <c r="BO256" s="98">
        <v>0</v>
      </c>
      <c r="BP256" s="98">
        <v>0</v>
      </c>
      <c r="BQ256" s="98">
        <v>0</v>
      </c>
      <c r="BR256" s="98">
        <v>0.126725</v>
      </c>
      <c r="BS256" s="98">
        <v>0</v>
      </c>
      <c r="BT256" s="98">
        <v>0</v>
      </c>
      <c r="BU256" s="98">
        <v>6.6654000000000005E-2</v>
      </c>
      <c r="BV256" s="98">
        <v>0</v>
      </c>
      <c r="BW256" s="98">
        <v>0.100027</v>
      </c>
      <c r="BX256" s="98">
        <v>0</v>
      </c>
      <c r="BY256" s="98">
        <v>36</v>
      </c>
      <c r="BZ256" s="98">
        <v>2359</v>
      </c>
      <c r="CA256" s="98">
        <v>40</v>
      </c>
      <c r="CB256" s="98">
        <v>17.25</v>
      </c>
      <c r="CC256" s="98">
        <v>1365</v>
      </c>
      <c r="CD256" s="169">
        <v>1</v>
      </c>
      <c r="CE256" s="98">
        <v>61.31</v>
      </c>
      <c r="CF256" s="98">
        <f t="shared" si="7"/>
        <v>13.040637</v>
      </c>
      <c r="CG256" s="98"/>
      <c r="CH256" s="98"/>
      <c r="CI256" s="98"/>
      <c r="CJ256" s="98"/>
    </row>
    <row r="257" spans="1:88">
      <c r="A257" s="97">
        <v>256</v>
      </c>
      <c r="B257" s="98">
        <v>0</v>
      </c>
      <c r="C257" s="165">
        <v>0</v>
      </c>
      <c r="D257" s="98">
        <v>0</v>
      </c>
      <c r="E257" s="98">
        <v>0</v>
      </c>
      <c r="F257" s="98">
        <v>0</v>
      </c>
      <c r="G257" s="98">
        <v>1</v>
      </c>
      <c r="H257" s="98">
        <v>0</v>
      </c>
      <c r="I257" s="98">
        <v>0</v>
      </c>
      <c r="J257" s="98">
        <v>0</v>
      </c>
      <c r="K257" s="98">
        <v>0</v>
      </c>
      <c r="L257" s="98">
        <v>0</v>
      </c>
      <c r="M257" s="98">
        <v>0</v>
      </c>
      <c r="N257" s="98">
        <v>0</v>
      </c>
      <c r="O257" s="98">
        <v>0</v>
      </c>
      <c r="P257" s="98">
        <v>0</v>
      </c>
      <c r="Q257" s="98">
        <v>1</v>
      </c>
      <c r="R257" s="98">
        <v>0</v>
      </c>
      <c r="S257" s="98">
        <v>0</v>
      </c>
      <c r="T257" s="98">
        <v>0</v>
      </c>
      <c r="U257" s="98">
        <v>0</v>
      </c>
      <c r="V257" s="98">
        <v>0</v>
      </c>
      <c r="W257" s="98">
        <v>0</v>
      </c>
      <c r="X257" s="98">
        <v>0</v>
      </c>
      <c r="Y257" s="98">
        <v>0</v>
      </c>
      <c r="Z257" s="98">
        <v>0</v>
      </c>
      <c r="AA257" s="98">
        <v>0</v>
      </c>
      <c r="AB257" s="98">
        <v>0</v>
      </c>
      <c r="AC257" s="98">
        <v>0</v>
      </c>
      <c r="AD257" s="98">
        <v>0</v>
      </c>
      <c r="AE257" s="98">
        <v>0</v>
      </c>
      <c r="AF257" s="98">
        <v>0</v>
      </c>
      <c r="AG257" s="98">
        <v>0</v>
      </c>
      <c r="AH257" s="98">
        <v>0</v>
      </c>
      <c r="AI257" s="98">
        <v>0</v>
      </c>
      <c r="AJ257" s="98">
        <v>0</v>
      </c>
      <c r="AK257" s="98">
        <v>0</v>
      </c>
      <c r="AL257" s="98">
        <v>0</v>
      </c>
      <c r="AM257" s="98">
        <v>0</v>
      </c>
      <c r="AN257" s="98">
        <v>0</v>
      </c>
      <c r="AO257" s="98">
        <v>0</v>
      </c>
      <c r="AP257" s="98">
        <v>0</v>
      </c>
      <c r="AQ257" s="98">
        <v>0</v>
      </c>
      <c r="AR257" s="98">
        <v>0</v>
      </c>
      <c r="AS257" s="98">
        <v>0</v>
      </c>
      <c r="AT257" s="98">
        <v>0</v>
      </c>
      <c r="AU257" s="98">
        <v>0</v>
      </c>
      <c r="AV257" s="98">
        <v>0</v>
      </c>
      <c r="AW257" s="98">
        <v>0</v>
      </c>
      <c r="AX257" s="98">
        <v>0</v>
      </c>
      <c r="AY257" s="98">
        <v>0</v>
      </c>
      <c r="AZ257" s="98">
        <v>0</v>
      </c>
      <c r="BA257" s="166">
        <v>5</v>
      </c>
      <c r="BB257" s="167">
        <v>8</v>
      </c>
      <c r="BC257" s="110">
        <v>4.8062500000000004</v>
      </c>
      <c r="BD257" s="305">
        <f t="shared" si="6"/>
        <v>38.450000000000003</v>
      </c>
      <c r="BE257" s="168">
        <v>0</v>
      </c>
      <c r="BF257" s="168">
        <v>1</v>
      </c>
      <c r="BG257" s="98">
        <v>29.46</v>
      </c>
      <c r="BH257" s="110">
        <v>29.46</v>
      </c>
      <c r="BI257" s="98">
        <v>0</v>
      </c>
      <c r="BJ257" s="98">
        <v>0.46469700000000003</v>
      </c>
      <c r="BK257" s="98">
        <v>0.17583099999999999</v>
      </c>
      <c r="BL257" s="167">
        <v>0</v>
      </c>
      <c r="BM257" s="167">
        <v>0</v>
      </c>
      <c r="BN257" s="98">
        <v>0</v>
      </c>
      <c r="BO257" s="98">
        <v>0</v>
      </c>
      <c r="BP257" s="98">
        <v>0</v>
      </c>
      <c r="BQ257" s="98">
        <v>0</v>
      </c>
      <c r="BR257" s="98">
        <v>0.35947000000000001</v>
      </c>
      <c r="BS257" s="98">
        <v>0</v>
      </c>
      <c r="BT257" s="98">
        <v>0</v>
      </c>
      <c r="BU257" s="98">
        <v>0</v>
      </c>
      <c r="BV257" s="98">
        <v>0</v>
      </c>
      <c r="BW257" s="98">
        <v>0</v>
      </c>
      <c r="BX257" s="98">
        <v>0</v>
      </c>
      <c r="BY257" s="98">
        <v>0</v>
      </c>
      <c r="BZ257" s="98">
        <v>2359</v>
      </c>
      <c r="CA257" s="98">
        <v>46</v>
      </c>
      <c r="CB257" s="98">
        <v>1.1499999999999999</v>
      </c>
      <c r="CC257" s="98">
        <v>1367</v>
      </c>
      <c r="CD257" s="169">
        <v>1</v>
      </c>
      <c r="CE257" s="98">
        <v>46.58</v>
      </c>
      <c r="CF257" s="98">
        <f t="shared" si="7"/>
        <v>0</v>
      </c>
      <c r="CG257" s="98"/>
      <c r="CH257" s="98"/>
      <c r="CI257" s="98"/>
      <c r="CJ257" s="98"/>
    </row>
    <row r="258" spans="1:88">
      <c r="A258" s="97">
        <v>257</v>
      </c>
      <c r="B258" s="98">
        <v>1.6</v>
      </c>
      <c r="C258" s="165">
        <v>72</v>
      </c>
      <c r="D258" s="98">
        <v>0.75</v>
      </c>
      <c r="E258" s="98">
        <v>0</v>
      </c>
      <c r="F258" s="98">
        <v>0</v>
      </c>
      <c r="G258" s="98">
        <v>0</v>
      </c>
      <c r="H258" s="98">
        <v>0</v>
      </c>
      <c r="I258" s="98">
        <v>0</v>
      </c>
      <c r="J258" s="98">
        <v>0</v>
      </c>
      <c r="K258" s="98">
        <v>1</v>
      </c>
      <c r="L258" s="98">
        <v>0</v>
      </c>
      <c r="M258" s="98">
        <v>0</v>
      </c>
      <c r="N258" s="98">
        <v>0</v>
      </c>
      <c r="O258" s="98">
        <v>0</v>
      </c>
      <c r="P258" s="98">
        <v>0</v>
      </c>
      <c r="Q258" s="98">
        <v>0.66666666699999999</v>
      </c>
      <c r="R258" s="98">
        <v>0</v>
      </c>
      <c r="S258" s="98">
        <v>0.33333333300000001</v>
      </c>
      <c r="T258" s="98">
        <v>0</v>
      </c>
      <c r="U258" s="98">
        <v>0</v>
      </c>
      <c r="V258" s="98">
        <v>0</v>
      </c>
      <c r="W258" s="98">
        <v>0</v>
      </c>
      <c r="X258" s="98">
        <v>0</v>
      </c>
      <c r="Y258" s="98">
        <v>0</v>
      </c>
      <c r="Z258" s="98">
        <v>0</v>
      </c>
      <c r="AA258" s="98">
        <v>0</v>
      </c>
      <c r="AB258" s="98">
        <v>1</v>
      </c>
      <c r="AC258" s="98">
        <v>0</v>
      </c>
      <c r="AD258" s="98">
        <v>1</v>
      </c>
      <c r="AE258" s="98">
        <v>0</v>
      </c>
      <c r="AF258" s="98">
        <v>0</v>
      </c>
      <c r="AG258" s="98">
        <v>0</v>
      </c>
      <c r="AH258" s="98">
        <v>0</v>
      </c>
      <c r="AI258" s="98">
        <v>0</v>
      </c>
      <c r="AJ258" s="98">
        <v>0</v>
      </c>
      <c r="AK258" s="98">
        <v>0</v>
      </c>
      <c r="AL258" s="98">
        <v>0</v>
      </c>
      <c r="AM258" s="98">
        <v>0</v>
      </c>
      <c r="AN258" s="98">
        <v>0</v>
      </c>
      <c r="AO258" s="98">
        <v>0</v>
      </c>
      <c r="AP258" s="98">
        <v>1</v>
      </c>
      <c r="AQ258" s="98">
        <v>0</v>
      </c>
      <c r="AR258" s="98">
        <v>0</v>
      </c>
      <c r="AS258" s="98">
        <v>0</v>
      </c>
      <c r="AT258" s="98">
        <v>0</v>
      </c>
      <c r="AU258" s="98">
        <v>0</v>
      </c>
      <c r="AV258" s="98">
        <v>0</v>
      </c>
      <c r="AW258" s="98">
        <v>0</v>
      </c>
      <c r="AX258" s="98">
        <v>0</v>
      </c>
      <c r="AY258" s="98">
        <v>0.26329999999999998</v>
      </c>
      <c r="AZ258" s="98">
        <v>0.66666666699999999</v>
      </c>
      <c r="BA258" s="166">
        <v>9</v>
      </c>
      <c r="BB258" s="167">
        <v>12</v>
      </c>
      <c r="BC258" s="110">
        <v>5.1883330000000001</v>
      </c>
      <c r="BD258" s="305">
        <f t="shared" si="6"/>
        <v>62.259996000000001</v>
      </c>
      <c r="BE258" s="168">
        <v>62</v>
      </c>
      <c r="BF258" s="168">
        <v>3</v>
      </c>
      <c r="BG258" s="98">
        <v>20.753299999999999</v>
      </c>
      <c r="BH258" s="110">
        <v>62.26</v>
      </c>
      <c r="BI258" s="98">
        <v>0</v>
      </c>
      <c r="BJ258" s="98">
        <v>0.112473</v>
      </c>
      <c r="BK258" s="98">
        <v>0.14882300000000001</v>
      </c>
      <c r="BL258" s="167">
        <v>0</v>
      </c>
      <c r="BM258" s="167">
        <v>0</v>
      </c>
      <c r="BN258" s="98">
        <v>0.259158</v>
      </c>
      <c r="BO258" s="98">
        <v>0</v>
      </c>
      <c r="BP258" s="98">
        <v>0</v>
      </c>
      <c r="BQ258" s="98">
        <v>0</v>
      </c>
      <c r="BR258" s="98">
        <v>0</v>
      </c>
      <c r="BS258" s="98">
        <v>0</v>
      </c>
      <c r="BT258" s="98">
        <v>0</v>
      </c>
      <c r="BU258" s="98">
        <v>0.112473</v>
      </c>
      <c r="BV258" s="98">
        <v>0</v>
      </c>
      <c r="BW258" s="98">
        <v>0.36707000000000001</v>
      </c>
      <c r="BX258" s="98">
        <v>0</v>
      </c>
      <c r="BY258" s="98">
        <v>62</v>
      </c>
      <c r="BZ258" s="98">
        <v>2359</v>
      </c>
      <c r="CA258" s="98">
        <v>65</v>
      </c>
      <c r="CB258" s="98">
        <v>6.9</v>
      </c>
      <c r="CC258" s="98">
        <v>1368</v>
      </c>
      <c r="CD258" s="169">
        <v>1</v>
      </c>
      <c r="CE258" s="98">
        <v>83.64</v>
      </c>
      <c r="CF258" s="98">
        <f t="shared" si="7"/>
        <v>22.022411999999999</v>
      </c>
      <c r="CG258" s="98"/>
      <c r="CH258" s="98"/>
      <c r="CI258" s="98"/>
      <c r="CJ258" s="98"/>
    </row>
    <row r="259" spans="1:88">
      <c r="A259" s="97">
        <v>258</v>
      </c>
      <c r="B259" s="98">
        <v>0</v>
      </c>
      <c r="C259" s="165">
        <v>53</v>
      </c>
      <c r="D259" s="98">
        <v>0.50943396200000002</v>
      </c>
      <c r="E259" s="98">
        <v>1.8867925000000001E-2</v>
      </c>
      <c r="F259" s="98">
        <v>0</v>
      </c>
      <c r="G259" s="98">
        <v>0</v>
      </c>
      <c r="H259" s="98">
        <v>0</v>
      </c>
      <c r="I259" s="98">
        <v>0</v>
      </c>
      <c r="J259" s="98">
        <v>0</v>
      </c>
      <c r="K259" s="98">
        <v>1</v>
      </c>
      <c r="L259" s="98">
        <v>0</v>
      </c>
      <c r="M259" s="98">
        <v>0</v>
      </c>
      <c r="N259" s="98">
        <v>0</v>
      </c>
      <c r="O259" s="98">
        <v>0</v>
      </c>
      <c r="P259" s="98">
        <v>0</v>
      </c>
      <c r="Q259" s="98">
        <v>0.5</v>
      </c>
      <c r="R259" s="98">
        <v>0</v>
      </c>
      <c r="S259" s="98">
        <v>0.5</v>
      </c>
      <c r="T259" s="98">
        <v>0</v>
      </c>
      <c r="U259" s="98">
        <v>0</v>
      </c>
      <c r="V259" s="98">
        <v>0</v>
      </c>
      <c r="W259" s="98">
        <v>0</v>
      </c>
      <c r="X259" s="98">
        <v>0</v>
      </c>
      <c r="Y259" s="98">
        <v>0</v>
      </c>
      <c r="Z259" s="98">
        <v>0</v>
      </c>
      <c r="AA259" s="98">
        <v>0</v>
      </c>
      <c r="AB259" s="98">
        <v>0</v>
      </c>
      <c r="AC259" s="98">
        <v>0</v>
      </c>
      <c r="AD259" s="98">
        <v>0</v>
      </c>
      <c r="AE259" s="98">
        <v>0</v>
      </c>
      <c r="AF259" s="98">
        <v>0</v>
      </c>
      <c r="AG259" s="98">
        <v>0</v>
      </c>
      <c r="AH259" s="98">
        <v>0</v>
      </c>
      <c r="AI259" s="98">
        <v>0</v>
      </c>
      <c r="AJ259" s="98">
        <v>0</v>
      </c>
      <c r="AK259" s="98">
        <v>0</v>
      </c>
      <c r="AL259" s="98">
        <v>0</v>
      </c>
      <c r="AM259" s="98">
        <v>0</v>
      </c>
      <c r="AN259" s="98">
        <v>0</v>
      </c>
      <c r="AO259" s="98">
        <v>0</v>
      </c>
      <c r="AP259" s="98">
        <v>0</v>
      </c>
      <c r="AQ259" s="98">
        <v>0</v>
      </c>
      <c r="AR259" s="98">
        <v>0</v>
      </c>
      <c r="AS259" s="98">
        <v>0</v>
      </c>
      <c r="AT259" s="98">
        <v>0</v>
      </c>
      <c r="AU259" s="98">
        <v>0</v>
      </c>
      <c r="AV259" s="98">
        <v>0</v>
      </c>
      <c r="AW259" s="98">
        <v>0</v>
      </c>
      <c r="AX259" s="98">
        <v>0</v>
      </c>
      <c r="AY259" s="98">
        <v>0</v>
      </c>
      <c r="AZ259" s="98">
        <v>0</v>
      </c>
      <c r="BA259" s="166">
        <v>5</v>
      </c>
      <c r="BB259" s="167">
        <v>5</v>
      </c>
      <c r="BC259" s="110">
        <v>7.4960000000000004</v>
      </c>
      <c r="BD259" s="305">
        <f t="shared" ref="BD259:BD322" si="8">BB259*BC259</f>
        <v>37.480000000000004</v>
      </c>
      <c r="BE259" s="168">
        <v>100</v>
      </c>
      <c r="BF259" s="168">
        <v>2</v>
      </c>
      <c r="BG259" s="98">
        <v>18.739999999999998</v>
      </c>
      <c r="BH259" s="110">
        <v>37.479999999999997</v>
      </c>
      <c r="BI259" s="98">
        <v>0.186499</v>
      </c>
      <c r="BJ259" s="98">
        <v>0.65074699999999996</v>
      </c>
      <c r="BK259" s="98">
        <v>7.7373999999999998E-2</v>
      </c>
      <c r="BL259" s="167">
        <v>0</v>
      </c>
      <c r="BM259" s="167">
        <v>0</v>
      </c>
      <c r="BN259" s="98">
        <v>0</v>
      </c>
      <c r="BO259" s="98">
        <v>0</v>
      </c>
      <c r="BP259" s="98">
        <v>0</v>
      </c>
      <c r="BQ259" s="98">
        <v>0</v>
      </c>
      <c r="BR259" s="98">
        <v>0</v>
      </c>
      <c r="BS259" s="98">
        <v>0</v>
      </c>
      <c r="BT259" s="98">
        <v>0</v>
      </c>
      <c r="BU259" s="98">
        <v>0</v>
      </c>
      <c r="BV259" s="98">
        <v>8.5377999999999996E-2</v>
      </c>
      <c r="BW259" s="98">
        <v>0</v>
      </c>
      <c r="BX259" s="98">
        <v>0</v>
      </c>
      <c r="BY259" s="98">
        <v>100</v>
      </c>
      <c r="BZ259" s="98">
        <v>2359</v>
      </c>
      <c r="CA259" s="98">
        <v>44</v>
      </c>
      <c r="CB259" s="98">
        <v>1.1499999999999999</v>
      </c>
      <c r="CC259" s="98">
        <v>1371</v>
      </c>
      <c r="CD259" s="169">
        <v>1</v>
      </c>
      <c r="CE259" s="98">
        <v>29.87</v>
      </c>
      <c r="CF259" s="98">
        <f t="shared" ref="CF259:CF322" si="9">CE259*AY259</f>
        <v>0</v>
      </c>
      <c r="CG259" s="98"/>
      <c r="CH259" s="98"/>
      <c r="CI259" s="98"/>
      <c r="CJ259" s="98"/>
    </row>
    <row r="260" spans="1:88">
      <c r="A260" s="97">
        <v>259</v>
      </c>
      <c r="B260" s="98">
        <v>0</v>
      </c>
      <c r="C260" s="165">
        <v>4</v>
      </c>
      <c r="D260" s="98">
        <v>0</v>
      </c>
      <c r="E260" s="98">
        <v>0</v>
      </c>
      <c r="F260" s="98">
        <v>0</v>
      </c>
      <c r="G260" s="98">
        <v>0</v>
      </c>
      <c r="H260" s="98">
        <v>0</v>
      </c>
      <c r="I260" s="98">
        <v>0</v>
      </c>
      <c r="J260" s="98">
        <v>0</v>
      </c>
      <c r="K260" s="98">
        <v>1</v>
      </c>
      <c r="L260" s="98">
        <v>0</v>
      </c>
      <c r="M260" s="98">
        <v>0</v>
      </c>
      <c r="N260" s="98">
        <v>0</v>
      </c>
      <c r="O260" s="98">
        <v>0</v>
      </c>
      <c r="P260" s="98">
        <v>0</v>
      </c>
      <c r="Q260" s="98">
        <v>1</v>
      </c>
      <c r="R260" s="98">
        <v>0</v>
      </c>
      <c r="S260" s="98">
        <v>0</v>
      </c>
      <c r="T260" s="98">
        <v>0</v>
      </c>
      <c r="U260" s="98">
        <v>0</v>
      </c>
      <c r="V260" s="98">
        <v>0</v>
      </c>
      <c r="W260" s="98">
        <v>0</v>
      </c>
      <c r="X260" s="98">
        <v>0</v>
      </c>
      <c r="Y260" s="98">
        <v>0</v>
      </c>
      <c r="Z260" s="98">
        <v>0</v>
      </c>
      <c r="AA260" s="98">
        <v>0</v>
      </c>
      <c r="AB260" s="98">
        <v>0</v>
      </c>
      <c r="AC260" s="98">
        <v>0</v>
      </c>
      <c r="AD260" s="98">
        <v>0</v>
      </c>
      <c r="AE260" s="98">
        <v>0</v>
      </c>
      <c r="AF260" s="98">
        <v>0</v>
      </c>
      <c r="AG260" s="98">
        <v>0</v>
      </c>
      <c r="AH260" s="98">
        <v>0</v>
      </c>
      <c r="AI260" s="98">
        <v>0</v>
      </c>
      <c r="AJ260" s="98">
        <v>0</v>
      </c>
      <c r="AK260" s="98">
        <v>0</v>
      </c>
      <c r="AL260" s="98">
        <v>0</v>
      </c>
      <c r="AM260" s="98">
        <v>0</v>
      </c>
      <c r="AN260" s="98">
        <v>0</v>
      </c>
      <c r="AO260" s="98">
        <v>0</v>
      </c>
      <c r="AP260" s="98">
        <v>0</v>
      </c>
      <c r="AQ260" s="98">
        <v>0</v>
      </c>
      <c r="AR260" s="98">
        <v>0</v>
      </c>
      <c r="AS260" s="98">
        <v>0</v>
      </c>
      <c r="AT260" s="98">
        <v>0</v>
      </c>
      <c r="AU260" s="98">
        <v>0</v>
      </c>
      <c r="AV260" s="98">
        <v>0</v>
      </c>
      <c r="AW260" s="98">
        <v>0</v>
      </c>
      <c r="AX260" s="98">
        <v>0</v>
      </c>
      <c r="AY260" s="98">
        <v>0</v>
      </c>
      <c r="AZ260" s="98">
        <v>0</v>
      </c>
      <c r="BA260" s="166">
        <v>7</v>
      </c>
      <c r="BB260" s="167">
        <v>7</v>
      </c>
      <c r="BC260" s="110">
        <v>8.3471419999999998</v>
      </c>
      <c r="BD260" s="305">
        <f t="shared" si="8"/>
        <v>58.429994000000001</v>
      </c>
      <c r="BE260" s="168">
        <v>0</v>
      </c>
      <c r="BF260" s="168">
        <v>1</v>
      </c>
      <c r="BG260" s="98">
        <v>58.43</v>
      </c>
      <c r="BH260" s="110">
        <v>58.43</v>
      </c>
      <c r="BI260" s="98">
        <v>8.1977999999999995E-2</v>
      </c>
      <c r="BJ260" s="98">
        <v>0.14187900000000001</v>
      </c>
      <c r="BK260" s="98">
        <v>4.4325999999999997E-2</v>
      </c>
      <c r="BL260" s="167">
        <v>0</v>
      </c>
      <c r="BM260" s="167">
        <v>0</v>
      </c>
      <c r="BN260" s="98">
        <v>0</v>
      </c>
      <c r="BO260" s="98">
        <v>0</v>
      </c>
      <c r="BP260" s="98">
        <v>0</v>
      </c>
      <c r="BQ260" s="98">
        <v>0</v>
      </c>
      <c r="BR260" s="98">
        <v>0</v>
      </c>
      <c r="BS260" s="98">
        <v>0</v>
      </c>
      <c r="BT260" s="98">
        <v>0</v>
      </c>
      <c r="BU260" s="98">
        <v>4.7749E-2</v>
      </c>
      <c r="BV260" s="98">
        <v>5.1172000000000002E-2</v>
      </c>
      <c r="BW260" s="98">
        <v>0</v>
      </c>
      <c r="BX260" s="98">
        <v>0.63289399999999996</v>
      </c>
      <c r="BY260" s="98">
        <v>0</v>
      </c>
      <c r="BZ260" s="98">
        <v>2359</v>
      </c>
      <c r="CA260" s="98">
        <v>50</v>
      </c>
      <c r="CB260" s="98">
        <v>2.2999999999999998</v>
      </c>
      <c r="CC260" s="98">
        <v>1372</v>
      </c>
      <c r="CD260" s="169">
        <v>1</v>
      </c>
      <c r="CE260" s="98">
        <v>100.35</v>
      </c>
      <c r="CF260" s="98">
        <f t="shared" si="9"/>
        <v>0</v>
      </c>
      <c r="CG260" s="98"/>
      <c r="CH260" s="98"/>
      <c r="CI260" s="98"/>
      <c r="CJ260" s="98"/>
    </row>
    <row r="261" spans="1:88">
      <c r="A261" s="97">
        <v>260</v>
      </c>
      <c r="B261" s="98">
        <v>1.6326529999999999</v>
      </c>
      <c r="C261" s="165">
        <v>61</v>
      </c>
      <c r="D261" s="98">
        <v>0</v>
      </c>
      <c r="E261" s="98">
        <v>0</v>
      </c>
      <c r="F261" s="98">
        <v>0</v>
      </c>
      <c r="G261" s="98">
        <v>0.33333333300000001</v>
      </c>
      <c r="H261" s="98">
        <v>0</v>
      </c>
      <c r="I261" s="98">
        <v>0</v>
      </c>
      <c r="J261" s="98">
        <v>0</v>
      </c>
      <c r="K261" s="98">
        <v>0.66666666699999999</v>
      </c>
      <c r="L261" s="98">
        <v>0</v>
      </c>
      <c r="M261" s="98">
        <v>0</v>
      </c>
      <c r="N261" s="98">
        <v>0</v>
      </c>
      <c r="O261" s="98">
        <v>0</v>
      </c>
      <c r="P261" s="98">
        <v>0</v>
      </c>
      <c r="Q261" s="98">
        <v>0.33333333300000001</v>
      </c>
      <c r="R261" s="98">
        <v>0</v>
      </c>
      <c r="S261" s="98">
        <v>0.66666666699999999</v>
      </c>
      <c r="T261" s="98">
        <v>0</v>
      </c>
      <c r="U261" s="98">
        <v>0</v>
      </c>
      <c r="V261" s="98">
        <v>0</v>
      </c>
      <c r="W261" s="98">
        <v>0</v>
      </c>
      <c r="X261" s="98">
        <v>0</v>
      </c>
      <c r="Y261" s="98">
        <v>0</v>
      </c>
      <c r="Z261" s="98">
        <v>0</v>
      </c>
      <c r="AA261" s="98">
        <v>0</v>
      </c>
      <c r="AB261" s="98">
        <v>1</v>
      </c>
      <c r="AC261" s="98">
        <v>0</v>
      </c>
      <c r="AD261" s="98">
        <v>1</v>
      </c>
      <c r="AE261" s="98">
        <v>0</v>
      </c>
      <c r="AF261" s="98">
        <v>0</v>
      </c>
      <c r="AG261" s="98">
        <v>0</v>
      </c>
      <c r="AH261" s="98">
        <v>0</v>
      </c>
      <c r="AI261" s="98">
        <v>0</v>
      </c>
      <c r="AJ261" s="98">
        <v>0</v>
      </c>
      <c r="AK261" s="98">
        <v>0</v>
      </c>
      <c r="AL261" s="98">
        <v>0</v>
      </c>
      <c r="AM261" s="98">
        <v>0</v>
      </c>
      <c r="AN261" s="98">
        <v>0</v>
      </c>
      <c r="AO261" s="98">
        <v>0</v>
      </c>
      <c r="AP261" s="98">
        <v>0.5</v>
      </c>
      <c r="AQ261" s="98">
        <v>0</v>
      </c>
      <c r="AR261" s="98">
        <v>0</v>
      </c>
      <c r="AS261" s="98">
        <v>0</v>
      </c>
      <c r="AT261" s="98">
        <v>0</v>
      </c>
      <c r="AU261" s="98">
        <v>0</v>
      </c>
      <c r="AV261" s="98">
        <v>0</v>
      </c>
      <c r="AW261" s="98">
        <v>0</v>
      </c>
      <c r="AX261" s="98">
        <v>0.5</v>
      </c>
      <c r="AY261" s="98">
        <v>0.1993</v>
      </c>
      <c r="AZ261" s="98">
        <v>0.66666666699999999</v>
      </c>
      <c r="BA261" s="166">
        <v>11</v>
      </c>
      <c r="BB261" s="167">
        <v>19</v>
      </c>
      <c r="BC261" s="110">
        <v>5.1521049999999997</v>
      </c>
      <c r="BD261" s="305">
        <f t="shared" si="8"/>
        <v>97.889994999999999</v>
      </c>
      <c r="BE261" s="168">
        <v>61</v>
      </c>
      <c r="BF261" s="168">
        <v>3</v>
      </c>
      <c r="BG261" s="98">
        <v>32.630000000000003</v>
      </c>
      <c r="BH261" s="110">
        <v>97.89</v>
      </c>
      <c r="BI261" s="98">
        <v>0</v>
      </c>
      <c r="BJ261" s="98">
        <v>4.2826999999999997E-2</v>
      </c>
      <c r="BK261" s="98">
        <v>9.1229000000000005E-2</v>
      </c>
      <c r="BL261" s="167">
        <v>0</v>
      </c>
      <c r="BM261" s="167">
        <v>0</v>
      </c>
      <c r="BN261" s="98">
        <v>0.24523300000000001</v>
      </c>
      <c r="BO261" s="98">
        <v>0</v>
      </c>
      <c r="BP261" s="98">
        <v>0</v>
      </c>
      <c r="BQ261" s="98">
        <v>0</v>
      </c>
      <c r="BR261" s="98">
        <v>0.156448</v>
      </c>
      <c r="BS261" s="98">
        <v>0.148039</v>
      </c>
      <c r="BT261" s="98">
        <v>0.240344</v>
      </c>
      <c r="BU261" s="98">
        <v>7.5877E-2</v>
      </c>
      <c r="BV261" s="98">
        <v>0</v>
      </c>
      <c r="BW261" s="98">
        <v>0</v>
      </c>
      <c r="BX261" s="98">
        <v>0</v>
      </c>
      <c r="BY261" s="98">
        <v>61</v>
      </c>
      <c r="BZ261" s="98">
        <v>2359</v>
      </c>
      <c r="CA261" s="98">
        <v>63</v>
      </c>
      <c r="CB261" s="98">
        <v>13.8</v>
      </c>
      <c r="CC261" s="98">
        <v>1373</v>
      </c>
      <c r="CD261" s="169">
        <v>1</v>
      </c>
      <c r="CE261" s="98">
        <v>125.06</v>
      </c>
      <c r="CF261" s="98">
        <f t="shared" si="9"/>
        <v>24.924458000000001</v>
      </c>
      <c r="CG261" s="98"/>
      <c r="CH261" s="98"/>
      <c r="CI261" s="98"/>
      <c r="CJ261" s="98"/>
    </row>
    <row r="262" spans="1:88">
      <c r="A262" s="97">
        <v>261</v>
      </c>
      <c r="B262" s="98">
        <v>0</v>
      </c>
      <c r="C262" s="165">
        <v>15</v>
      </c>
      <c r="D262" s="98">
        <v>7.1428570999999996E-2</v>
      </c>
      <c r="E262" s="98">
        <v>0</v>
      </c>
      <c r="F262" s="98">
        <v>0</v>
      </c>
      <c r="G262" s="98">
        <v>0</v>
      </c>
      <c r="H262" s="98">
        <v>0</v>
      </c>
      <c r="I262" s="98">
        <v>0</v>
      </c>
      <c r="J262" s="98">
        <v>0</v>
      </c>
      <c r="K262" s="98">
        <v>1</v>
      </c>
      <c r="L262" s="98">
        <v>0</v>
      </c>
      <c r="M262" s="98">
        <v>0</v>
      </c>
      <c r="N262" s="98">
        <v>0</v>
      </c>
      <c r="O262" s="98">
        <v>0</v>
      </c>
      <c r="P262" s="98">
        <v>0</v>
      </c>
      <c r="Q262" s="98">
        <v>1</v>
      </c>
      <c r="R262" s="98">
        <v>0</v>
      </c>
      <c r="S262" s="98">
        <v>0</v>
      </c>
      <c r="T262" s="98">
        <v>0</v>
      </c>
      <c r="U262" s="98">
        <v>0</v>
      </c>
      <c r="V262" s="98">
        <v>0</v>
      </c>
      <c r="W262" s="98">
        <v>0</v>
      </c>
      <c r="X262" s="98">
        <v>0</v>
      </c>
      <c r="Y262" s="98">
        <v>0</v>
      </c>
      <c r="Z262" s="98">
        <v>0</v>
      </c>
      <c r="AA262" s="98">
        <v>0</v>
      </c>
      <c r="AB262" s="98">
        <v>0</v>
      </c>
      <c r="AC262" s="98">
        <v>0</v>
      </c>
      <c r="AD262" s="98">
        <v>0</v>
      </c>
      <c r="AE262" s="98">
        <v>0</v>
      </c>
      <c r="AF262" s="98">
        <v>0</v>
      </c>
      <c r="AG262" s="98">
        <v>0</v>
      </c>
      <c r="AH262" s="98">
        <v>0</v>
      </c>
      <c r="AI262" s="98">
        <v>0</v>
      </c>
      <c r="AJ262" s="98">
        <v>0</v>
      </c>
      <c r="AK262" s="98">
        <v>0</v>
      </c>
      <c r="AL262" s="98">
        <v>0</v>
      </c>
      <c r="AM262" s="98">
        <v>0</v>
      </c>
      <c r="AN262" s="98">
        <v>0</v>
      </c>
      <c r="AO262" s="98">
        <v>0</v>
      </c>
      <c r="AP262" s="98">
        <v>0</v>
      </c>
      <c r="AQ262" s="98">
        <v>0</v>
      </c>
      <c r="AR262" s="98">
        <v>0</v>
      </c>
      <c r="AS262" s="98">
        <v>0</v>
      </c>
      <c r="AT262" s="98">
        <v>0</v>
      </c>
      <c r="AU262" s="98">
        <v>0</v>
      </c>
      <c r="AV262" s="98">
        <v>0</v>
      </c>
      <c r="AW262" s="98">
        <v>0</v>
      </c>
      <c r="AX262" s="98">
        <v>0</v>
      </c>
      <c r="AY262" s="98">
        <v>0</v>
      </c>
      <c r="AZ262" s="98">
        <v>0</v>
      </c>
      <c r="BA262" s="166">
        <v>2</v>
      </c>
      <c r="BB262" s="167">
        <v>2</v>
      </c>
      <c r="BC262" s="110">
        <v>10</v>
      </c>
      <c r="BD262" s="305">
        <f t="shared" si="8"/>
        <v>20</v>
      </c>
      <c r="BE262" s="168">
        <v>0</v>
      </c>
      <c r="BF262" s="168">
        <v>1</v>
      </c>
      <c r="BG262" s="98">
        <v>20</v>
      </c>
      <c r="BH262" s="110">
        <v>20</v>
      </c>
      <c r="BI262" s="98">
        <v>0</v>
      </c>
      <c r="BJ262" s="98">
        <v>0</v>
      </c>
      <c r="BK262" s="98">
        <v>0</v>
      </c>
      <c r="BL262" s="167">
        <v>0</v>
      </c>
      <c r="BM262" s="167">
        <v>0</v>
      </c>
      <c r="BN262" s="98">
        <v>0</v>
      </c>
      <c r="BO262" s="98">
        <v>0</v>
      </c>
      <c r="BP262" s="98">
        <v>0</v>
      </c>
      <c r="BQ262" s="98">
        <v>0</v>
      </c>
      <c r="BR262" s="98">
        <v>0</v>
      </c>
      <c r="BS262" s="98">
        <v>0</v>
      </c>
      <c r="BT262" s="98">
        <v>0</v>
      </c>
      <c r="BU262" s="98">
        <v>0.05</v>
      </c>
      <c r="BV262" s="98">
        <v>0</v>
      </c>
      <c r="BW262" s="98">
        <v>0</v>
      </c>
      <c r="BX262" s="98">
        <v>0.95</v>
      </c>
      <c r="BY262" s="98">
        <v>0</v>
      </c>
      <c r="BZ262" s="98">
        <v>2358</v>
      </c>
      <c r="CA262" s="98">
        <v>41</v>
      </c>
      <c r="CB262" s="98">
        <v>1.1499999999999999</v>
      </c>
      <c r="CC262" s="98">
        <v>1374</v>
      </c>
      <c r="CD262" s="169">
        <v>1</v>
      </c>
      <c r="CE262" s="98">
        <v>51.36</v>
      </c>
      <c r="CF262" s="98">
        <f t="shared" si="9"/>
        <v>0</v>
      </c>
      <c r="CG262" s="98"/>
      <c r="CH262" s="98"/>
      <c r="CI262" s="98"/>
      <c r="CJ262" s="98"/>
    </row>
    <row r="263" spans="1:88">
      <c r="A263" s="97">
        <v>262</v>
      </c>
      <c r="B263" s="98">
        <v>0.31872499999999998</v>
      </c>
      <c r="C263" s="165">
        <v>39</v>
      </c>
      <c r="D263" s="98">
        <v>5.1282051000000002E-2</v>
      </c>
      <c r="E263" s="98">
        <v>0</v>
      </c>
      <c r="F263" s="98">
        <v>0</v>
      </c>
      <c r="G263" s="98">
        <v>0</v>
      </c>
      <c r="H263" s="98">
        <v>0</v>
      </c>
      <c r="I263" s="98">
        <v>0</v>
      </c>
      <c r="J263" s="98">
        <v>0</v>
      </c>
      <c r="K263" s="98">
        <v>1</v>
      </c>
      <c r="L263" s="98">
        <v>0</v>
      </c>
      <c r="M263" s="98">
        <v>0</v>
      </c>
      <c r="N263" s="98">
        <v>0</v>
      </c>
      <c r="O263" s="98">
        <v>0</v>
      </c>
      <c r="P263" s="98">
        <v>0</v>
      </c>
      <c r="Q263" s="98">
        <v>1</v>
      </c>
      <c r="R263" s="98">
        <v>0</v>
      </c>
      <c r="S263" s="98">
        <v>0</v>
      </c>
      <c r="T263" s="98">
        <v>0</v>
      </c>
      <c r="U263" s="98">
        <v>0</v>
      </c>
      <c r="V263" s="98">
        <v>0</v>
      </c>
      <c r="W263" s="98">
        <v>0</v>
      </c>
      <c r="X263" s="98">
        <v>0</v>
      </c>
      <c r="Y263" s="98">
        <v>0</v>
      </c>
      <c r="Z263" s="98">
        <v>0</v>
      </c>
      <c r="AA263" s="98">
        <v>0</v>
      </c>
      <c r="AB263" s="98">
        <v>1</v>
      </c>
      <c r="AC263" s="98">
        <v>0</v>
      </c>
      <c r="AD263" s="98">
        <v>1</v>
      </c>
      <c r="AE263" s="98">
        <v>0</v>
      </c>
      <c r="AF263" s="98">
        <v>0</v>
      </c>
      <c r="AG263" s="98">
        <v>0</v>
      </c>
      <c r="AH263" s="98">
        <v>0</v>
      </c>
      <c r="AI263" s="98">
        <v>0</v>
      </c>
      <c r="AJ263" s="98">
        <v>0</v>
      </c>
      <c r="AK263" s="98">
        <v>0</v>
      </c>
      <c r="AL263" s="98">
        <v>0</v>
      </c>
      <c r="AM263" s="98">
        <v>0</v>
      </c>
      <c r="AN263" s="98">
        <v>0</v>
      </c>
      <c r="AO263" s="98">
        <v>0</v>
      </c>
      <c r="AP263" s="98">
        <v>1</v>
      </c>
      <c r="AQ263" s="98">
        <v>0</v>
      </c>
      <c r="AR263" s="98">
        <v>0</v>
      </c>
      <c r="AS263" s="98">
        <v>0</v>
      </c>
      <c r="AT263" s="98">
        <v>0</v>
      </c>
      <c r="AU263" s="98">
        <v>0</v>
      </c>
      <c r="AV263" s="98">
        <v>0</v>
      </c>
      <c r="AW263" s="98">
        <v>0</v>
      </c>
      <c r="AX263" s="98">
        <v>0</v>
      </c>
      <c r="AY263" s="98">
        <v>0.19450000000000001</v>
      </c>
      <c r="AZ263" s="98">
        <v>1</v>
      </c>
      <c r="BA263" s="166">
        <v>4</v>
      </c>
      <c r="BB263" s="167">
        <v>7</v>
      </c>
      <c r="BC263" s="110">
        <v>6.2028569999999998</v>
      </c>
      <c r="BD263" s="305">
        <f t="shared" si="8"/>
        <v>43.419998999999997</v>
      </c>
      <c r="BE263" s="168">
        <v>0</v>
      </c>
      <c r="BF263" s="168">
        <v>1</v>
      </c>
      <c r="BG263" s="98">
        <v>43.42</v>
      </c>
      <c r="BH263" s="110">
        <v>43.42</v>
      </c>
      <c r="BI263" s="98">
        <v>0.47004200000000002</v>
      </c>
      <c r="BJ263" s="98">
        <v>0.17368</v>
      </c>
      <c r="BK263" s="98">
        <v>0</v>
      </c>
      <c r="BL263" s="167">
        <v>0</v>
      </c>
      <c r="BM263" s="167">
        <v>0</v>
      </c>
      <c r="BN263" s="98">
        <v>0</v>
      </c>
      <c r="BO263" s="98">
        <v>0</v>
      </c>
      <c r="BP263" s="98">
        <v>0</v>
      </c>
      <c r="BQ263" s="98">
        <v>0</v>
      </c>
      <c r="BR263" s="98">
        <v>0</v>
      </c>
      <c r="BS263" s="98">
        <v>0</v>
      </c>
      <c r="BT263" s="98">
        <v>0.18259600000000001</v>
      </c>
      <c r="BU263" s="98">
        <v>0.17368</v>
      </c>
      <c r="BV263" s="98">
        <v>0</v>
      </c>
      <c r="BW263" s="98">
        <v>0</v>
      </c>
      <c r="BX263" s="98">
        <v>0</v>
      </c>
      <c r="BY263" s="98">
        <v>0</v>
      </c>
      <c r="BZ263" s="98">
        <v>2358</v>
      </c>
      <c r="CA263" s="98">
        <v>52</v>
      </c>
      <c r="CB263" s="98">
        <v>1.1499999999999999</v>
      </c>
      <c r="CC263" s="98">
        <v>1375</v>
      </c>
      <c r="CD263" s="169">
        <v>1</v>
      </c>
      <c r="CE263" s="98">
        <v>29.89</v>
      </c>
      <c r="CF263" s="98">
        <f t="shared" si="9"/>
        <v>5.8136049999999999</v>
      </c>
      <c r="CG263" s="98"/>
      <c r="CH263" s="98"/>
      <c r="CI263" s="98"/>
      <c r="CJ263" s="98"/>
    </row>
    <row r="264" spans="1:88">
      <c r="A264" s="97">
        <v>263</v>
      </c>
      <c r="B264" s="98">
        <v>2.127659</v>
      </c>
      <c r="C264" s="165">
        <v>0</v>
      </c>
      <c r="D264" s="98">
        <v>0</v>
      </c>
      <c r="E264" s="98">
        <v>0</v>
      </c>
      <c r="F264" s="98">
        <v>0</v>
      </c>
      <c r="G264" s="98">
        <v>0</v>
      </c>
      <c r="H264" s="98">
        <v>0</v>
      </c>
      <c r="I264" s="98">
        <v>0</v>
      </c>
      <c r="J264" s="98">
        <v>0</v>
      </c>
      <c r="K264" s="98">
        <v>1</v>
      </c>
      <c r="L264" s="98">
        <v>0</v>
      </c>
      <c r="M264" s="98">
        <v>0</v>
      </c>
      <c r="N264" s="98">
        <v>0</v>
      </c>
      <c r="O264" s="98">
        <v>0</v>
      </c>
      <c r="P264" s="98">
        <v>0</v>
      </c>
      <c r="Q264" s="98">
        <v>0</v>
      </c>
      <c r="R264" s="98">
        <v>0</v>
      </c>
      <c r="S264" s="98">
        <v>1</v>
      </c>
      <c r="T264" s="98">
        <v>0</v>
      </c>
      <c r="U264" s="98">
        <v>0</v>
      </c>
      <c r="V264" s="98">
        <v>0</v>
      </c>
      <c r="W264" s="98">
        <v>0</v>
      </c>
      <c r="X264" s="98">
        <v>0</v>
      </c>
      <c r="Y264" s="98">
        <v>0</v>
      </c>
      <c r="Z264" s="98">
        <v>0</v>
      </c>
      <c r="AA264" s="98">
        <v>0</v>
      </c>
      <c r="AB264" s="98">
        <v>0</v>
      </c>
      <c r="AC264" s="98">
        <v>0</v>
      </c>
      <c r="AD264" s="98">
        <v>0</v>
      </c>
      <c r="AE264" s="98">
        <v>0</v>
      </c>
      <c r="AF264" s="98">
        <v>0</v>
      </c>
      <c r="AG264" s="98">
        <v>0</v>
      </c>
      <c r="AH264" s="98">
        <v>0</v>
      </c>
      <c r="AI264" s="98">
        <v>0</v>
      </c>
      <c r="AJ264" s="98">
        <v>0</v>
      </c>
      <c r="AK264" s="98">
        <v>0</v>
      </c>
      <c r="AL264" s="98">
        <v>0</v>
      </c>
      <c r="AM264" s="98">
        <v>0</v>
      </c>
      <c r="AN264" s="98">
        <v>0</v>
      </c>
      <c r="AO264" s="98">
        <v>0</v>
      </c>
      <c r="AP264" s="98">
        <v>0</v>
      </c>
      <c r="AQ264" s="98">
        <v>0</v>
      </c>
      <c r="AR264" s="98">
        <v>0</v>
      </c>
      <c r="AS264" s="98">
        <v>0</v>
      </c>
      <c r="AT264" s="98">
        <v>0</v>
      </c>
      <c r="AU264" s="98">
        <v>0</v>
      </c>
      <c r="AV264" s="98">
        <v>0</v>
      </c>
      <c r="AW264" s="98">
        <v>0</v>
      </c>
      <c r="AX264" s="98">
        <v>0</v>
      </c>
      <c r="AY264" s="98">
        <v>0</v>
      </c>
      <c r="AZ264" s="98">
        <v>0</v>
      </c>
      <c r="BA264" s="166">
        <v>4</v>
      </c>
      <c r="BB264" s="167">
        <v>8</v>
      </c>
      <c r="BC264" s="110">
        <v>6.7525000000000004</v>
      </c>
      <c r="BD264" s="305">
        <f t="shared" si="8"/>
        <v>54.02</v>
      </c>
      <c r="BE264" s="168">
        <v>0</v>
      </c>
      <c r="BF264" s="168">
        <v>1</v>
      </c>
      <c r="BG264" s="98">
        <v>46.83</v>
      </c>
      <c r="BH264" s="110">
        <v>46.83</v>
      </c>
      <c r="BI264" s="98">
        <v>0.63070099999999996</v>
      </c>
      <c r="BJ264" s="98">
        <v>0</v>
      </c>
      <c r="BK264" s="98">
        <v>0</v>
      </c>
      <c r="BL264" s="167">
        <v>0</v>
      </c>
      <c r="BM264" s="167">
        <v>0</v>
      </c>
      <c r="BN264" s="98">
        <v>0.14605199999999999</v>
      </c>
      <c r="BO264" s="98">
        <v>0</v>
      </c>
      <c r="BP264" s="98">
        <v>0</v>
      </c>
      <c r="BQ264" s="98">
        <v>0</v>
      </c>
      <c r="BR264" s="98">
        <v>0.138742</v>
      </c>
      <c r="BS264" s="98">
        <v>0</v>
      </c>
      <c r="BT264" s="98">
        <v>0</v>
      </c>
      <c r="BU264" s="98">
        <v>0</v>
      </c>
      <c r="BV264" s="98">
        <v>8.4501999999999994E-2</v>
      </c>
      <c r="BW264" s="98">
        <v>0</v>
      </c>
      <c r="BX264" s="98">
        <v>0</v>
      </c>
      <c r="BY264" s="98">
        <v>0</v>
      </c>
      <c r="BZ264" s="98">
        <v>2358</v>
      </c>
      <c r="CA264" s="98">
        <v>46</v>
      </c>
      <c r="CB264" s="98">
        <v>6.9</v>
      </c>
      <c r="CC264" s="98">
        <v>1376</v>
      </c>
      <c r="CD264" s="169">
        <v>1</v>
      </c>
      <c r="CE264" s="98">
        <v>13.6</v>
      </c>
      <c r="CF264" s="98">
        <f t="shared" si="9"/>
        <v>0</v>
      </c>
      <c r="CG264" s="98"/>
      <c r="CH264" s="98"/>
      <c r="CI264" s="98"/>
      <c r="CJ264" s="98"/>
    </row>
    <row r="265" spans="1:88">
      <c r="A265" s="97">
        <v>264</v>
      </c>
      <c r="B265" s="98">
        <v>0</v>
      </c>
      <c r="C265" s="165">
        <v>39</v>
      </c>
      <c r="D265" s="98">
        <v>0</v>
      </c>
      <c r="E265" s="98">
        <v>0</v>
      </c>
      <c r="F265" s="98">
        <v>0</v>
      </c>
      <c r="G265" s="98">
        <v>0</v>
      </c>
      <c r="H265" s="98">
        <v>0</v>
      </c>
      <c r="I265" s="98">
        <v>0</v>
      </c>
      <c r="J265" s="98">
        <v>0</v>
      </c>
      <c r="K265" s="98">
        <v>1</v>
      </c>
      <c r="L265" s="98">
        <v>0</v>
      </c>
      <c r="M265" s="98">
        <v>0</v>
      </c>
      <c r="N265" s="98">
        <v>0</v>
      </c>
      <c r="O265" s="98">
        <v>0</v>
      </c>
      <c r="P265" s="98">
        <v>0</v>
      </c>
      <c r="Q265" s="98">
        <v>0</v>
      </c>
      <c r="R265" s="98">
        <v>0</v>
      </c>
      <c r="S265" s="98">
        <v>1</v>
      </c>
      <c r="T265" s="98">
        <v>0</v>
      </c>
      <c r="U265" s="98">
        <v>0</v>
      </c>
      <c r="V265" s="98">
        <v>0</v>
      </c>
      <c r="W265" s="98">
        <v>0</v>
      </c>
      <c r="X265" s="98">
        <v>0</v>
      </c>
      <c r="Y265" s="98">
        <v>0</v>
      </c>
      <c r="Z265" s="98">
        <v>0</v>
      </c>
      <c r="AA265" s="98">
        <v>0</v>
      </c>
      <c r="AB265" s="98">
        <v>0</v>
      </c>
      <c r="AC265" s="98">
        <v>0</v>
      </c>
      <c r="AD265" s="98">
        <v>0</v>
      </c>
      <c r="AE265" s="98">
        <v>0</v>
      </c>
      <c r="AF265" s="98">
        <v>0</v>
      </c>
      <c r="AG265" s="98">
        <v>0</v>
      </c>
      <c r="AH265" s="98">
        <v>0</v>
      </c>
      <c r="AI265" s="98">
        <v>0</v>
      </c>
      <c r="AJ265" s="98">
        <v>0</v>
      </c>
      <c r="AK265" s="98">
        <v>0</v>
      </c>
      <c r="AL265" s="98">
        <v>0</v>
      </c>
      <c r="AM265" s="98">
        <v>0</v>
      </c>
      <c r="AN265" s="98">
        <v>0</v>
      </c>
      <c r="AO265" s="98">
        <v>0</v>
      </c>
      <c r="AP265" s="98">
        <v>0</v>
      </c>
      <c r="AQ265" s="98">
        <v>0</v>
      </c>
      <c r="AR265" s="98">
        <v>0</v>
      </c>
      <c r="AS265" s="98">
        <v>0</v>
      </c>
      <c r="AT265" s="98">
        <v>0</v>
      </c>
      <c r="AU265" s="98">
        <v>0</v>
      </c>
      <c r="AV265" s="98">
        <v>0</v>
      </c>
      <c r="AW265" s="98">
        <v>0</v>
      </c>
      <c r="AX265" s="98">
        <v>0</v>
      </c>
      <c r="AY265" s="98">
        <v>0</v>
      </c>
      <c r="AZ265" s="98">
        <v>0</v>
      </c>
      <c r="BA265" s="166">
        <v>4</v>
      </c>
      <c r="BB265" s="167">
        <v>4</v>
      </c>
      <c r="BC265" s="110">
        <v>12.07</v>
      </c>
      <c r="BD265" s="305">
        <f t="shared" si="8"/>
        <v>48.28</v>
      </c>
      <c r="BE265" s="168">
        <v>0</v>
      </c>
      <c r="BF265" s="168">
        <v>1</v>
      </c>
      <c r="BG265" s="98">
        <v>48.28</v>
      </c>
      <c r="BH265" s="110">
        <v>48.28</v>
      </c>
      <c r="BI265" s="98">
        <v>0.35169800000000001</v>
      </c>
      <c r="BJ265" s="98">
        <v>0</v>
      </c>
      <c r="BK265" s="98">
        <v>0</v>
      </c>
      <c r="BL265" s="167">
        <v>0</v>
      </c>
      <c r="BM265" s="167">
        <v>0</v>
      </c>
      <c r="BN265" s="98">
        <v>0</v>
      </c>
      <c r="BO265" s="98">
        <v>0</v>
      </c>
      <c r="BP265" s="98">
        <v>0</v>
      </c>
      <c r="BQ265" s="98">
        <v>0</v>
      </c>
      <c r="BR265" s="98">
        <v>0.25476300000000002</v>
      </c>
      <c r="BS265" s="98">
        <v>0</v>
      </c>
      <c r="BT265" s="98">
        <v>0</v>
      </c>
      <c r="BU265" s="98">
        <v>0</v>
      </c>
      <c r="BV265" s="98">
        <v>0</v>
      </c>
      <c r="BW265" s="98">
        <v>0</v>
      </c>
      <c r="BX265" s="98">
        <v>0.39353700000000003</v>
      </c>
      <c r="BY265" s="98">
        <v>0</v>
      </c>
      <c r="BZ265" s="98">
        <v>2358</v>
      </c>
      <c r="CA265" s="98">
        <v>56</v>
      </c>
      <c r="CB265" s="98">
        <v>2.2999999999999998</v>
      </c>
      <c r="CC265" s="98">
        <v>1377</v>
      </c>
      <c r="CD265" s="169">
        <v>1</v>
      </c>
      <c r="CE265" s="98">
        <v>35</v>
      </c>
      <c r="CF265" s="98">
        <f t="shared" si="9"/>
        <v>0</v>
      </c>
      <c r="CG265" s="98"/>
      <c r="CH265" s="98"/>
      <c r="CI265" s="98"/>
      <c r="CJ265" s="98"/>
    </row>
    <row r="266" spans="1:88">
      <c r="A266" s="97">
        <v>265</v>
      </c>
      <c r="B266" s="98">
        <v>0</v>
      </c>
      <c r="C266" s="165">
        <v>64</v>
      </c>
      <c r="D266" s="98">
        <v>0.328125</v>
      </c>
      <c r="E266" s="98">
        <v>0</v>
      </c>
      <c r="F266" s="98">
        <v>0</v>
      </c>
      <c r="G266" s="98">
        <v>0</v>
      </c>
      <c r="H266" s="98">
        <v>0</v>
      </c>
      <c r="I266" s="98">
        <v>0</v>
      </c>
      <c r="J266" s="98">
        <v>0</v>
      </c>
      <c r="K266" s="98">
        <v>1</v>
      </c>
      <c r="L266" s="98">
        <v>0</v>
      </c>
      <c r="M266" s="98">
        <v>0</v>
      </c>
      <c r="N266" s="98">
        <v>0</v>
      </c>
      <c r="O266" s="98">
        <v>0</v>
      </c>
      <c r="P266" s="98">
        <v>0</v>
      </c>
      <c r="Q266" s="98">
        <v>0</v>
      </c>
      <c r="R266" s="98">
        <v>0</v>
      </c>
      <c r="S266" s="98">
        <v>1</v>
      </c>
      <c r="T266" s="98">
        <v>0</v>
      </c>
      <c r="U266" s="98">
        <v>0</v>
      </c>
      <c r="V266" s="98">
        <v>0</v>
      </c>
      <c r="W266" s="98">
        <v>0</v>
      </c>
      <c r="X266" s="98">
        <v>0</v>
      </c>
      <c r="Y266" s="98">
        <v>0</v>
      </c>
      <c r="Z266" s="98">
        <v>0</v>
      </c>
      <c r="AA266" s="98">
        <v>0</v>
      </c>
      <c r="AB266" s="98">
        <v>0</v>
      </c>
      <c r="AC266" s="98">
        <v>0</v>
      </c>
      <c r="AD266" s="98">
        <v>0</v>
      </c>
      <c r="AE266" s="98">
        <v>0</v>
      </c>
      <c r="AF266" s="98">
        <v>0</v>
      </c>
      <c r="AG266" s="98">
        <v>0</v>
      </c>
      <c r="AH266" s="98">
        <v>0</v>
      </c>
      <c r="AI266" s="98">
        <v>0</v>
      </c>
      <c r="AJ266" s="98">
        <v>0</v>
      </c>
      <c r="AK266" s="98">
        <v>0</v>
      </c>
      <c r="AL266" s="98">
        <v>0</v>
      </c>
      <c r="AM266" s="98">
        <v>0</v>
      </c>
      <c r="AN266" s="98">
        <v>0</v>
      </c>
      <c r="AO266" s="98">
        <v>0</v>
      </c>
      <c r="AP266" s="98">
        <v>0</v>
      </c>
      <c r="AQ266" s="98">
        <v>0</v>
      </c>
      <c r="AR266" s="98">
        <v>0</v>
      </c>
      <c r="AS266" s="98">
        <v>0</v>
      </c>
      <c r="AT266" s="98">
        <v>0</v>
      </c>
      <c r="AU266" s="98">
        <v>0</v>
      </c>
      <c r="AV266" s="98">
        <v>0</v>
      </c>
      <c r="AW266" s="98">
        <v>0</v>
      </c>
      <c r="AX266" s="98">
        <v>0</v>
      </c>
      <c r="AY266" s="98">
        <v>0</v>
      </c>
      <c r="AZ266" s="98">
        <v>0</v>
      </c>
      <c r="BA266" s="166">
        <v>2</v>
      </c>
      <c r="BB266" s="167">
        <v>3</v>
      </c>
      <c r="BC266" s="110">
        <v>7.443333</v>
      </c>
      <c r="BD266" s="305">
        <f t="shared" si="8"/>
        <v>22.329999000000001</v>
      </c>
      <c r="BE266" s="168">
        <v>0</v>
      </c>
      <c r="BF266" s="168">
        <v>1</v>
      </c>
      <c r="BG266" s="98">
        <v>22.33</v>
      </c>
      <c r="BH266" s="110">
        <v>22.33</v>
      </c>
      <c r="BI266" s="98">
        <v>0</v>
      </c>
      <c r="BJ266" s="98">
        <v>0</v>
      </c>
      <c r="BK266" s="98">
        <v>0.13569100000000001</v>
      </c>
      <c r="BL266" s="167">
        <v>0</v>
      </c>
      <c r="BM266" s="167">
        <v>0</v>
      </c>
      <c r="BN266" s="98">
        <v>0.86430799999999997</v>
      </c>
      <c r="BO266" s="98">
        <v>0</v>
      </c>
      <c r="BP266" s="98">
        <v>0</v>
      </c>
      <c r="BQ266" s="98">
        <v>0</v>
      </c>
      <c r="BR266" s="98">
        <v>0</v>
      </c>
      <c r="BS266" s="98">
        <v>0</v>
      </c>
      <c r="BT266" s="98">
        <v>0</v>
      </c>
      <c r="BU266" s="98">
        <v>0</v>
      </c>
      <c r="BV266" s="98">
        <v>0</v>
      </c>
      <c r="BW266" s="98">
        <v>0</v>
      </c>
      <c r="BX266" s="98">
        <v>0</v>
      </c>
      <c r="BY266" s="98">
        <v>0</v>
      </c>
      <c r="BZ266" s="98">
        <v>2358</v>
      </c>
      <c r="CA266" s="98">
        <v>37</v>
      </c>
      <c r="CB266" s="98">
        <v>2.2999999999999998</v>
      </c>
      <c r="CC266" s="98">
        <v>1378</v>
      </c>
      <c r="CD266" s="169">
        <v>1</v>
      </c>
      <c r="CE266" s="98">
        <v>70.3</v>
      </c>
      <c r="CF266" s="98">
        <f t="shared" si="9"/>
        <v>0</v>
      </c>
      <c r="CG266" s="98"/>
      <c r="CH266" s="98"/>
      <c r="CI266" s="98"/>
      <c r="CJ266" s="98"/>
    </row>
    <row r="267" spans="1:88">
      <c r="A267" s="97">
        <v>266</v>
      </c>
      <c r="B267" s="98">
        <v>0</v>
      </c>
      <c r="C267" s="165">
        <v>0</v>
      </c>
      <c r="D267" s="98">
        <v>0</v>
      </c>
      <c r="E267" s="98">
        <v>0</v>
      </c>
      <c r="F267" s="98">
        <v>0</v>
      </c>
      <c r="G267" s="98">
        <v>1</v>
      </c>
      <c r="H267" s="98">
        <v>0</v>
      </c>
      <c r="I267" s="98">
        <v>0</v>
      </c>
      <c r="J267" s="98">
        <v>0</v>
      </c>
      <c r="K267" s="98">
        <v>0</v>
      </c>
      <c r="L267" s="98">
        <v>0</v>
      </c>
      <c r="M267" s="98">
        <v>0</v>
      </c>
      <c r="N267" s="98">
        <v>0</v>
      </c>
      <c r="O267" s="98">
        <v>0</v>
      </c>
      <c r="P267" s="98">
        <v>0</v>
      </c>
      <c r="Q267" s="98">
        <v>1</v>
      </c>
      <c r="R267" s="98">
        <v>0</v>
      </c>
      <c r="S267" s="98">
        <v>0</v>
      </c>
      <c r="T267" s="98">
        <v>0</v>
      </c>
      <c r="U267" s="98">
        <v>0</v>
      </c>
      <c r="V267" s="98">
        <v>0</v>
      </c>
      <c r="W267" s="98">
        <v>0</v>
      </c>
      <c r="X267" s="98">
        <v>0</v>
      </c>
      <c r="Y267" s="98">
        <v>0</v>
      </c>
      <c r="Z267" s="98">
        <v>0</v>
      </c>
      <c r="AA267" s="98">
        <v>0</v>
      </c>
      <c r="AB267" s="98">
        <v>0</v>
      </c>
      <c r="AC267" s="98">
        <v>0</v>
      </c>
      <c r="AD267" s="98">
        <v>0</v>
      </c>
      <c r="AE267" s="98">
        <v>0</v>
      </c>
      <c r="AF267" s="98">
        <v>0</v>
      </c>
      <c r="AG267" s="98">
        <v>0</v>
      </c>
      <c r="AH267" s="98">
        <v>0</v>
      </c>
      <c r="AI267" s="98">
        <v>0</v>
      </c>
      <c r="AJ267" s="98">
        <v>0</v>
      </c>
      <c r="AK267" s="98">
        <v>0</v>
      </c>
      <c r="AL267" s="98">
        <v>0</v>
      </c>
      <c r="AM267" s="98">
        <v>0</v>
      </c>
      <c r="AN267" s="98">
        <v>0</v>
      </c>
      <c r="AO267" s="98">
        <v>0</v>
      </c>
      <c r="AP267" s="98">
        <v>0</v>
      </c>
      <c r="AQ267" s="98">
        <v>0</v>
      </c>
      <c r="AR267" s="98">
        <v>0</v>
      </c>
      <c r="AS267" s="98">
        <v>0</v>
      </c>
      <c r="AT267" s="98">
        <v>0</v>
      </c>
      <c r="AU267" s="98">
        <v>0</v>
      </c>
      <c r="AV267" s="98">
        <v>0</v>
      </c>
      <c r="AW267" s="98">
        <v>0</v>
      </c>
      <c r="AX267" s="98">
        <v>0</v>
      </c>
      <c r="AY267" s="98">
        <v>0.1522</v>
      </c>
      <c r="AZ267" s="98">
        <v>1</v>
      </c>
      <c r="BA267" s="166">
        <v>4</v>
      </c>
      <c r="BB267" s="167">
        <v>6</v>
      </c>
      <c r="BC267" s="110">
        <v>3.7783329999999999</v>
      </c>
      <c r="BD267" s="305">
        <f t="shared" si="8"/>
        <v>22.669998</v>
      </c>
      <c r="BE267" s="168">
        <v>0</v>
      </c>
      <c r="BF267" s="168">
        <v>1</v>
      </c>
      <c r="BG267" s="98">
        <v>22.67</v>
      </c>
      <c r="BH267" s="110">
        <v>22.67</v>
      </c>
      <c r="BI267" s="98">
        <v>0.27237800000000001</v>
      </c>
      <c r="BJ267" s="98">
        <v>3.3674000000000003E-2</v>
      </c>
      <c r="BK267" s="98">
        <v>0</v>
      </c>
      <c r="BL267" s="167">
        <v>0</v>
      </c>
      <c r="BM267" s="167">
        <v>0</v>
      </c>
      <c r="BN267" s="98">
        <v>0.59292400000000001</v>
      </c>
      <c r="BO267" s="98">
        <v>0</v>
      </c>
      <c r="BP267" s="98">
        <v>0</v>
      </c>
      <c r="BQ267" s="98">
        <v>0</v>
      </c>
      <c r="BR267" s="98">
        <v>0</v>
      </c>
      <c r="BS267" s="98">
        <v>0</v>
      </c>
      <c r="BT267" s="98">
        <v>0</v>
      </c>
      <c r="BU267" s="98">
        <v>0.101023</v>
      </c>
      <c r="BV267" s="98">
        <v>0</v>
      </c>
      <c r="BW267" s="98">
        <v>0</v>
      </c>
      <c r="BX267" s="98">
        <v>0</v>
      </c>
      <c r="BY267" s="98">
        <v>0</v>
      </c>
      <c r="BZ267" s="98">
        <v>2358</v>
      </c>
      <c r="CA267" s="98">
        <v>51</v>
      </c>
      <c r="CB267" s="98">
        <v>2.2999999999999998</v>
      </c>
      <c r="CC267" s="98">
        <v>1379</v>
      </c>
      <c r="CD267" s="169">
        <v>1</v>
      </c>
      <c r="CE267" s="98">
        <v>72.08</v>
      </c>
      <c r="CF267" s="98">
        <f t="shared" si="9"/>
        <v>10.970575999999999</v>
      </c>
      <c r="CG267" s="98"/>
      <c r="CH267" s="98"/>
      <c r="CI267" s="98"/>
      <c r="CJ267" s="98"/>
    </row>
    <row r="268" spans="1:88">
      <c r="A268" s="97">
        <v>267</v>
      </c>
      <c r="B268" s="98">
        <v>0</v>
      </c>
      <c r="C268" s="165">
        <v>0</v>
      </c>
      <c r="D268" s="98">
        <v>0</v>
      </c>
      <c r="E268" s="98">
        <v>0</v>
      </c>
      <c r="F268" s="98">
        <v>0</v>
      </c>
      <c r="G268" s="98">
        <v>0</v>
      </c>
      <c r="H268" s="98">
        <v>0</v>
      </c>
      <c r="I268" s="98">
        <v>0</v>
      </c>
      <c r="J268" s="98">
        <v>0</v>
      </c>
      <c r="K268" s="98">
        <v>1</v>
      </c>
      <c r="L268" s="98">
        <v>0</v>
      </c>
      <c r="M268" s="98">
        <v>0</v>
      </c>
      <c r="N268" s="98">
        <v>0</v>
      </c>
      <c r="O268" s="98">
        <v>0</v>
      </c>
      <c r="P268" s="98">
        <v>0</v>
      </c>
      <c r="Q268" s="98">
        <v>1</v>
      </c>
      <c r="R268" s="98">
        <v>0</v>
      </c>
      <c r="S268" s="98">
        <v>0</v>
      </c>
      <c r="T268" s="98">
        <v>0</v>
      </c>
      <c r="U268" s="98">
        <v>0</v>
      </c>
      <c r="V268" s="98">
        <v>0</v>
      </c>
      <c r="W268" s="98">
        <v>0</v>
      </c>
      <c r="X268" s="98">
        <v>0</v>
      </c>
      <c r="Y268" s="98">
        <v>0</v>
      </c>
      <c r="Z268" s="98">
        <v>0</v>
      </c>
      <c r="AA268" s="98">
        <v>0</v>
      </c>
      <c r="AB268" s="98">
        <v>0</v>
      </c>
      <c r="AC268" s="98">
        <v>0</v>
      </c>
      <c r="AD268" s="98">
        <v>0</v>
      </c>
      <c r="AE268" s="98">
        <v>0</v>
      </c>
      <c r="AF268" s="98">
        <v>0</v>
      </c>
      <c r="AG268" s="98">
        <v>0</v>
      </c>
      <c r="AH268" s="98">
        <v>0</v>
      </c>
      <c r="AI268" s="98">
        <v>0</v>
      </c>
      <c r="AJ268" s="98">
        <v>0</v>
      </c>
      <c r="AK268" s="98">
        <v>0</v>
      </c>
      <c r="AL268" s="98">
        <v>0</v>
      </c>
      <c r="AM268" s="98">
        <v>0</v>
      </c>
      <c r="AN268" s="98">
        <v>0</v>
      </c>
      <c r="AO268" s="98">
        <v>0</v>
      </c>
      <c r="AP268" s="98">
        <v>0</v>
      </c>
      <c r="AQ268" s="98">
        <v>0</v>
      </c>
      <c r="AR268" s="98">
        <v>0</v>
      </c>
      <c r="AS268" s="98">
        <v>0</v>
      </c>
      <c r="AT268" s="98">
        <v>0</v>
      </c>
      <c r="AU268" s="98">
        <v>0</v>
      </c>
      <c r="AV268" s="98">
        <v>0</v>
      </c>
      <c r="AW268" s="98">
        <v>0</v>
      </c>
      <c r="AX268" s="98">
        <v>0</v>
      </c>
      <c r="AY268" s="98">
        <v>0</v>
      </c>
      <c r="AZ268" s="98">
        <v>0</v>
      </c>
      <c r="BA268" s="166">
        <v>2</v>
      </c>
      <c r="BB268" s="167">
        <v>2</v>
      </c>
      <c r="BC268" s="110">
        <v>12.6</v>
      </c>
      <c r="BD268" s="305">
        <f t="shared" si="8"/>
        <v>25.2</v>
      </c>
      <c r="BE268" s="168">
        <v>16</v>
      </c>
      <c r="BF268" s="168">
        <v>2</v>
      </c>
      <c r="BG268" s="98">
        <v>12.6</v>
      </c>
      <c r="BH268" s="110">
        <v>25.2</v>
      </c>
      <c r="BI268" s="98">
        <v>0</v>
      </c>
      <c r="BJ268" s="98">
        <v>0</v>
      </c>
      <c r="BK268" s="98">
        <v>0</v>
      </c>
      <c r="BL268" s="167">
        <v>0</v>
      </c>
      <c r="BM268" s="167">
        <v>0</v>
      </c>
      <c r="BN268" s="98">
        <v>0</v>
      </c>
      <c r="BO268" s="98">
        <v>0</v>
      </c>
      <c r="BP268" s="98">
        <v>0</v>
      </c>
      <c r="BQ268" s="98">
        <v>0</v>
      </c>
      <c r="BR268" s="98">
        <v>0.49206299999999997</v>
      </c>
      <c r="BS268" s="98">
        <v>0</v>
      </c>
      <c r="BT268" s="98">
        <v>0</v>
      </c>
      <c r="BU268" s="98">
        <v>0</v>
      </c>
      <c r="BV268" s="98">
        <v>0</v>
      </c>
      <c r="BW268" s="98">
        <v>0</v>
      </c>
      <c r="BX268" s="98">
        <v>0.50793600000000005</v>
      </c>
      <c r="BY268" s="98">
        <v>16</v>
      </c>
      <c r="BZ268" s="98">
        <v>2358</v>
      </c>
      <c r="CA268" s="98">
        <v>59</v>
      </c>
      <c r="CB268" s="98">
        <v>2.2999999999999998</v>
      </c>
      <c r="CC268" s="98">
        <v>1380</v>
      </c>
      <c r="CD268" s="169">
        <v>1</v>
      </c>
      <c r="CE268" s="98">
        <v>18.98</v>
      </c>
      <c r="CF268" s="98">
        <f t="shared" si="9"/>
        <v>0</v>
      </c>
      <c r="CG268" s="98"/>
      <c r="CH268" s="98"/>
      <c r="CI268" s="98"/>
      <c r="CJ268" s="98"/>
    </row>
    <row r="269" spans="1:88">
      <c r="A269" s="97">
        <v>268</v>
      </c>
      <c r="B269" s="98">
        <v>0</v>
      </c>
      <c r="C269" s="165">
        <v>60</v>
      </c>
      <c r="D269" s="98">
        <v>0.18333333299999999</v>
      </c>
      <c r="E269" s="98">
        <v>0</v>
      </c>
      <c r="F269" s="98">
        <v>0</v>
      </c>
      <c r="G269" s="98">
        <v>0</v>
      </c>
      <c r="H269" s="98">
        <v>0</v>
      </c>
      <c r="I269" s="98">
        <v>0</v>
      </c>
      <c r="J269" s="98">
        <v>0</v>
      </c>
      <c r="K269" s="98">
        <v>1</v>
      </c>
      <c r="L269" s="98">
        <v>0</v>
      </c>
      <c r="M269" s="98">
        <v>0</v>
      </c>
      <c r="N269" s="98">
        <v>0</v>
      </c>
      <c r="O269" s="98">
        <v>0</v>
      </c>
      <c r="P269" s="98">
        <v>0</v>
      </c>
      <c r="Q269" s="98">
        <v>1</v>
      </c>
      <c r="R269" s="98">
        <v>0</v>
      </c>
      <c r="S269" s="98">
        <v>0</v>
      </c>
      <c r="T269" s="98">
        <v>0</v>
      </c>
      <c r="U269" s="98">
        <v>0</v>
      </c>
      <c r="V269" s="98">
        <v>0</v>
      </c>
      <c r="W269" s="98">
        <v>0</v>
      </c>
      <c r="X269" s="98">
        <v>0</v>
      </c>
      <c r="Y269" s="98">
        <v>0</v>
      </c>
      <c r="Z269" s="98">
        <v>0</v>
      </c>
      <c r="AA269" s="98">
        <v>0</v>
      </c>
      <c r="AB269" s="98">
        <v>0</v>
      </c>
      <c r="AC269" s="98">
        <v>0</v>
      </c>
      <c r="AD269" s="98">
        <v>0</v>
      </c>
      <c r="AE269" s="98">
        <v>0</v>
      </c>
      <c r="AF269" s="98">
        <v>0</v>
      </c>
      <c r="AG269" s="98">
        <v>0</v>
      </c>
      <c r="AH269" s="98">
        <v>0</v>
      </c>
      <c r="AI269" s="98">
        <v>0</v>
      </c>
      <c r="AJ269" s="98">
        <v>0</v>
      </c>
      <c r="AK269" s="98">
        <v>0</v>
      </c>
      <c r="AL269" s="98">
        <v>0</v>
      </c>
      <c r="AM269" s="98">
        <v>0</v>
      </c>
      <c r="AN269" s="98">
        <v>0</v>
      </c>
      <c r="AO269" s="98">
        <v>0</v>
      </c>
      <c r="AP269" s="98">
        <v>0</v>
      </c>
      <c r="AQ269" s="98">
        <v>0</v>
      </c>
      <c r="AR269" s="98">
        <v>0</v>
      </c>
      <c r="AS269" s="98">
        <v>0</v>
      </c>
      <c r="AT269" s="98">
        <v>0</v>
      </c>
      <c r="AU269" s="98">
        <v>0</v>
      </c>
      <c r="AV269" s="98">
        <v>0</v>
      </c>
      <c r="AW269" s="98">
        <v>0</v>
      </c>
      <c r="AX269" s="98">
        <v>1</v>
      </c>
      <c r="AY269" s="98">
        <v>0.46339999999999998</v>
      </c>
      <c r="AZ269" s="98">
        <v>1</v>
      </c>
      <c r="BA269" s="166">
        <v>5</v>
      </c>
      <c r="BB269" s="167">
        <v>5</v>
      </c>
      <c r="BC269" s="110">
        <v>9.3520000000000003</v>
      </c>
      <c r="BD269" s="305">
        <f t="shared" si="8"/>
        <v>46.760000000000005</v>
      </c>
      <c r="BE269" s="168">
        <v>0</v>
      </c>
      <c r="BF269" s="168">
        <v>1</v>
      </c>
      <c r="BG269" s="98">
        <v>46.76</v>
      </c>
      <c r="BH269" s="110">
        <v>46.76</v>
      </c>
      <c r="BI269" s="98">
        <v>0</v>
      </c>
      <c r="BJ269" s="98">
        <v>0.298545</v>
      </c>
      <c r="BK269" s="98">
        <v>0</v>
      </c>
      <c r="BL269" s="167">
        <v>0</v>
      </c>
      <c r="BM269" s="167">
        <v>0</v>
      </c>
      <c r="BN269" s="98">
        <v>0.20530300000000001</v>
      </c>
      <c r="BO269" s="98">
        <v>0</v>
      </c>
      <c r="BP269" s="98">
        <v>0</v>
      </c>
      <c r="BQ269" s="98">
        <v>0</v>
      </c>
      <c r="BR269" s="98">
        <v>0</v>
      </c>
      <c r="BS269" s="98">
        <v>0</v>
      </c>
      <c r="BT269" s="98">
        <v>0.153977</v>
      </c>
      <c r="BU269" s="98">
        <v>0</v>
      </c>
      <c r="BV269" s="98">
        <v>0</v>
      </c>
      <c r="BW269" s="98">
        <v>0</v>
      </c>
      <c r="BX269" s="98">
        <v>0.34217199999999998</v>
      </c>
      <c r="BY269" s="98">
        <v>0</v>
      </c>
      <c r="BZ269" s="98">
        <v>2358</v>
      </c>
      <c r="CA269" s="98">
        <v>41</v>
      </c>
      <c r="CB269" s="98">
        <v>4.5999999999999996</v>
      </c>
      <c r="CC269" s="98">
        <v>1381</v>
      </c>
      <c r="CD269" s="169">
        <v>1</v>
      </c>
      <c r="CE269" s="98">
        <v>17.399999999999999</v>
      </c>
      <c r="CF269" s="98">
        <f t="shared" si="9"/>
        <v>8.0631599999999981</v>
      </c>
      <c r="CG269" s="98"/>
      <c r="CH269" s="98"/>
      <c r="CI269" s="98"/>
      <c r="CJ269" s="98"/>
    </row>
    <row r="270" spans="1:88">
      <c r="A270" s="97">
        <v>269</v>
      </c>
      <c r="B270" s="98">
        <v>0</v>
      </c>
      <c r="C270" s="165">
        <v>69</v>
      </c>
      <c r="D270" s="98">
        <v>0.18840579700000001</v>
      </c>
      <c r="E270" s="98">
        <v>0</v>
      </c>
      <c r="F270" s="98">
        <v>0</v>
      </c>
      <c r="G270" s="98">
        <v>0</v>
      </c>
      <c r="H270" s="98">
        <v>0</v>
      </c>
      <c r="I270" s="98">
        <v>0</v>
      </c>
      <c r="J270" s="98">
        <v>0</v>
      </c>
      <c r="K270" s="98">
        <v>1</v>
      </c>
      <c r="L270" s="98">
        <v>0</v>
      </c>
      <c r="M270" s="98">
        <v>0</v>
      </c>
      <c r="N270" s="98">
        <v>0</v>
      </c>
      <c r="O270" s="98">
        <v>0</v>
      </c>
      <c r="P270" s="98">
        <v>0</v>
      </c>
      <c r="Q270" s="98">
        <v>1</v>
      </c>
      <c r="R270" s="98">
        <v>0</v>
      </c>
      <c r="S270" s="98">
        <v>0</v>
      </c>
      <c r="T270" s="98">
        <v>0</v>
      </c>
      <c r="U270" s="98">
        <v>0</v>
      </c>
      <c r="V270" s="98">
        <v>0</v>
      </c>
      <c r="W270" s="98">
        <v>0</v>
      </c>
      <c r="X270" s="98">
        <v>0</v>
      </c>
      <c r="Y270" s="98">
        <v>0</v>
      </c>
      <c r="Z270" s="98">
        <v>0</v>
      </c>
      <c r="AA270" s="98">
        <v>0</v>
      </c>
      <c r="AB270" s="98">
        <v>0</v>
      </c>
      <c r="AC270" s="98">
        <v>0</v>
      </c>
      <c r="AD270" s="98">
        <v>0</v>
      </c>
      <c r="AE270" s="98">
        <v>0</v>
      </c>
      <c r="AF270" s="98">
        <v>0</v>
      </c>
      <c r="AG270" s="98">
        <v>0</v>
      </c>
      <c r="AH270" s="98">
        <v>0</v>
      </c>
      <c r="AI270" s="98">
        <v>0</v>
      </c>
      <c r="AJ270" s="98">
        <v>0</v>
      </c>
      <c r="AK270" s="98">
        <v>0</v>
      </c>
      <c r="AL270" s="98">
        <v>0</v>
      </c>
      <c r="AM270" s="98">
        <v>0</v>
      </c>
      <c r="AN270" s="98">
        <v>0</v>
      </c>
      <c r="AO270" s="98">
        <v>0</v>
      </c>
      <c r="AP270" s="98">
        <v>0</v>
      </c>
      <c r="AQ270" s="98">
        <v>0</v>
      </c>
      <c r="AR270" s="98">
        <v>0</v>
      </c>
      <c r="AS270" s="98">
        <v>0</v>
      </c>
      <c r="AT270" s="98">
        <v>0</v>
      </c>
      <c r="AU270" s="98">
        <v>0</v>
      </c>
      <c r="AV270" s="98">
        <v>0</v>
      </c>
      <c r="AW270" s="98">
        <v>0</v>
      </c>
      <c r="AX270" s="98">
        <v>0</v>
      </c>
      <c r="AY270" s="98">
        <v>0.188</v>
      </c>
      <c r="AZ270" s="98">
        <v>1</v>
      </c>
      <c r="BA270" s="166">
        <v>6</v>
      </c>
      <c r="BB270" s="167">
        <v>7</v>
      </c>
      <c r="BC270" s="110">
        <v>5.241428</v>
      </c>
      <c r="BD270" s="305">
        <f t="shared" si="8"/>
        <v>36.689996000000001</v>
      </c>
      <c r="BE270" s="168">
        <v>0</v>
      </c>
      <c r="BF270" s="168">
        <v>1</v>
      </c>
      <c r="BG270" s="98">
        <v>36.69</v>
      </c>
      <c r="BH270" s="110">
        <v>36.69</v>
      </c>
      <c r="BI270" s="98">
        <v>0.48214699999999999</v>
      </c>
      <c r="BJ270" s="98">
        <v>0</v>
      </c>
      <c r="BK270" s="98">
        <v>0</v>
      </c>
      <c r="BL270" s="167">
        <v>0</v>
      </c>
      <c r="BM270" s="167">
        <v>0</v>
      </c>
      <c r="BN270" s="98">
        <v>0.15998899999999999</v>
      </c>
      <c r="BO270" s="98">
        <v>0</v>
      </c>
      <c r="BP270" s="98">
        <v>0</v>
      </c>
      <c r="BQ270" s="98">
        <v>0</v>
      </c>
      <c r="BR270" s="98">
        <v>0</v>
      </c>
      <c r="BS270" s="98">
        <v>0.18288299999999999</v>
      </c>
      <c r="BT270" s="98">
        <v>0</v>
      </c>
      <c r="BU270" s="98">
        <v>0</v>
      </c>
      <c r="BV270" s="98">
        <v>0</v>
      </c>
      <c r="BW270" s="98">
        <v>0.174979</v>
      </c>
      <c r="BX270" s="98">
        <v>0</v>
      </c>
      <c r="BY270" s="98">
        <v>0</v>
      </c>
      <c r="BZ270" s="98">
        <v>683</v>
      </c>
      <c r="CA270" s="98">
        <v>38</v>
      </c>
      <c r="CB270" s="98">
        <v>4.5999999999999996</v>
      </c>
      <c r="CC270" s="98">
        <v>1382</v>
      </c>
      <c r="CD270" s="169">
        <v>1</v>
      </c>
      <c r="CE270" s="98">
        <v>25.57</v>
      </c>
      <c r="CF270" s="98">
        <f t="shared" si="9"/>
        <v>4.8071599999999997</v>
      </c>
      <c r="CG270" s="98"/>
      <c r="CH270" s="98"/>
      <c r="CI270" s="98"/>
      <c r="CJ270" s="98"/>
    </row>
    <row r="271" spans="1:88">
      <c r="A271" s="97">
        <v>270</v>
      </c>
      <c r="B271" s="98">
        <v>0</v>
      </c>
      <c r="C271" s="165">
        <v>21</v>
      </c>
      <c r="D271" s="98">
        <v>0</v>
      </c>
      <c r="E271" s="98">
        <v>0</v>
      </c>
      <c r="F271" s="98">
        <v>0</v>
      </c>
      <c r="G271" s="98">
        <v>0</v>
      </c>
      <c r="H271" s="98">
        <v>0</v>
      </c>
      <c r="I271" s="98">
        <v>0</v>
      </c>
      <c r="J271" s="98">
        <v>0</v>
      </c>
      <c r="K271" s="98">
        <v>1</v>
      </c>
      <c r="L271" s="98">
        <v>0</v>
      </c>
      <c r="M271" s="98">
        <v>0</v>
      </c>
      <c r="N271" s="98">
        <v>0</v>
      </c>
      <c r="O271" s="98">
        <v>0</v>
      </c>
      <c r="P271" s="98">
        <v>0</v>
      </c>
      <c r="Q271" s="98">
        <v>0</v>
      </c>
      <c r="R271" s="98">
        <v>0</v>
      </c>
      <c r="S271" s="98">
        <v>1</v>
      </c>
      <c r="T271" s="98">
        <v>0</v>
      </c>
      <c r="U271" s="98">
        <v>0</v>
      </c>
      <c r="V271" s="98">
        <v>0</v>
      </c>
      <c r="W271" s="98">
        <v>0</v>
      </c>
      <c r="X271" s="98">
        <v>0</v>
      </c>
      <c r="Y271" s="98">
        <v>0</v>
      </c>
      <c r="Z271" s="98">
        <v>0</v>
      </c>
      <c r="AA271" s="98">
        <v>0</v>
      </c>
      <c r="AB271" s="98">
        <v>0</v>
      </c>
      <c r="AC271" s="98">
        <v>0</v>
      </c>
      <c r="AD271" s="98">
        <v>0</v>
      </c>
      <c r="AE271" s="98">
        <v>0</v>
      </c>
      <c r="AF271" s="98">
        <v>0</v>
      </c>
      <c r="AG271" s="98">
        <v>0</v>
      </c>
      <c r="AH271" s="98">
        <v>0</v>
      </c>
      <c r="AI271" s="98">
        <v>0</v>
      </c>
      <c r="AJ271" s="98">
        <v>0</v>
      </c>
      <c r="AK271" s="98">
        <v>0</v>
      </c>
      <c r="AL271" s="98">
        <v>0</v>
      </c>
      <c r="AM271" s="98">
        <v>0</v>
      </c>
      <c r="AN271" s="98">
        <v>0</v>
      </c>
      <c r="AO271" s="98">
        <v>0</v>
      </c>
      <c r="AP271" s="98">
        <v>0</v>
      </c>
      <c r="AQ271" s="98">
        <v>0</v>
      </c>
      <c r="AR271" s="98">
        <v>0</v>
      </c>
      <c r="AS271" s="98">
        <v>0</v>
      </c>
      <c r="AT271" s="98">
        <v>0</v>
      </c>
      <c r="AU271" s="98">
        <v>0</v>
      </c>
      <c r="AV271" s="98">
        <v>0</v>
      </c>
      <c r="AW271" s="98">
        <v>0</v>
      </c>
      <c r="AX271" s="98">
        <v>1</v>
      </c>
      <c r="AY271" s="98">
        <v>0.39960000000000001</v>
      </c>
      <c r="AZ271" s="98">
        <v>1</v>
      </c>
      <c r="BA271" s="166">
        <v>5</v>
      </c>
      <c r="BB271" s="167">
        <v>7</v>
      </c>
      <c r="BC271" s="110">
        <v>6.6957139999999997</v>
      </c>
      <c r="BD271" s="305">
        <f t="shared" si="8"/>
        <v>46.869997999999995</v>
      </c>
      <c r="BE271" s="168">
        <v>0</v>
      </c>
      <c r="BF271" s="168">
        <v>1</v>
      </c>
      <c r="BG271" s="98">
        <v>46.87</v>
      </c>
      <c r="BH271" s="110">
        <v>46.87</v>
      </c>
      <c r="BI271" s="98">
        <v>0</v>
      </c>
      <c r="BJ271" s="98">
        <v>0.46938299999999999</v>
      </c>
      <c r="BK271" s="98">
        <v>0.17857899999999999</v>
      </c>
      <c r="BL271" s="167">
        <v>0</v>
      </c>
      <c r="BM271" s="167">
        <v>0</v>
      </c>
      <c r="BN271" s="98">
        <v>0.23469100000000001</v>
      </c>
      <c r="BO271" s="98">
        <v>0</v>
      </c>
      <c r="BP271" s="98">
        <v>0</v>
      </c>
      <c r="BQ271" s="98">
        <v>0</v>
      </c>
      <c r="BR271" s="98">
        <v>0</v>
      </c>
      <c r="BS271" s="98">
        <v>0.117345</v>
      </c>
      <c r="BT271" s="98">
        <v>0</v>
      </c>
      <c r="BU271" s="98">
        <v>0</v>
      </c>
      <c r="BV271" s="98">
        <v>0</v>
      </c>
      <c r="BW271" s="98">
        <v>0</v>
      </c>
      <c r="BX271" s="98">
        <v>0</v>
      </c>
      <c r="BY271" s="98">
        <v>0</v>
      </c>
      <c r="BZ271" s="98">
        <v>2358</v>
      </c>
      <c r="CA271" s="98">
        <v>40</v>
      </c>
      <c r="CB271" s="98">
        <v>4.5999999999999996</v>
      </c>
      <c r="CC271" s="98">
        <v>1384</v>
      </c>
      <c r="CD271" s="169">
        <v>1</v>
      </c>
      <c r="CE271" s="98">
        <v>53.14</v>
      </c>
      <c r="CF271" s="98">
        <f t="shared" si="9"/>
        <v>21.234743999999999</v>
      </c>
      <c r="CG271" s="98"/>
      <c r="CH271" s="98"/>
      <c r="CI271" s="98"/>
      <c r="CJ271" s="98"/>
    </row>
    <row r="272" spans="1:88">
      <c r="A272" s="97">
        <v>271</v>
      </c>
      <c r="B272" s="98">
        <v>1.3142849999999999</v>
      </c>
      <c r="C272" s="165">
        <v>46</v>
      </c>
      <c r="D272" s="98">
        <v>4.3478260999999997E-2</v>
      </c>
      <c r="E272" s="98">
        <v>0</v>
      </c>
      <c r="F272" s="98">
        <v>0</v>
      </c>
      <c r="G272" s="98">
        <v>0</v>
      </c>
      <c r="H272" s="98">
        <v>0</v>
      </c>
      <c r="I272" s="98">
        <v>0</v>
      </c>
      <c r="J272" s="98">
        <v>0</v>
      </c>
      <c r="K272" s="98">
        <v>1</v>
      </c>
      <c r="L272" s="98">
        <v>0</v>
      </c>
      <c r="M272" s="98">
        <v>0</v>
      </c>
      <c r="N272" s="98">
        <v>0</v>
      </c>
      <c r="O272" s="98">
        <v>0</v>
      </c>
      <c r="P272" s="98">
        <v>0</v>
      </c>
      <c r="Q272" s="98">
        <v>1</v>
      </c>
      <c r="R272" s="98">
        <v>0</v>
      </c>
      <c r="S272" s="98">
        <v>0</v>
      </c>
      <c r="T272" s="98">
        <v>0</v>
      </c>
      <c r="U272" s="98">
        <v>0</v>
      </c>
      <c r="V272" s="98">
        <v>0</v>
      </c>
      <c r="W272" s="98">
        <v>0</v>
      </c>
      <c r="X272" s="98">
        <v>0</v>
      </c>
      <c r="Y272" s="98">
        <v>0</v>
      </c>
      <c r="Z272" s="98">
        <v>0</v>
      </c>
      <c r="AA272" s="98">
        <v>0</v>
      </c>
      <c r="AB272" s="98">
        <v>0</v>
      </c>
      <c r="AC272" s="98">
        <v>0</v>
      </c>
      <c r="AD272" s="98">
        <v>0</v>
      </c>
      <c r="AE272" s="98">
        <v>0</v>
      </c>
      <c r="AF272" s="98">
        <v>0</v>
      </c>
      <c r="AG272" s="98">
        <v>0</v>
      </c>
      <c r="AH272" s="98">
        <v>0</v>
      </c>
      <c r="AI272" s="98">
        <v>0</v>
      </c>
      <c r="AJ272" s="98">
        <v>0</v>
      </c>
      <c r="AK272" s="98">
        <v>0</v>
      </c>
      <c r="AL272" s="98">
        <v>0</v>
      </c>
      <c r="AM272" s="98">
        <v>0</v>
      </c>
      <c r="AN272" s="98">
        <v>0</v>
      </c>
      <c r="AO272" s="98">
        <v>0</v>
      </c>
      <c r="AP272" s="98">
        <v>0</v>
      </c>
      <c r="AQ272" s="98">
        <v>0</v>
      </c>
      <c r="AR272" s="98">
        <v>0</v>
      </c>
      <c r="AS272" s="98">
        <v>0</v>
      </c>
      <c r="AT272" s="98">
        <v>0</v>
      </c>
      <c r="AU272" s="98">
        <v>0</v>
      </c>
      <c r="AV272" s="98">
        <v>0</v>
      </c>
      <c r="AW272" s="98">
        <v>0</v>
      </c>
      <c r="AX272" s="98">
        <v>1</v>
      </c>
      <c r="AY272" s="98">
        <v>0.1883</v>
      </c>
      <c r="AZ272" s="98">
        <v>1</v>
      </c>
      <c r="BA272" s="166">
        <v>6</v>
      </c>
      <c r="BB272" s="167">
        <v>6</v>
      </c>
      <c r="BC272" s="110">
        <v>5.7949999999999999</v>
      </c>
      <c r="BD272" s="305">
        <f t="shared" si="8"/>
        <v>34.769999999999996</v>
      </c>
      <c r="BE272" s="168">
        <v>0</v>
      </c>
      <c r="BF272" s="168">
        <v>1</v>
      </c>
      <c r="BG272" s="98">
        <v>34.770000000000003</v>
      </c>
      <c r="BH272" s="110">
        <v>34.770000000000003</v>
      </c>
      <c r="BI272" s="98">
        <v>0</v>
      </c>
      <c r="BJ272" s="98">
        <v>0.202761</v>
      </c>
      <c r="BK272" s="98">
        <v>8.0241000000000007E-2</v>
      </c>
      <c r="BL272" s="167">
        <v>0</v>
      </c>
      <c r="BM272" s="167">
        <v>0</v>
      </c>
      <c r="BN272" s="98">
        <v>0</v>
      </c>
      <c r="BO272" s="98">
        <v>0</v>
      </c>
      <c r="BP272" s="98">
        <v>0</v>
      </c>
      <c r="BQ272" s="98">
        <v>0</v>
      </c>
      <c r="BR272" s="98">
        <v>0.25079000000000001</v>
      </c>
      <c r="BS272" s="98">
        <v>0.11475399999999999</v>
      </c>
      <c r="BT272" s="98">
        <v>0</v>
      </c>
      <c r="BU272" s="98">
        <v>0</v>
      </c>
      <c r="BV272" s="98">
        <v>0</v>
      </c>
      <c r="BW272" s="98">
        <v>9.4334000000000001E-2</v>
      </c>
      <c r="BX272" s="98">
        <v>0.25711800000000001</v>
      </c>
      <c r="BY272" s="98">
        <v>0</v>
      </c>
      <c r="BZ272" s="98">
        <v>2358</v>
      </c>
      <c r="CA272" s="98">
        <v>29</v>
      </c>
      <c r="CB272" s="98">
        <v>3.45</v>
      </c>
      <c r="CC272" s="98">
        <v>1385</v>
      </c>
      <c r="CD272" s="169">
        <v>1</v>
      </c>
      <c r="CE272" s="98">
        <v>23.9</v>
      </c>
      <c r="CF272" s="98">
        <f t="shared" si="9"/>
        <v>4.5003699999999993</v>
      </c>
      <c r="CG272" s="98"/>
      <c r="CH272" s="98"/>
      <c r="CI272" s="98"/>
      <c r="CJ272" s="98"/>
    </row>
    <row r="273" spans="1:88">
      <c r="A273" s="97">
        <v>272</v>
      </c>
      <c r="B273" s="98">
        <v>0</v>
      </c>
      <c r="C273" s="165">
        <v>35</v>
      </c>
      <c r="D273" s="98">
        <v>0</v>
      </c>
      <c r="E273" s="98">
        <v>0</v>
      </c>
      <c r="F273" s="98">
        <v>0</v>
      </c>
      <c r="G273" s="98">
        <v>0</v>
      </c>
      <c r="H273" s="98">
        <v>0</v>
      </c>
      <c r="I273" s="98">
        <v>0</v>
      </c>
      <c r="J273" s="98">
        <v>0</v>
      </c>
      <c r="K273" s="98">
        <v>1</v>
      </c>
      <c r="L273" s="98">
        <v>0</v>
      </c>
      <c r="M273" s="98">
        <v>0</v>
      </c>
      <c r="N273" s="98">
        <v>0</v>
      </c>
      <c r="O273" s="98">
        <v>0</v>
      </c>
      <c r="P273" s="98">
        <v>0</v>
      </c>
      <c r="Q273" s="98">
        <v>1</v>
      </c>
      <c r="R273" s="98">
        <v>0</v>
      </c>
      <c r="S273" s="98">
        <v>0</v>
      </c>
      <c r="T273" s="98">
        <v>0</v>
      </c>
      <c r="U273" s="98">
        <v>0</v>
      </c>
      <c r="V273" s="98">
        <v>0</v>
      </c>
      <c r="W273" s="98">
        <v>0</v>
      </c>
      <c r="X273" s="98">
        <v>0</v>
      </c>
      <c r="Y273" s="98">
        <v>0</v>
      </c>
      <c r="Z273" s="98">
        <v>0</v>
      </c>
      <c r="AA273" s="98">
        <v>0</v>
      </c>
      <c r="AB273" s="98">
        <v>0</v>
      </c>
      <c r="AC273" s="98">
        <v>0</v>
      </c>
      <c r="AD273" s="98">
        <v>0</v>
      </c>
      <c r="AE273" s="98">
        <v>0</v>
      </c>
      <c r="AF273" s="98">
        <v>0</v>
      </c>
      <c r="AG273" s="98">
        <v>0</v>
      </c>
      <c r="AH273" s="98">
        <v>0</v>
      </c>
      <c r="AI273" s="98">
        <v>0</v>
      </c>
      <c r="AJ273" s="98">
        <v>0</v>
      </c>
      <c r="AK273" s="98">
        <v>0</v>
      </c>
      <c r="AL273" s="98">
        <v>0</v>
      </c>
      <c r="AM273" s="98">
        <v>0</v>
      </c>
      <c r="AN273" s="98">
        <v>0</v>
      </c>
      <c r="AO273" s="98">
        <v>0</v>
      </c>
      <c r="AP273" s="98">
        <v>0</v>
      </c>
      <c r="AQ273" s="98">
        <v>0</v>
      </c>
      <c r="AR273" s="98">
        <v>0</v>
      </c>
      <c r="AS273" s="98">
        <v>0</v>
      </c>
      <c r="AT273" s="98">
        <v>0</v>
      </c>
      <c r="AU273" s="98">
        <v>0</v>
      </c>
      <c r="AV273" s="98">
        <v>0</v>
      </c>
      <c r="AW273" s="98">
        <v>0</v>
      </c>
      <c r="AX273" s="98">
        <v>0</v>
      </c>
      <c r="AY273" s="98">
        <v>3.1E-2</v>
      </c>
      <c r="AZ273" s="98">
        <v>0.33333333300000001</v>
      </c>
      <c r="BA273" s="166">
        <v>18</v>
      </c>
      <c r="BB273" s="167">
        <v>26</v>
      </c>
      <c r="BC273" s="110">
        <v>5.396153</v>
      </c>
      <c r="BD273" s="305">
        <f t="shared" si="8"/>
        <v>140.29997800000001</v>
      </c>
      <c r="BE273" s="168">
        <v>63</v>
      </c>
      <c r="BF273" s="168">
        <v>3</v>
      </c>
      <c r="BG273" s="98">
        <v>46.766599999999997</v>
      </c>
      <c r="BH273" s="110">
        <v>140.30000000000001</v>
      </c>
      <c r="BI273" s="98">
        <v>0.181704</v>
      </c>
      <c r="BJ273" s="98">
        <v>0.25282500000000002</v>
      </c>
      <c r="BK273" s="98">
        <v>4.1508999999999997E-2</v>
      </c>
      <c r="BL273" s="167">
        <v>0</v>
      </c>
      <c r="BM273" s="167">
        <v>0</v>
      </c>
      <c r="BN273" s="98">
        <v>7.1318999999999994E-2</v>
      </c>
      <c r="BO273" s="98">
        <v>0</v>
      </c>
      <c r="BP273" s="98">
        <v>0</v>
      </c>
      <c r="BQ273" s="98">
        <v>0</v>
      </c>
      <c r="BR273" s="98">
        <v>0.18699099999999999</v>
      </c>
      <c r="BS273" s="98">
        <v>5.8363999999999999E-2</v>
      </c>
      <c r="BT273" s="98">
        <v>0</v>
      </c>
      <c r="BU273" s="98">
        <v>4.9572999999999999E-2</v>
      </c>
      <c r="BV273" s="98">
        <v>6.6627000000000006E-2</v>
      </c>
      <c r="BW273" s="98">
        <v>9.1082999999999997E-2</v>
      </c>
      <c r="BX273" s="98">
        <v>0</v>
      </c>
      <c r="BY273" s="98">
        <v>63</v>
      </c>
      <c r="BZ273" s="98">
        <v>2358</v>
      </c>
      <c r="CA273" s="98">
        <v>40</v>
      </c>
      <c r="CB273" s="98">
        <v>6.9</v>
      </c>
      <c r="CC273" s="98">
        <v>1388</v>
      </c>
      <c r="CD273" s="169">
        <v>1</v>
      </c>
      <c r="CE273" s="98">
        <v>113.8</v>
      </c>
      <c r="CF273" s="98">
        <f t="shared" si="9"/>
        <v>3.5278</v>
      </c>
      <c r="CG273" s="98"/>
      <c r="CH273" s="98"/>
      <c r="CI273" s="98"/>
      <c r="CJ273" s="98"/>
    </row>
    <row r="274" spans="1:88">
      <c r="A274" s="97">
        <v>273</v>
      </c>
      <c r="B274" s="98">
        <v>0</v>
      </c>
      <c r="C274" s="165">
        <v>55</v>
      </c>
      <c r="D274" s="98">
        <v>0.6</v>
      </c>
      <c r="E274" s="98">
        <v>1.8181817999999999E-2</v>
      </c>
      <c r="F274" s="98">
        <v>0</v>
      </c>
      <c r="G274" s="98">
        <v>0</v>
      </c>
      <c r="H274" s="98">
        <v>0</v>
      </c>
      <c r="I274" s="98">
        <v>0</v>
      </c>
      <c r="J274" s="98">
        <v>0</v>
      </c>
      <c r="K274" s="98">
        <v>1</v>
      </c>
      <c r="L274" s="98">
        <v>0</v>
      </c>
      <c r="M274" s="98">
        <v>0</v>
      </c>
      <c r="N274" s="98">
        <v>0</v>
      </c>
      <c r="O274" s="98">
        <v>0</v>
      </c>
      <c r="P274" s="98">
        <v>0</v>
      </c>
      <c r="Q274" s="98">
        <v>1</v>
      </c>
      <c r="R274" s="98">
        <v>0</v>
      </c>
      <c r="S274" s="98">
        <v>0</v>
      </c>
      <c r="T274" s="98">
        <v>0</v>
      </c>
      <c r="U274" s="98">
        <v>0</v>
      </c>
      <c r="V274" s="98">
        <v>0</v>
      </c>
      <c r="W274" s="98">
        <v>0</v>
      </c>
      <c r="X274" s="98">
        <v>0</v>
      </c>
      <c r="Y274" s="98">
        <v>0</v>
      </c>
      <c r="Z274" s="98">
        <v>0</v>
      </c>
      <c r="AA274" s="98">
        <v>0</v>
      </c>
      <c r="AB274" s="98">
        <v>0</v>
      </c>
      <c r="AC274" s="98">
        <v>0</v>
      </c>
      <c r="AD274" s="98">
        <v>0</v>
      </c>
      <c r="AE274" s="98">
        <v>0</v>
      </c>
      <c r="AF274" s="98">
        <v>0</v>
      </c>
      <c r="AG274" s="98">
        <v>0</v>
      </c>
      <c r="AH274" s="98">
        <v>0</v>
      </c>
      <c r="AI274" s="98">
        <v>0</v>
      </c>
      <c r="AJ274" s="98">
        <v>0</v>
      </c>
      <c r="AK274" s="98">
        <v>0</v>
      </c>
      <c r="AL274" s="98">
        <v>0</v>
      </c>
      <c r="AM274" s="98">
        <v>0</v>
      </c>
      <c r="AN274" s="98">
        <v>0</v>
      </c>
      <c r="AO274" s="98">
        <v>0</v>
      </c>
      <c r="AP274" s="98">
        <v>0</v>
      </c>
      <c r="AQ274" s="98">
        <v>0</v>
      </c>
      <c r="AR274" s="98">
        <v>0</v>
      </c>
      <c r="AS274" s="98">
        <v>0</v>
      </c>
      <c r="AT274" s="98">
        <v>0</v>
      </c>
      <c r="AU274" s="98">
        <v>0</v>
      </c>
      <c r="AV274" s="98">
        <v>0</v>
      </c>
      <c r="AW274" s="98">
        <v>0</v>
      </c>
      <c r="AX274" s="98">
        <v>0</v>
      </c>
      <c r="AY274" s="98">
        <v>0.36120000000000002</v>
      </c>
      <c r="AZ274" s="98">
        <v>1</v>
      </c>
      <c r="BA274" s="166">
        <v>4</v>
      </c>
      <c r="BB274" s="167">
        <v>7</v>
      </c>
      <c r="BC274" s="110">
        <v>4.491428</v>
      </c>
      <c r="BD274" s="305">
        <f t="shared" si="8"/>
        <v>31.439996000000001</v>
      </c>
      <c r="BE274" s="168">
        <v>131</v>
      </c>
      <c r="BF274" s="168">
        <v>2</v>
      </c>
      <c r="BG274" s="98">
        <v>15.72</v>
      </c>
      <c r="BH274" s="110">
        <v>31.44</v>
      </c>
      <c r="BI274" s="98">
        <v>0</v>
      </c>
      <c r="BJ274" s="98">
        <v>0</v>
      </c>
      <c r="BK274" s="98">
        <v>0.27131</v>
      </c>
      <c r="BL274" s="167">
        <v>0</v>
      </c>
      <c r="BM274" s="167">
        <v>0</v>
      </c>
      <c r="BN274" s="98">
        <v>0</v>
      </c>
      <c r="BO274" s="98">
        <v>0</v>
      </c>
      <c r="BP274" s="98">
        <v>0</v>
      </c>
      <c r="BQ274" s="98">
        <v>0</v>
      </c>
      <c r="BR274" s="98">
        <v>0.22423599999999999</v>
      </c>
      <c r="BS274" s="98">
        <v>0</v>
      </c>
      <c r="BT274" s="98">
        <v>0.173982</v>
      </c>
      <c r="BU274" s="98">
        <v>0</v>
      </c>
      <c r="BV274" s="98">
        <v>0</v>
      </c>
      <c r="BW274" s="98">
        <v>0</v>
      </c>
      <c r="BX274" s="98">
        <v>0.33046999999999999</v>
      </c>
      <c r="BY274" s="98">
        <v>131</v>
      </c>
      <c r="BZ274" s="98">
        <v>2358</v>
      </c>
      <c r="CA274" s="98">
        <v>54</v>
      </c>
      <c r="CB274" s="98">
        <v>6.9</v>
      </c>
      <c r="CC274" s="98">
        <v>1393</v>
      </c>
      <c r="CD274" s="169">
        <v>1</v>
      </c>
      <c r="CE274" s="98">
        <v>53.95</v>
      </c>
      <c r="CF274" s="98">
        <f t="shared" si="9"/>
        <v>19.486740000000001</v>
      </c>
      <c r="CG274" s="98"/>
      <c r="CH274" s="98"/>
      <c r="CI274" s="98"/>
      <c r="CJ274" s="98"/>
    </row>
    <row r="275" spans="1:88">
      <c r="A275" s="97">
        <v>274</v>
      </c>
      <c r="B275" s="98">
        <v>0</v>
      </c>
      <c r="C275" s="165">
        <v>0</v>
      </c>
      <c r="D275" s="98">
        <v>0</v>
      </c>
      <c r="E275" s="98">
        <v>0</v>
      </c>
      <c r="F275" s="98">
        <v>0</v>
      </c>
      <c r="G275" s="98">
        <v>0</v>
      </c>
      <c r="H275" s="98">
        <v>0</v>
      </c>
      <c r="I275" s="98">
        <v>0</v>
      </c>
      <c r="J275" s="98">
        <v>0</v>
      </c>
      <c r="K275" s="98">
        <v>1</v>
      </c>
      <c r="L275" s="98">
        <v>0</v>
      </c>
      <c r="M275" s="98">
        <v>0</v>
      </c>
      <c r="N275" s="98">
        <v>0</v>
      </c>
      <c r="O275" s="98">
        <v>0</v>
      </c>
      <c r="P275" s="98">
        <v>0</v>
      </c>
      <c r="Q275" s="98">
        <v>0.5</v>
      </c>
      <c r="R275" s="98">
        <v>0</v>
      </c>
      <c r="S275" s="98">
        <v>0.5</v>
      </c>
      <c r="T275" s="98">
        <v>0</v>
      </c>
      <c r="U275" s="98">
        <v>0</v>
      </c>
      <c r="V275" s="98">
        <v>0</v>
      </c>
      <c r="W275" s="98">
        <v>0</v>
      </c>
      <c r="X275" s="98">
        <v>0</v>
      </c>
      <c r="Y275" s="98">
        <v>0</v>
      </c>
      <c r="Z275" s="98">
        <v>0</v>
      </c>
      <c r="AA275" s="98">
        <v>0</v>
      </c>
      <c r="AB275" s="98">
        <v>0</v>
      </c>
      <c r="AC275" s="98">
        <v>0</v>
      </c>
      <c r="AD275" s="98">
        <v>0</v>
      </c>
      <c r="AE275" s="98">
        <v>0</v>
      </c>
      <c r="AF275" s="98">
        <v>0</v>
      </c>
      <c r="AG275" s="98">
        <v>0</v>
      </c>
      <c r="AH275" s="98">
        <v>0</v>
      </c>
      <c r="AI275" s="98">
        <v>0</v>
      </c>
      <c r="AJ275" s="98">
        <v>0</v>
      </c>
      <c r="AK275" s="98">
        <v>0</v>
      </c>
      <c r="AL275" s="98">
        <v>0</v>
      </c>
      <c r="AM275" s="98">
        <v>0</v>
      </c>
      <c r="AN275" s="98">
        <v>0</v>
      </c>
      <c r="AO275" s="98">
        <v>0</v>
      </c>
      <c r="AP275" s="98">
        <v>0</v>
      </c>
      <c r="AQ275" s="98">
        <v>0</v>
      </c>
      <c r="AR275" s="98">
        <v>0</v>
      </c>
      <c r="AS275" s="98">
        <v>0</v>
      </c>
      <c r="AT275" s="98">
        <v>0</v>
      </c>
      <c r="AU275" s="98">
        <v>0</v>
      </c>
      <c r="AV275" s="98">
        <v>0</v>
      </c>
      <c r="AW275" s="98">
        <v>0</v>
      </c>
      <c r="AX275" s="98">
        <v>1</v>
      </c>
      <c r="AY275" s="98">
        <v>5.5199999999999999E-2</v>
      </c>
      <c r="AZ275" s="98">
        <v>0.5</v>
      </c>
      <c r="BA275" s="166">
        <v>11</v>
      </c>
      <c r="BB275" s="167">
        <v>14</v>
      </c>
      <c r="BC275" s="110">
        <v>6.8428570000000004</v>
      </c>
      <c r="BD275" s="305">
        <f t="shared" si="8"/>
        <v>95.799998000000002</v>
      </c>
      <c r="BE275" s="168">
        <v>34</v>
      </c>
      <c r="BF275" s="168">
        <v>2</v>
      </c>
      <c r="BG275" s="98">
        <v>47.9</v>
      </c>
      <c r="BH275" s="110">
        <v>95.8</v>
      </c>
      <c r="BI275" s="98">
        <v>0</v>
      </c>
      <c r="BJ275" s="98">
        <v>0.12623100000000001</v>
      </c>
      <c r="BK275" s="98">
        <v>7.0868E-2</v>
      </c>
      <c r="BL275" s="167">
        <v>0</v>
      </c>
      <c r="BM275" s="167">
        <v>0</v>
      </c>
      <c r="BN275" s="98">
        <v>0</v>
      </c>
      <c r="BO275" s="98">
        <v>0</v>
      </c>
      <c r="BP275" s="98">
        <v>0</v>
      </c>
      <c r="BQ275" s="98">
        <v>0</v>
      </c>
      <c r="BR275" s="98">
        <v>0.32497199999999998</v>
      </c>
      <c r="BS275" s="98">
        <v>4.1863999999999998E-2</v>
      </c>
      <c r="BT275" s="98">
        <v>0.173203</v>
      </c>
      <c r="BU275" s="98">
        <v>0.13525999999999999</v>
      </c>
      <c r="BV275" s="98">
        <v>2.7271E-2</v>
      </c>
      <c r="BW275" s="98">
        <v>0</v>
      </c>
      <c r="BX275" s="98">
        <v>0.100328</v>
      </c>
      <c r="BY275" s="98">
        <v>34</v>
      </c>
      <c r="BZ275" s="98">
        <v>2358</v>
      </c>
      <c r="CA275" s="98">
        <v>43</v>
      </c>
      <c r="CB275" s="98">
        <v>8.0500000000000007</v>
      </c>
      <c r="CC275" s="98">
        <v>1394</v>
      </c>
      <c r="CD275" s="169">
        <v>1</v>
      </c>
      <c r="CE275" s="98">
        <v>42.45</v>
      </c>
      <c r="CF275" s="98">
        <f t="shared" si="9"/>
        <v>2.3432400000000002</v>
      </c>
      <c r="CG275" s="98"/>
      <c r="CH275" s="98"/>
      <c r="CI275" s="98"/>
      <c r="CJ275" s="98"/>
    </row>
    <row r="276" spans="1:88">
      <c r="A276" s="97">
        <v>275</v>
      </c>
      <c r="B276" s="98">
        <v>0</v>
      </c>
      <c r="C276" s="165">
        <v>49</v>
      </c>
      <c r="D276" s="98">
        <v>0.428571429</v>
      </c>
      <c r="E276" s="98">
        <v>2.0408163E-2</v>
      </c>
      <c r="F276" s="98">
        <v>0</v>
      </c>
      <c r="G276" s="98">
        <v>0.5</v>
      </c>
      <c r="H276" s="98">
        <v>0</v>
      </c>
      <c r="I276" s="98">
        <v>0</v>
      </c>
      <c r="J276" s="98">
        <v>0</v>
      </c>
      <c r="K276" s="98">
        <v>0.5</v>
      </c>
      <c r="L276" s="98">
        <v>0</v>
      </c>
      <c r="M276" s="98">
        <v>0</v>
      </c>
      <c r="N276" s="98">
        <v>0</v>
      </c>
      <c r="O276" s="98">
        <v>0</v>
      </c>
      <c r="P276" s="98">
        <v>0</v>
      </c>
      <c r="Q276" s="98">
        <v>1</v>
      </c>
      <c r="R276" s="98">
        <v>0</v>
      </c>
      <c r="S276" s="98">
        <v>0</v>
      </c>
      <c r="T276" s="98">
        <v>0</v>
      </c>
      <c r="U276" s="98">
        <v>0</v>
      </c>
      <c r="V276" s="98">
        <v>0</v>
      </c>
      <c r="W276" s="98">
        <v>0</v>
      </c>
      <c r="X276" s="98">
        <v>0</v>
      </c>
      <c r="Y276" s="98">
        <v>0</v>
      </c>
      <c r="Z276" s="98">
        <v>0</v>
      </c>
      <c r="AA276" s="98">
        <v>0</v>
      </c>
      <c r="AB276" s="98">
        <v>0</v>
      </c>
      <c r="AC276" s="98">
        <v>0</v>
      </c>
      <c r="AD276" s="98">
        <v>0</v>
      </c>
      <c r="AE276" s="98">
        <v>0</v>
      </c>
      <c r="AF276" s="98">
        <v>0</v>
      </c>
      <c r="AG276" s="98">
        <v>0</v>
      </c>
      <c r="AH276" s="98">
        <v>0</v>
      </c>
      <c r="AI276" s="98">
        <v>0</v>
      </c>
      <c r="AJ276" s="98">
        <v>0</v>
      </c>
      <c r="AK276" s="98">
        <v>0</v>
      </c>
      <c r="AL276" s="98">
        <v>0</v>
      </c>
      <c r="AM276" s="98">
        <v>0</v>
      </c>
      <c r="AN276" s="98">
        <v>0</v>
      </c>
      <c r="AO276" s="98">
        <v>0</v>
      </c>
      <c r="AP276" s="98">
        <v>0</v>
      </c>
      <c r="AQ276" s="98">
        <v>0</v>
      </c>
      <c r="AR276" s="98">
        <v>0</v>
      </c>
      <c r="AS276" s="98">
        <v>0</v>
      </c>
      <c r="AT276" s="98">
        <v>0</v>
      </c>
      <c r="AU276" s="98">
        <v>0</v>
      </c>
      <c r="AV276" s="98">
        <v>0</v>
      </c>
      <c r="AW276" s="98">
        <v>0</v>
      </c>
      <c r="AX276" s="98">
        <v>0</v>
      </c>
      <c r="AY276" s="98">
        <v>0</v>
      </c>
      <c r="AZ276" s="98">
        <v>0</v>
      </c>
      <c r="BA276" s="166">
        <v>4</v>
      </c>
      <c r="BB276" s="167">
        <v>8</v>
      </c>
      <c r="BC276" s="110">
        <v>7.0437500000000002</v>
      </c>
      <c r="BD276" s="305">
        <f t="shared" si="8"/>
        <v>56.35</v>
      </c>
      <c r="BE276" s="168">
        <v>29</v>
      </c>
      <c r="BF276" s="168">
        <v>2</v>
      </c>
      <c r="BG276" s="98">
        <v>22.875</v>
      </c>
      <c r="BH276" s="110">
        <v>45.75</v>
      </c>
      <c r="BI276" s="98">
        <v>0.61961900000000003</v>
      </c>
      <c r="BJ276" s="98">
        <v>0</v>
      </c>
      <c r="BK276" s="98">
        <v>0</v>
      </c>
      <c r="BL276" s="167">
        <v>0</v>
      </c>
      <c r="BM276" s="167">
        <v>0</v>
      </c>
      <c r="BN276" s="98">
        <v>0</v>
      </c>
      <c r="BO276" s="98">
        <v>0</v>
      </c>
      <c r="BP276" s="98">
        <v>0</v>
      </c>
      <c r="BQ276" s="98">
        <v>0</v>
      </c>
      <c r="BR276" s="98">
        <v>0</v>
      </c>
      <c r="BS276" s="98">
        <v>0</v>
      </c>
      <c r="BT276" s="98">
        <v>0.21221200000000001</v>
      </c>
      <c r="BU276" s="98">
        <v>8.4084000000000006E-2</v>
      </c>
      <c r="BV276" s="98">
        <v>0</v>
      </c>
      <c r="BW276" s="98">
        <v>8.4084000000000006E-2</v>
      </c>
      <c r="BX276" s="98">
        <v>0</v>
      </c>
      <c r="BY276" s="98">
        <v>29</v>
      </c>
      <c r="BZ276" s="98">
        <v>2357</v>
      </c>
      <c r="CA276" s="98">
        <v>44</v>
      </c>
      <c r="CB276" s="98">
        <v>1.1499999999999999</v>
      </c>
      <c r="CC276" s="98">
        <v>1396</v>
      </c>
      <c r="CD276" s="169">
        <v>1</v>
      </c>
      <c r="CE276" s="98">
        <v>143.94</v>
      </c>
      <c r="CF276" s="98">
        <f t="shared" si="9"/>
        <v>0</v>
      </c>
      <c r="CG276" s="98"/>
      <c r="CH276" s="98"/>
      <c r="CI276" s="98"/>
      <c r="CJ276" s="98"/>
    </row>
    <row r="277" spans="1:88">
      <c r="A277" s="97">
        <v>276</v>
      </c>
      <c r="B277" s="98">
        <v>0</v>
      </c>
      <c r="C277" s="165">
        <v>67</v>
      </c>
      <c r="D277" s="98">
        <v>8.9552239000000006E-2</v>
      </c>
      <c r="E277" s="98">
        <v>7.4626866E-2</v>
      </c>
      <c r="F277" s="98">
        <v>0</v>
      </c>
      <c r="G277" s="98">
        <v>0</v>
      </c>
      <c r="H277" s="98">
        <v>0</v>
      </c>
      <c r="I277" s="98">
        <v>0</v>
      </c>
      <c r="J277" s="98">
        <v>0</v>
      </c>
      <c r="K277" s="98">
        <v>1</v>
      </c>
      <c r="L277" s="98">
        <v>0</v>
      </c>
      <c r="M277" s="98">
        <v>0</v>
      </c>
      <c r="N277" s="98">
        <v>0</v>
      </c>
      <c r="O277" s="98">
        <v>0</v>
      </c>
      <c r="P277" s="98">
        <v>0</v>
      </c>
      <c r="Q277" s="98">
        <v>1</v>
      </c>
      <c r="R277" s="98">
        <v>0</v>
      </c>
      <c r="S277" s="98">
        <v>0</v>
      </c>
      <c r="T277" s="98">
        <v>0</v>
      </c>
      <c r="U277" s="98">
        <v>0</v>
      </c>
      <c r="V277" s="98">
        <v>0</v>
      </c>
      <c r="W277" s="98">
        <v>0</v>
      </c>
      <c r="X277" s="98">
        <v>0</v>
      </c>
      <c r="Y277" s="98">
        <v>0</v>
      </c>
      <c r="Z277" s="98">
        <v>0</v>
      </c>
      <c r="AA277" s="98">
        <v>0</v>
      </c>
      <c r="AB277" s="98">
        <v>0</v>
      </c>
      <c r="AC277" s="98">
        <v>0</v>
      </c>
      <c r="AD277" s="98">
        <v>0</v>
      </c>
      <c r="AE277" s="98">
        <v>0</v>
      </c>
      <c r="AF277" s="98">
        <v>0</v>
      </c>
      <c r="AG277" s="98">
        <v>0</v>
      </c>
      <c r="AH277" s="98">
        <v>0</v>
      </c>
      <c r="AI277" s="98">
        <v>0</v>
      </c>
      <c r="AJ277" s="98">
        <v>0</v>
      </c>
      <c r="AK277" s="98">
        <v>0</v>
      </c>
      <c r="AL277" s="98">
        <v>0</v>
      </c>
      <c r="AM277" s="98">
        <v>0</v>
      </c>
      <c r="AN277" s="98">
        <v>0</v>
      </c>
      <c r="AO277" s="98">
        <v>0</v>
      </c>
      <c r="AP277" s="98">
        <v>0</v>
      </c>
      <c r="AQ277" s="98">
        <v>0</v>
      </c>
      <c r="AR277" s="98">
        <v>0</v>
      </c>
      <c r="AS277" s="98">
        <v>0</v>
      </c>
      <c r="AT277" s="98">
        <v>0</v>
      </c>
      <c r="AU277" s="98">
        <v>0</v>
      </c>
      <c r="AV277" s="98">
        <v>0</v>
      </c>
      <c r="AW277" s="98">
        <v>0</v>
      </c>
      <c r="AX277" s="98">
        <v>0</v>
      </c>
      <c r="AY277" s="98">
        <v>0</v>
      </c>
      <c r="AZ277" s="98">
        <v>0</v>
      </c>
      <c r="BA277" s="166">
        <v>5</v>
      </c>
      <c r="BB277" s="167">
        <v>7</v>
      </c>
      <c r="BC277" s="110">
        <v>6.9042849999999998</v>
      </c>
      <c r="BD277" s="305">
        <f t="shared" si="8"/>
        <v>48.329994999999997</v>
      </c>
      <c r="BE277" s="168">
        <v>0</v>
      </c>
      <c r="BF277" s="168">
        <v>1</v>
      </c>
      <c r="BG277" s="98">
        <v>48.33</v>
      </c>
      <c r="BH277" s="110">
        <v>48.33</v>
      </c>
      <c r="BI277" s="98">
        <v>0</v>
      </c>
      <c r="BJ277" s="98">
        <v>0.22461999999999999</v>
      </c>
      <c r="BK277" s="98">
        <v>8.1762000000000001E-2</v>
      </c>
      <c r="BL277" s="167">
        <v>0</v>
      </c>
      <c r="BM277" s="167">
        <v>0</v>
      </c>
      <c r="BN277" s="98">
        <v>0.42811500000000002</v>
      </c>
      <c r="BO277" s="98">
        <v>0</v>
      </c>
      <c r="BP277" s="98">
        <v>0</v>
      </c>
      <c r="BQ277" s="98">
        <v>0</v>
      </c>
      <c r="BR277" s="98">
        <v>0</v>
      </c>
      <c r="BS277" s="98">
        <v>0</v>
      </c>
      <c r="BT277" s="98">
        <v>0</v>
      </c>
      <c r="BU277" s="98">
        <v>0.26550099999999999</v>
      </c>
      <c r="BV277" s="98">
        <v>0</v>
      </c>
      <c r="BW277" s="98">
        <v>0</v>
      </c>
      <c r="BX277" s="98">
        <v>0</v>
      </c>
      <c r="BY277" s="98">
        <v>0</v>
      </c>
      <c r="BZ277" s="98">
        <v>2357</v>
      </c>
      <c r="CA277" s="98">
        <v>52</v>
      </c>
      <c r="CB277" s="98">
        <v>3.45</v>
      </c>
      <c r="CC277" s="98">
        <v>1397</v>
      </c>
      <c r="CD277" s="169">
        <v>1</v>
      </c>
      <c r="CE277" s="98">
        <v>21.56</v>
      </c>
      <c r="CF277" s="98">
        <f t="shared" si="9"/>
        <v>0</v>
      </c>
      <c r="CG277" s="98"/>
      <c r="CH277" s="98"/>
      <c r="CI277" s="98"/>
      <c r="CJ277" s="98"/>
    </row>
    <row r="278" spans="1:88">
      <c r="A278" s="97">
        <v>277</v>
      </c>
      <c r="B278" s="98">
        <v>0</v>
      </c>
      <c r="C278" s="165">
        <v>0</v>
      </c>
      <c r="D278" s="98">
        <v>0</v>
      </c>
      <c r="E278" s="98">
        <v>0</v>
      </c>
      <c r="F278" s="98">
        <v>0</v>
      </c>
      <c r="G278" s="98">
        <v>1</v>
      </c>
      <c r="H278" s="98">
        <v>0</v>
      </c>
      <c r="I278" s="98">
        <v>0</v>
      </c>
      <c r="J278" s="98">
        <v>0</v>
      </c>
      <c r="K278" s="98">
        <v>0</v>
      </c>
      <c r="L278" s="98">
        <v>0</v>
      </c>
      <c r="M278" s="98">
        <v>0</v>
      </c>
      <c r="N278" s="98">
        <v>0</v>
      </c>
      <c r="O278" s="98">
        <v>0</v>
      </c>
      <c r="P278" s="98">
        <v>0</v>
      </c>
      <c r="Q278" s="98">
        <v>0</v>
      </c>
      <c r="R278" s="98">
        <v>0</v>
      </c>
      <c r="S278" s="98">
        <v>1</v>
      </c>
      <c r="T278" s="98">
        <v>0</v>
      </c>
      <c r="U278" s="98">
        <v>0</v>
      </c>
      <c r="V278" s="98">
        <v>0</v>
      </c>
      <c r="W278" s="98">
        <v>0</v>
      </c>
      <c r="X278" s="98">
        <v>0</v>
      </c>
      <c r="Y278" s="98">
        <v>0</v>
      </c>
      <c r="Z278" s="98">
        <v>0</v>
      </c>
      <c r="AA278" s="98">
        <v>0</v>
      </c>
      <c r="AB278" s="98">
        <v>0</v>
      </c>
      <c r="AC278" s="98">
        <v>0</v>
      </c>
      <c r="AD278" s="98">
        <v>0</v>
      </c>
      <c r="AE278" s="98">
        <v>0</v>
      </c>
      <c r="AF278" s="98">
        <v>0</v>
      </c>
      <c r="AG278" s="98">
        <v>0</v>
      </c>
      <c r="AH278" s="98">
        <v>0</v>
      </c>
      <c r="AI278" s="98">
        <v>0</v>
      </c>
      <c r="AJ278" s="98">
        <v>0</v>
      </c>
      <c r="AK278" s="98">
        <v>0</v>
      </c>
      <c r="AL278" s="98">
        <v>0</v>
      </c>
      <c r="AM278" s="98">
        <v>0</v>
      </c>
      <c r="AN278" s="98">
        <v>0</v>
      </c>
      <c r="AO278" s="98">
        <v>0</v>
      </c>
      <c r="AP278" s="98">
        <v>0</v>
      </c>
      <c r="AQ278" s="98">
        <v>0</v>
      </c>
      <c r="AR278" s="98">
        <v>0</v>
      </c>
      <c r="AS278" s="98">
        <v>0</v>
      </c>
      <c r="AT278" s="98">
        <v>0</v>
      </c>
      <c r="AU278" s="98">
        <v>0</v>
      </c>
      <c r="AV278" s="98">
        <v>0</v>
      </c>
      <c r="AW278" s="98">
        <v>0</v>
      </c>
      <c r="AX278" s="98">
        <v>0</v>
      </c>
      <c r="AY278" s="98">
        <v>0</v>
      </c>
      <c r="AZ278" s="98">
        <v>0</v>
      </c>
      <c r="BA278" s="166">
        <v>5</v>
      </c>
      <c r="BB278" s="167">
        <v>6</v>
      </c>
      <c r="BC278" s="110">
        <v>7.68</v>
      </c>
      <c r="BD278" s="305">
        <f t="shared" si="8"/>
        <v>46.08</v>
      </c>
      <c r="BE278" s="168">
        <v>0</v>
      </c>
      <c r="BF278" s="168">
        <v>1</v>
      </c>
      <c r="BG278" s="98">
        <v>46.08</v>
      </c>
      <c r="BH278" s="110">
        <v>46.08</v>
      </c>
      <c r="BI278" s="98">
        <v>0.207899</v>
      </c>
      <c r="BJ278" s="98">
        <v>0.24088499999999999</v>
      </c>
      <c r="BK278" s="98">
        <v>6.2934000000000004E-2</v>
      </c>
      <c r="BL278" s="167">
        <v>0</v>
      </c>
      <c r="BM278" s="167">
        <v>0</v>
      </c>
      <c r="BN278" s="98">
        <v>0.48828100000000002</v>
      </c>
      <c r="BO278" s="98">
        <v>0</v>
      </c>
      <c r="BP278" s="98">
        <v>0</v>
      </c>
      <c r="BQ278" s="98">
        <v>0</v>
      </c>
      <c r="BR278" s="98">
        <v>0</v>
      </c>
      <c r="BS278" s="98">
        <v>0</v>
      </c>
      <c r="BT278" s="98">
        <v>0</v>
      </c>
      <c r="BU278" s="98">
        <v>0</v>
      </c>
      <c r="BV278" s="98">
        <v>0</v>
      </c>
      <c r="BW278" s="98">
        <v>0</v>
      </c>
      <c r="BX278" s="98">
        <v>0</v>
      </c>
      <c r="BY278" s="98">
        <v>0</v>
      </c>
      <c r="BZ278" s="98">
        <v>2357</v>
      </c>
      <c r="CA278" s="98">
        <v>62</v>
      </c>
      <c r="CB278" s="98">
        <v>2.2999999999999998</v>
      </c>
      <c r="CC278" s="98">
        <v>1398</v>
      </c>
      <c r="CD278" s="169">
        <v>1</v>
      </c>
      <c r="CE278" s="98">
        <v>93</v>
      </c>
      <c r="CF278" s="98">
        <f t="shared" si="9"/>
        <v>0</v>
      </c>
      <c r="CG278" s="98"/>
      <c r="CH278" s="98"/>
      <c r="CI278" s="98"/>
      <c r="CJ278" s="98"/>
    </row>
    <row r="279" spans="1:88">
      <c r="A279" s="97">
        <v>278</v>
      </c>
      <c r="B279" s="98">
        <v>0</v>
      </c>
      <c r="C279" s="165">
        <v>46</v>
      </c>
      <c r="D279" s="98">
        <v>0.21739130400000001</v>
      </c>
      <c r="E279" s="98">
        <v>4.3478260999999997E-2</v>
      </c>
      <c r="F279" s="98">
        <v>0</v>
      </c>
      <c r="G279" s="98">
        <v>0</v>
      </c>
      <c r="H279" s="98">
        <v>0</v>
      </c>
      <c r="I279" s="98">
        <v>0</v>
      </c>
      <c r="J279" s="98">
        <v>0</v>
      </c>
      <c r="K279" s="98">
        <v>1</v>
      </c>
      <c r="L279" s="98">
        <v>0</v>
      </c>
      <c r="M279" s="98">
        <v>0</v>
      </c>
      <c r="N279" s="98">
        <v>0</v>
      </c>
      <c r="O279" s="98">
        <v>0</v>
      </c>
      <c r="P279" s="98">
        <v>0</v>
      </c>
      <c r="Q279" s="98">
        <v>1</v>
      </c>
      <c r="R279" s="98">
        <v>0</v>
      </c>
      <c r="S279" s="98">
        <v>0</v>
      </c>
      <c r="T279" s="98">
        <v>0</v>
      </c>
      <c r="U279" s="98">
        <v>0</v>
      </c>
      <c r="V279" s="98">
        <v>0</v>
      </c>
      <c r="W279" s="98">
        <v>0</v>
      </c>
      <c r="X279" s="98">
        <v>0</v>
      </c>
      <c r="Y279" s="98">
        <v>0</v>
      </c>
      <c r="Z279" s="98">
        <v>0</v>
      </c>
      <c r="AA279" s="98">
        <v>0</v>
      </c>
      <c r="AB279" s="98">
        <v>0</v>
      </c>
      <c r="AC279" s="98">
        <v>0</v>
      </c>
      <c r="AD279" s="98">
        <v>0</v>
      </c>
      <c r="AE279" s="98">
        <v>0</v>
      </c>
      <c r="AF279" s="98">
        <v>0</v>
      </c>
      <c r="AG279" s="98">
        <v>0</v>
      </c>
      <c r="AH279" s="98">
        <v>0</v>
      </c>
      <c r="AI279" s="98">
        <v>0</v>
      </c>
      <c r="AJ279" s="98">
        <v>0</v>
      </c>
      <c r="AK279" s="98">
        <v>0</v>
      </c>
      <c r="AL279" s="98">
        <v>0</v>
      </c>
      <c r="AM279" s="98">
        <v>0</v>
      </c>
      <c r="AN279" s="98">
        <v>0</v>
      </c>
      <c r="AO279" s="98">
        <v>0</v>
      </c>
      <c r="AP279" s="98">
        <v>0</v>
      </c>
      <c r="AQ279" s="98">
        <v>0</v>
      </c>
      <c r="AR279" s="98">
        <v>0</v>
      </c>
      <c r="AS279" s="98">
        <v>0</v>
      </c>
      <c r="AT279" s="98">
        <v>0</v>
      </c>
      <c r="AU279" s="98">
        <v>0</v>
      </c>
      <c r="AV279" s="98">
        <v>0</v>
      </c>
      <c r="AW279" s="98">
        <v>0</v>
      </c>
      <c r="AX279" s="98">
        <v>0</v>
      </c>
      <c r="AY279" s="98">
        <v>0</v>
      </c>
      <c r="AZ279" s="98">
        <v>0</v>
      </c>
      <c r="BA279" s="166">
        <v>5</v>
      </c>
      <c r="BB279" s="167">
        <v>7</v>
      </c>
      <c r="BC279" s="110">
        <v>7.2628570000000003</v>
      </c>
      <c r="BD279" s="305">
        <f t="shared" si="8"/>
        <v>50.839999000000006</v>
      </c>
      <c r="BE279" s="168">
        <v>3</v>
      </c>
      <c r="BF279" s="168">
        <v>2</v>
      </c>
      <c r="BG279" s="98">
        <v>25.42</v>
      </c>
      <c r="BH279" s="110">
        <v>50.84</v>
      </c>
      <c r="BI279" s="98">
        <v>0</v>
      </c>
      <c r="BJ279" s="98">
        <v>7.3760000000000006E-2</v>
      </c>
      <c r="BK279" s="98">
        <v>0</v>
      </c>
      <c r="BL279" s="167">
        <v>0</v>
      </c>
      <c r="BM279" s="167">
        <v>0</v>
      </c>
      <c r="BN279" s="98">
        <v>0</v>
      </c>
      <c r="BO279" s="98">
        <v>0</v>
      </c>
      <c r="BP279" s="98">
        <v>0</v>
      </c>
      <c r="BQ279" s="98">
        <v>0</v>
      </c>
      <c r="BR279" s="98">
        <v>0.680566</v>
      </c>
      <c r="BS279" s="98">
        <v>0</v>
      </c>
      <c r="BT279" s="98">
        <v>0</v>
      </c>
      <c r="BU279" s="98">
        <v>0.245672</v>
      </c>
      <c r="BV279" s="98">
        <v>0</v>
      </c>
      <c r="BW279" s="98">
        <v>0</v>
      </c>
      <c r="BX279" s="98">
        <v>0</v>
      </c>
      <c r="BY279" s="98">
        <v>3</v>
      </c>
      <c r="BZ279" s="98">
        <v>2357</v>
      </c>
      <c r="CA279" s="98">
        <v>56</v>
      </c>
      <c r="CB279" s="98">
        <v>8.0500000000000007</v>
      </c>
      <c r="CC279" s="98">
        <v>1399</v>
      </c>
      <c r="CD279" s="169">
        <v>1</v>
      </c>
      <c r="CE279" s="98">
        <v>43.66</v>
      </c>
      <c r="CF279" s="98">
        <f t="shared" si="9"/>
        <v>0</v>
      </c>
      <c r="CG279" s="98"/>
      <c r="CH279" s="98"/>
      <c r="CI279" s="98"/>
      <c r="CJ279" s="98"/>
    </row>
    <row r="280" spans="1:88">
      <c r="A280" s="97">
        <v>279</v>
      </c>
      <c r="B280" s="98">
        <v>0</v>
      </c>
      <c r="C280" s="165">
        <v>53</v>
      </c>
      <c r="D280" s="98">
        <v>0.24528301899999999</v>
      </c>
      <c r="E280" s="98">
        <v>5.6603774000000003E-2</v>
      </c>
      <c r="F280" s="98">
        <v>0</v>
      </c>
      <c r="G280" s="98">
        <v>0</v>
      </c>
      <c r="H280" s="98">
        <v>0</v>
      </c>
      <c r="I280" s="98">
        <v>0</v>
      </c>
      <c r="J280" s="98">
        <v>0</v>
      </c>
      <c r="K280" s="98">
        <v>1</v>
      </c>
      <c r="L280" s="98">
        <v>0</v>
      </c>
      <c r="M280" s="98">
        <v>0</v>
      </c>
      <c r="N280" s="98">
        <v>0</v>
      </c>
      <c r="O280" s="98">
        <v>0</v>
      </c>
      <c r="P280" s="98">
        <v>0</v>
      </c>
      <c r="Q280" s="98">
        <v>0</v>
      </c>
      <c r="R280" s="98">
        <v>0</v>
      </c>
      <c r="S280" s="98">
        <v>1</v>
      </c>
      <c r="T280" s="98">
        <v>0</v>
      </c>
      <c r="U280" s="98">
        <v>0</v>
      </c>
      <c r="V280" s="98">
        <v>0</v>
      </c>
      <c r="W280" s="98">
        <v>0</v>
      </c>
      <c r="X280" s="98">
        <v>0</v>
      </c>
      <c r="Y280" s="98">
        <v>0</v>
      </c>
      <c r="Z280" s="98">
        <v>0</v>
      </c>
      <c r="AA280" s="98">
        <v>0</v>
      </c>
      <c r="AB280" s="98">
        <v>0</v>
      </c>
      <c r="AC280" s="98">
        <v>0</v>
      </c>
      <c r="AD280" s="98">
        <v>0</v>
      </c>
      <c r="AE280" s="98">
        <v>0</v>
      </c>
      <c r="AF280" s="98">
        <v>0</v>
      </c>
      <c r="AG280" s="98">
        <v>0</v>
      </c>
      <c r="AH280" s="98">
        <v>0</v>
      </c>
      <c r="AI280" s="98">
        <v>0</v>
      </c>
      <c r="AJ280" s="98">
        <v>0</v>
      </c>
      <c r="AK280" s="98">
        <v>0</v>
      </c>
      <c r="AL280" s="98">
        <v>0</v>
      </c>
      <c r="AM280" s="98">
        <v>0</v>
      </c>
      <c r="AN280" s="98">
        <v>0</v>
      </c>
      <c r="AO280" s="98">
        <v>0</v>
      </c>
      <c r="AP280" s="98">
        <v>0</v>
      </c>
      <c r="AQ280" s="98">
        <v>0</v>
      </c>
      <c r="AR280" s="98">
        <v>0</v>
      </c>
      <c r="AS280" s="98">
        <v>0</v>
      </c>
      <c r="AT280" s="98">
        <v>0</v>
      </c>
      <c r="AU280" s="98">
        <v>0</v>
      </c>
      <c r="AV280" s="98">
        <v>0</v>
      </c>
      <c r="AW280" s="98">
        <v>0</v>
      </c>
      <c r="AX280" s="98">
        <v>0</v>
      </c>
      <c r="AY280" s="98">
        <v>0</v>
      </c>
      <c r="AZ280" s="98">
        <v>0</v>
      </c>
      <c r="BA280" s="166">
        <v>2</v>
      </c>
      <c r="BB280" s="167">
        <v>2</v>
      </c>
      <c r="BC280" s="110">
        <v>5.09</v>
      </c>
      <c r="BD280" s="305">
        <f t="shared" si="8"/>
        <v>10.18</v>
      </c>
      <c r="BE280" s="168">
        <v>0</v>
      </c>
      <c r="BF280" s="168">
        <v>1</v>
      </c>
      <c r="BG280" s="98">
        <v>10.18</v>
      </c>
      <c r="BH280" s="110">
        <v>10.18</v>
      </c>
      <c r="BI280" s="98">
        <v>0</v>
      </c>
      <c r="BJ280" s="98">
        <v>0</v>
      </c>
      <c r="BK280" s="98">
        <v>0</v>
      </c>
      <c r="BL280" s="167">
        <v>0</v>
      </c>
      <c r="BM280" s="167">
        <v>0</v>
      </c>
      <c r="BN280" s="98">
        <v>0</v>
      </c>
      <c r="BO280" s="98">
        <v>0</v>
      </c>
      <c r="BP280" s="98">
        <v>0</v>
      </c>
      <c r="BQ280" s="98">
        <v>0</v>
      </c>
      <c r="BR280" s="98">
        <v>0</v>
      </c>
      <c r="BS280" s="98">
        <v>0</v>
      </c>
      <c r="BT280" s="98">
        <v>0.47444500000000001</v>
      </c>
      <c r="BU280" s="98">
        <v>0.52555399999999997</v>
      </c>
      <c r="BV280" s="98">
        <v>0</v>
      </c>
      <c r="BW280" s="98">
        <v>0</v>
      </c>
      <c r="BX280" s="98">
        <v>0</v>
      </c>
      <c r="BY280" s="98">
        <v>0</v>
      </c>
      <c r="BZ280" s="98">
        <v>2356</v>
      </c>
      <c r="CA280" s="98">
        <v>48</v>
      </c>
      <c r="CB280" s="98">
        <v>1.1499999999999999</v>
      </c>
      <c r="CC280" s="98">
        <v>1400</v>
      </c>
      <c r="CD280" s="169">
        <v>1</v>
      </c>
      <c r="CE280" s="98">
        <v>121.67</v>
      </c>
      <c r="CF280" s="98">
        <f t="shared" si="9"/>
        <v>0</v>
      </c>
      <c r="CG280" s="98"/>
      <c r="CH280" s="98"/>
      <c r="CI280" s="98"/>
      <c r="CJ280" s="98"/>
    </row>
    <row r="281" spans="1:88">
      <c r="A281" s="97">
        <v>280</v>
      </c>
      <c r="B281" s="98">
        <v>0</v>
      </c>
      <c r="C281" s="165">
        <v>67</v>
      </c>
      <c r="D281" s="98">
        <v>0.26865671600000002</v>
      </c>
      <c r="E281" s="98">
        <v>2.9850746000000001E-2</v>
      </c>
      <c r="F281" s="98">
        <v>0</v>
      </c>
      <c r="G281" s="98">
        <v>0</v>
      </c>
      <c r="H281" s="98">
        <v>0</v>
      </c>
      <c r="I281" s="98">
        <v>0</v>
      </c>
      <c r="J281" s="98">
        <v>0</v>
      </c>
      <c r="K281" s="98">
        <v>1</v>
      </c>
      <c r="L281" s="98">
        <v>0</v>
      </c>
      <c r="M281" s="98">
        <v>0</v>
      </c>
      <c r="N281" s="98">
        <v>0</v>
      </c>
      <c r="O281" s="98">
        <v>0</v>
      </c>
      <c r="P281" s="98">
        <v>0</v>
      </c>
      <c r="Q281" s="98">
        <v>1</v>
      </c>
      <c r="R281" s="98">
        <v>0</v>
      </c>
      <c r="S281" s="98">
        <v>0</v>
      </c>
      <c r="T281" s="98">
        <v>0</v>
      </c>
      <c r="U281" s="98">
        <v>0</v>
      </c>
      <c r="V281" s="98">
        <v>0</v>
      </c>
      <c r="W281" s="98">
        <v>0</v>
      </c>
      <c r="X281" s="98">
        <v>0</v>
      </c>
      <c r="Y281" s="98">
        <v>0</v>
      </c>
      <c r="Z281" s="98">
        <v>0</v>
      </c>
      <c r="AA281" s="98">
        <v>0</v>
      </c>
      <c r="AB281" s="98">
        <v>0</v>
      </c>
      <c r="AC281" s="98">
        <v>0</v>
      </c>
      <c r="AD281" s="98">
        <v>0</v>
      </c>
      <c r="AE281" s="98">
        <v>0</v>
      </c>
      <c r="AF281" s="98">
        <v>0</v>
      </c>
      <c r="AG281" s="98">
        <v>0</v>
      </c>
      <c r="AH281" s="98">
        <v>0</v>
      </c>
      <c r="AI281" s="98">
        <v>0</v>
      </c>
      <c r="AJ281" s="98">
        <v>0</v>
      </c>
      <c r="AK281" s="98">
        <v>0</v>
      </c>
      <c r="AL281" s="98">
        <v>0</v>
      </c>
      <c r="AM281" s="98">
        <v>0</v>
      </c>
      <c r="AN281" s="98">
        <v>0</v>
      </c>
      <c r="AO281" s="98">
        <v>0</v>
      </c>
      <c r="AP281" s="98">
        <v>0</v>
      </c>
      <c r="AQ281" s="98">
        <v>0</v>
      </c>
      <c r="AR281" s="98">
        <v>0</v>
      </c>
      <c r="AS281" s="98">
        <v>0</v>
      </c>
      <c r="AT281" s="98">
        <v>0</v>
      </c>
      <c r="AU281" s="98">
        <v>0</v>
      </c>
      <c r="AV281" s="98">
        <v>0</v>
      </c>
      <c r="AW281" s="98">
        <v>0</v>
      </c>
      <c r="AX281" s="98">
        <v>1</v>
      </c>
      <c r="AY281" s="98">
        <v>0.1958</v>
      </c>
      <c r="AZ281" s="98">
        <v>1</v>
      </c>
      <c r="BA281" s="166">
        <v>5</v>
      </c>
      <c r="BB281" s="167">
        <v>7</v>
      </c>
      <c r="BC281" s="110">
        <v>6.7928569999999997</v>
      </c>
      <c r="BD281" s="305">
        <f t="shared" si="8"/>
        <v>47.549999</v>
      </c>
      <c r="BE281" s="168">
        <v>0</v>
      </c>
      <c r="BF281" s="168">
        <v>1</v>
      </c>
      <c r="BG281" s="98">
        <v>47.55</v>
      </c>
      <c r="BH281" s="110">
        <v>47.55</v>
      </c>
      <c r="BI281" s="98">
        <v>0.42419800000000002</v>
      </c>
      <c r="BJ281" s="98">
        <v>0.232265</v>
      </c>
      <c r="BK281" s="98">
        <v>0</v>
      </c>
      <c r="BL281" s="167">
        <v>0</v>
      </c>
      <c r="BM281" s="167">
        <v>0</v>
      </c>
      <c r="BN281" s="98">
        <v>0</v>
      </c>
      <c r="BO281" s="98">
        <v>0</v>
      </c>
      <c r="BP281" s="98">
        <v>0</v>
      </c>
      <c r="BQ281" s="98">
        <v>0</v>
      </c>
      <c r="BR281" s="98">
        <v>0.34353600000000001</v>
      </c>
      <c r="BS281" s="98">
        <v>0</v>
      </c>
      <c r="BT281" s="98">
        <v>0</v>
      </c>
      <c r="BU281" s="98">
        <v>0</v>
      </c>
      <c r="BV281" s="98">
        <v>0</v>
      </c>
      <c r="BW281" s="98">
        <v>0</v>
      </c>
      <c r="BX281" s="98">
        <v>0</v>
      </c>
      <c r="BY281" s="98">
        <v>0</v>
      </c>
      <c r="BZ281" s="98">
        <v>2356</v>
      </c>
      <c r="CA281" s="98">
        <v>45</v>
      </c>
      <c r="CB281" s="98">
        <v>2.2999999999999998</v>
      </c>
      <c r="CC281" s="98">
        <v>1402</v>
      </c>
      <c r="CD281" s="169">
        <v>1</v>
      </c>
      <c r="CE281" s="98">
        <v>53.41</v>
      </c>
      <c r="CF281" s="98">
        <f t="shared" si="9"/>
        <v>10.457678</v>
      </c>
      <c r="CG281" s="98"/>
      <c r="CH281" s="98"/>
      <c r="CI281" s="98"/>
      <c r="CJ281" s="98"/>
    </row>
    <row r="282" spans="1:88">
      <c r="A282" s="97">
        <v>281</v>
      </c>
      <c r="B282" s="98">
        <v>0</v>
      </c>
      <c r="C282" s="165">
        <v>64</v>
      </c>
      <c r="D282" s="98">
        <v>0.125</v>
      </c>
      <c r="E282" s="98">
        <v>0</v>
      </c>
      <c r="F282" s="98">
        <v>0</v>
      </c>
      <c r="G282" s="98">
        <v>1</v>
      </c>
      <c r="H282" s="98">
        <v>0</v>
      </c>
      <c r="I282" s="98">
        <v>0</v>
      </c>
      <c r="J282" s="98">
        <v>0</v>
      </c>
      <c r="K282" s="98">
        <v>0</v>
      </c>
      <c r="L282" s="98">
        <v>0</v>
      </c>
      <c r="M282" s="98">
        <v>0</v>
      </c>
      <c r="N282" s="98">
        <v>0</v>
      </c>
      <c r="O282" s="98">
        <v>0</v>
      </c>
      <c r="P282" s="98">
        <v>0</v>
      </c>
      <c r="Q282" s="98">
        <v>1</v>
      </c>
      <c r="R282" s="98">
        <v>0</v>
      </c>
      <c r="S282" s="98">
        <v>0</v>
      </c>
      <c r="T282" s="98">
        <v>0</v>
      </c>
      <c r="U282" s="98">
        <v>0</v>
      </c>
      <c r="V282" s="98">
        <v>0</v>
      </c>
      <c r="W282" s="98">
        <v>0</v>
      </c>
      <c r="X282" s="98">
        <v>0</v>
      </c>
      <c r="Y282" s="98">
        <v>0</v>
      </c>
      <c r="Z282" s="98">
        <v>0</v>
      </c>
      <c r="AA282" s="98">
        <v>0</v>
      </c>
      <c r="AB282" s="98">
        <v>0</v>
      </c>
      <c r="AC282" s="98">
        <v>0</v>
      </c>
      <c r="AD282" s="98">
        <v>0</v>
      </c>
      <c r="AE282" s="98">
        <v>0</v>
      </c>
      <c r="AF282" s="98">
        <v>0</v>
      </c>
      <c r="AG282" s="98">
        <v>0</v>
      </c>
      <c r="AH282" s="98">
        <v>0</v>
      </c>
      <c r="AI282" s="98">
        <v>0</v>
      </c>
      <c r="AJ282" s="98">
        <v>0</v>
      </c>
      <c r="AK282" s="98">
        <v>0</v>
      </c>
      <c r="AL282" s="98">
        <v>0</v>
      </c>
      <c r="AM282" s="98">
        <v>0</v>
      </c>
      <c r="AN282" s="98">
        <v>0</v>
      </c>
      <c r="AO282" s="98">
        <v>0</v>
      </c>
      <c r="AP282" s="98">
        <v>0</v>
      </c>
      <c r="AQ282" s="98">
        <v>0</v>
      </c>
      <c r="AR282" s="98">
        <v>0</v>
      </c>
      <c r="AS282" s="98">
        <v>0</v>
      </c>
      <c r="AT282" s="98">
        <v>0</v>
      </c>
      <c r="AU282" s="98">
        <v>0</v>
      </c>
      <c r="AV282" s="98">
        <v>0</v>
      </c>
      <c r="AW282" s="98">
        <v>0</v>
      </c>
      <c r="AX282" s="98">
        <v>0</v>
      </c>
      <c r="AY282" s="98">
        <v>0</v>
      </c>
      <c r="AZ282" s="98">
        <v>0</v>
      </c>
      <c r="BA282" s="166">
        <v>5</v>
      </c>
      <c r="BB282" s="167">
        <v>5</v>
      </c>
      <c r="BC282" s="110">
        <v>8.9700000000000006</v>
      </c>
      <c r="BD282" s="305">
        <f t="shared" si="8"/>
        <v>44.85</v>
      </c>
      <c r="BE282" s="168">
        <v>0</v>
      </c>
      <c r="BF282" s="168">
        <v>1</v>
      </c>
      <c r="BG282" s="98">
        <v>44.85</v>
      </c>
      <c r="BH282" s="110">
        <v>44.85</v>
      </c>
      <c r="BI282" s="98">
        <v>0</v>
      </c>
      <c r="BJ282" s="98">
        <v>0.316164</v>
      </c>
      <c r="BK282" s="98">
        <v>0</v>
      </c>
      <c r="BL282" s="167">
        <v>0</v>
      </c>
      <c r="BM282" s="167">
        <v>0</v>
      </c>
      <c r="BN282" s="98">
        <v>0</v>
      </c>
      <c r="BO282" s="98">
        <v>0</v>
      </c>
      <c r="BP282" s="98">
        <v>0</v>
      </c>
      <c r="BQ282" s="98">
        <v>0</v>
      </c>
      <c r="BR282" s="98">
        <v>0</v>
      </c>
      <c r="BS282" s="98">
        <v>0</v>
      </c>
      <c r="BT282" s="98">
        <v>0.204905</v>
      </c>
      <c r="BU282" s="98">
        <v>0</v>
      </c>
      <c r="BV282" s="98">
        <v>6.6666000000000003E-2</v>
      </c>
      <c r="BW282" s="98">
        <v>0</v>
      </c>
      <c r="BX282" s="98">
        <v>0.41226299999999999</v>
      </c>
      <c r="BY282" s="98">
        <v>0</v>
      </c>
      <c r="BZ282" s="98">
        <v>2355</v>
      </c>
      <c r="CA282" s="98">
        <v>55</v>
      </c>
      <c r="CB282" s="98">
        <v>2.2999999999999998</v>
      </c>
      <c r="CC282" s="98">
        <v>1403</v>
      </c>
      <c r="CD282" s="169">
        <v>1</v>
      </c>
      <c r="CE282" s="98">
        <v>22.09</v>
      </c>
      <c r="CF282" s="98">
        <f t="shared" si="9"/>
        <v>0</v>
      </c>
      <c r="CG282" s="98"/>
      <c r="CH282" s="98"/>
      <c r="CI282" s="98"/>
      <c r="CJ282" s="98"/>
    </row>
    <row r="283" spans="1:88">
      <c r="A283" s="97">
        <v>282</v>
      </c>
      <c r="B283" s="98">
        <v>0</v>
      </c>
      <c r="C283" s="165">
        <v>79</v>
      </c>
      <c r="D283" s="98">
        <v>5.0632911000000003E-2</v>
      </c>
      <c r="E283" s="98">
        <v>0</v>
      </c>
      <c r="F283" s="98">
        <v>0</v>
      </c>
      <c r="G283" s="98">
        <v>0</v>
      </c>
      <c r="H283" s="98">
        <v>0</v>
      </c>
      <c r="I283" s="98">
        <v>0</v>
      </c>
      <c r="J283" s="98">
        <v>0</v>
      </c>
      <c r="K283" s="98">
        <v>1</v>
      </c>
      <c r="L283" s="98">
        <v>0</v>
      </c>
      <c r="M283" s="98">
        <v>0</v>
      </c>
      <c r="N283" s="98">
        <v>0</v>
      </c>
      <c r="O283" s="98">
        <v>0</v>
      </c>
      <c r="P283" s="98">
        <v>0</v>
      </c>
      <c r="Q283" s="98">
        <v>1</v>
      </c>
      <c r="R283" s="98">
        <v>0</v>
      </c>
      <c r="S283" s="98">
        <v>0</v>
      </c>
      <c r="T283" s="98">
        <v>0</v>
      </c>
      <c r="U283" s="98">
        <v>0</v>
      </c>
      <c r="V283" s="98">
        <v>0</v>
      </c>
      <c r="W283" s="98">
        <v>0</v>
      </c>
      <c r="X283" s="98">
        <v>0</v>
      </c>
      <c r="Y283" s="98">
        <v>0</v>
      </c>
      <c r="Z283" s="98">
        <v>0</v>
      </c>
      <c r="AA283" s="98">
        <v>0</v>
      </c>
      <c r="AB283" s="98">
        <v>0</v>
      </c>
      <c r="AC283" s="98">
        <v>0</v>
      </c>
      <c r="AD283" s="98">
        <v>0</v>
      </c>
      <c r="AE283" s="98">
        <v>0</v>
      </c>
      <c r="AF283" s="98">
        <v>0</v>
      </c>
      <c r="AG283" s="98">
        <v>0</v>
      </c>
      <c r="AH283" s="98">
        <v>0</v>
      </c>
      <c r="AI283" s="98">
        <v>0</v>
      </c>
      <c r="AJ283" s="98">
        <v>0</v>
      </c>
      <c r="AK283" s="98">
        <v>0</v>
      </c>
      <c r="AL283" s="98">
        <v>0</v>
      </c>
      <c r="AM283" s="98">
        <v>0</v>
      </c>
      <c r="AN283" s="98">
        <v>0</v>
      </c>
      <c r="AO283" s="98">
        <v>0</v>
      </c>
      <c r="AP283" s="98">
        <v>0</v>
      </c>
      <c r="AQ283" s="98">
        <v>0</v>
      </c>
      <c r="AR283" s="98">
        <v>0</v>
      </c>
      <c r="AS283" s="98">
        <v>0</v>
      </c>
      <c r="AT283" s="98">
        <v>0</v>
      </c>
      <c r="AU283" s="98">
        <v>0</v>
      </c>
      <c r="AV283" s="98">
        <v>0</v>
      </c>
      <c r="AW283" s="98">
        <v>0</v>
      </c>
      <c r="AX283" s="98">
        <v>1</v>
      </c>
      <c r="AY283" s="98">
        <v>0.14849999999999999</v>
      </c>
      <c r="AZ283" s="98">
        <v>1</v>
      </c>
      <c r="BA283" s="166">
        <v>9</v>
      </c>
      <c r="BB283" s="167">
        <v>14</v>
      </c>
      <c r="BC283" s="110">
        <v>7.4507139999999996</v>
      </c>
      <c r="BD283" s="305">
        <f t="shared" si="8"/>
        <v>104.309996</v>
      </c>
      <c r="BE283" s="168">
        <v>0</v>
      </c>
      <c r="BF283" s="168">
        <v>1</v>
      </c>
      <c r="BG283" s="98">
        <v>104.31</v>
      </c>
      <c r="BH283" s="110">
        <v>104.31</v>
      </c>
      <c r="BI283" s="98">
        <v>0.27379900000000001</v>
      </c>
      <c r="BJ283" s="98">
        <v>9.5867999999999995E-2</v>
      </c>
      <c r="BK283" s="98">
        <v>0.16633100000000001</v>
      </c>
      <c r="BL283" s="167">
        <v>0</v>
      </c>
      <c r="BM283" s="167">
        <v>0</v>
      </c>
      <c r="BN283" s="98">
        <v>9.7784999999999997E-2</v>
      </c>
      <c r="BO283" s="98">
        <v>0</v>
      </c>
      <c r="BP283" s="98">
        <v>0</v>
      </c>
      <c r="BQ283" s="98">
        <v>0</v>
      </c>
      <c r="BR283" s="98">
        <v>0.36621599999999999</v>
      </c>
      <c r="BS283" s="98">
        <v>0</v>
      </c>
      <c r="BT283" s="98">
        <v>0</v>
      </c>
      <c r="BU283" s="98">
        <v>0</v>
      </c>
      <c r="BV283" s="98">
        <v>0</v>
      </c>
      <c r="BW283" s="98">
        <v>0</v>
      </c>
      <c r="BX283" s="98">
        <v>0</v>
      </c>
      <c r="BY283" s="98">
        <v>0</v>
      </c>
      <c r="BZ283" s="98">
        <v>2355</v>
      </c>
      <c r="CA283" s="98">
        <v>32</v>
      </c>
      <c r="CB283" s="98">
        <v>5.75</v>
      </c>
      <c r="CC283" s="98">
        <v>1404</v>
      </c>
      <c r="CD283" s="169">
        <v>1</v>
      </c>
      <c r="CE283" s="98">
        <v>38.44</v>
      </c>
      <c r="CF283" s="98">
        <f t="shared" si="9"/>
        <v>5.7083399999999997</v>
      </c>
      <c r="CG283" s="98"/>
      <c r="CH283" s="98"/>
      <c r="CI283" s="98"/>
      <c r="CJ283" s="98"/>
    </row>
    <row r="284" spans="1:88">
      <c r="A284" s="97">
        <v>283</v>
      </c>
      <c r="B284" s="98">
        <v>0</v>
      </c>
      <c r="C284" s="165">
        <v>0</v>
      </c>
      <c r="D284" s="98">
        <v>0</v>
      </c>
      <c r="E284" s="98">
        <v>0</v>
      </c>
      <c r="F284" s="98">
        <v>0</v>
      </c>
      <c r="G284" s="98">
        <v>1</v>
      </c>
      <c r="H284" s="98">
        <v>0</v>
      </c>
      <c r="I284" s="98">
        <v>0</v>
      </c>
      <c r="J284" s="98">
        <v>0</v>
      </c>
      <c r="K284" s="98">
        <v>0</v>
      </c>
      <c r="L284" s="98">
        <v>0</v>
      </c>
      <c r="M284" s="98">
        <v>0</v>
      </c>
      <c r="N284" s="98">
        <v>0</v>
      </c>
      <c r="O284" s="98">
        <v>0</v>
      </c>
      <c r="P284" s="98">
        <v>0</v>
      </c>
      <c r="Q284" s="98">
        <v>1</v>
      </c>
      <c r="R284" s="98">
        <v>0</v>
      </c>
      <c r="S284" s="98">
        <v>0</v>
      </c>
      <c r="T284" s="98">
        <v>0</v>
      </c>
      <c r="U284" s="98">
        <v>0</v>
      </c>
      <c r="V284" s="98">
        <v>0</v>
      </c>
      <c r="W284" s="98">
        <v>0</v>
      </c>
      <c r="X284" s="98">
        <v>0</v>
      </c>
      <c r="Y284" s="98">
        <v>0</v>
      </c>
      <c r="Z284" s="98">
        <v>0</v>
      </c>
      <c r="AA284" s="98">
        <v>0</v>
      </c>
      <c r="AB284" s="98">
        <v>0</v>
      </c>
      <c r="AC284" s="98">
        <v>0</v>
      </c>
      <c r="AD284" s="98">
        <v>0</v>
      </c>
      <c r="AE284" s="98">
        <v>0</v>
      </c>
      <c r="AF284" s="98">
        <v>0</v>
      </c>
      <c r="AG284" s="98">
        <v>0</v>
      </c>
      <c r="AH284" s="98">
        <v>0</v>
      </c>
      <c r="AI284" s="98">
        <v>0</v>
      </c>
      <c r="AJ284" s="98">
        <v>0</v>
      </c>
      <c r="AK284" s="98">
        <v>0</v>
      </c>
      <c r="AL284" s="98">
        <v>0</v>
      </c>
      <c r="AM284" s="98">
        <v>0</v>
      </c>
      <c r="AN284" s="98">
        <v>0</v>
      </c>
      <c r="AO284" s="98">
        <v>0</v>
      </c>
      <c r="AP284" s="98">
        <v>0</v>
      </c>
      <c r="AQ284" s="98">
        <v>0</v>
      </c>
      <c r="AR284" s="98">
        <v>0</v>
      </c>
      <c r="AS284" s="98">
        <v>0</v>
      </c>
      <c r="AT284" s="98">
        <v>0</v>
      </c>
      <c r="AU284" s="98">
        <v>0</v>
      </c>
      <c r="AV284" s="98">
        <v>0</v>
      </c>
      <c r="AW284" s="98">
        <v>0</v>
      </c>
      <c r="AX284" s="98">
        <v>0</v>
      </c>
      <c r="AY284" s="98">
        <v>0</v>
      </c>
      <c r="AZ284" s="98">
        <v>0</v>
      </c>
      <c r="BA284" s="166">
        <v>3</v>
      </c>
      <c r="BB284" s="167">
        <v>3</v>
      </c>
      <c r="BC284" s="110">
        <v>4.1333330000000004</v>
      </c>
      <c r="BD284" s="305">
        <f t="shared" si="8"/>
        <v>12.399999000000001</v>
      </c>
      <c r="BE284" s="168">
        <v>0</v>
      </c>
      <c r="BF284" s="168">
        <v>1</v>
      </c>
      <c r="BG284" s="98">
        <v>12.4</v>
      </c>
      <c r="BH284" s="110">
        <v>12.4</v>
      </c>
      <c r="BI284" s="98">
        <v>0</v>
      </c>
      <c r="BJ284" s="98">
        <v>1</v>
      </c>
      <c r="BK284" s="98">
        <v>0</v>
      </c>
      <c r="BL284" s="167">
        <v>0</v>
      </c>
      <c r="BM284" s="167">
        <v>0</v>
      </c>
      <c r="BN284" s="98">
        <v>0</v>
      </c>
      <c r="BO284" s="98">
        <v>0</v>
      </c>
      <c r="BP284" s="98">
        <v>0</v>
      </c>
      <c r="BQ284" s="98">
        <v>0</v>
      </c>
      <c r="BR284" s="98">
        <v>0</v>
      </c>
      <c r="BS284" s="98">
        <v>0</v>
      </c>
      <c r="BT284" s="98">
        <v>0</v>
      </c>
      <c r="BU284" s="98">
        <v>0</v>
      </c>
      <c r="BV284" s="98">
        <v>0</v>
      </c>
      <c r="BW284" s="98">
        <v>0</v>
      </c>
      <c r="BX284" s="98">
        <v>0</v>
      </c>
      <c r="BY284" s="98">
        <v>0</v>
      </c>
      <c r="BZ284" s="98">
        <v>2355</v>
      </c>
      <c r="CA284" s="98">
        <v>29</v>
      </c>
      <c r="CB284" s="98">
        <v>0</v>
      </c>
      <c r="CC284" s="98">
        <v>1407</v>
      </c>
      <c r="CD284" s="169">
        <v>1</v>
      </c>
      <c r="CE284" s="98">
        <v>25.58</v>
      </c>
      <c r="CF284" s="98">
        <f t="shared" si="9"/>
        <v>0</v>
      </c>
      <c r="CG284" s="98"/>
      <c r="CH284" s="98"/>
      <c r="CI284" s="98"/>
      <c r="CJ284" s="98"/>
    </row>
    <row r="285" spans="1:88">
      <c r="A285" s="97">
        <v>284</v>
      </c>
      <c r="B285" s="98">
        <v>0.70796400000000004</v>
      </c>
      <c r="C285" s="165">
        <v>39</v>
      </c>
      <c r="D285" s="98">
        <v>0.76315789499999998</v>
      </c>
      <c r="E285" s="98">
        <v>0</v>
      </c>
      <c r="F285" s="98">
        <v>0</v>
      </c>
      <c r="G285" s="98">
        <v>0</v>
      </c>
      <c r="H285" s="98">
        <v>0</v>
      </c>
      <c r="I285" s="98">
        <v>0</v>
      </c>
      <c r="J285" s="98">
        <v>0</v>
      </c>
      <c r="K285" s="98">
        <v>1</v>
      </c>
      <c r="L285" s="98">
        <v>0</v>
      </c>
      <c r="M285" s="98">
        <v>0</v>
      </c>
      <c r="N285" s="98">
        <v>0</v>
      </c>
      <c r="O285" s="98">
        <v>0</v>
      </c>
      <c r="P285" s="98">
        <v>0</v>
      </c>
      <c r="Q285" s="98">
        <v>1</v>
      </c>
      <c r="R285" s="98">
        <v>0</v>
      </c>
      <c r="S285" s="98">
        <v>0</v>
      </c>
      <c r="T285" s="98">
        <v>0</v>
      </c>
      <c r="U285" s="98">
        <v>0</v>
      </c>
      <c r="V285" s="98">
        <v>0</v>
      </c>
      <c r="W285" s="98">
        <v>0</v>
      </c>
      <c r="X285" s="98">
        <v>0</v>
      </c>
      <c r="Y285" s="98">
        <v>0</v>
      </c>
      <c r="Z285" s="98">
        <v>0</v>
      </c>
      <c r="AA285" s="98">
        <v>0</v>
      </c>
      <c r="AB285" s="98">
        <v>1</v>
      </c>
      <c r="AC285" s="98">
        <v>0</v>
      </c>
      <c r="AD285" s="98">
        <v>1</v>
      </c>
      <c r="AE285" s="98">
        <v>0</v>
      </c>
      <c r="AF285" s="98">
        <v>0</v>
      </c>
      <c r="AG285" s="98">
        <v>0</v>
      </c>
      <c r="AH285" s="98">
        <v>0</v>
      </c>
      <c r="AI285" s="98">
        <v>0</v>
      </c>
      <c r="AJ285" s="98">
        <v>0</v>
      </c>
      <c r="AK285" s="98">
        <v>0</v>
      </c>
      <c r="AL285" s="98">
        <v>0</v>
      </c>
      <c r="AM285" s="98">
        <v>0</v>
      </c>
      <c r="AN285" s="98">
        <v>0</v>
      </c>
      <c r="AO285" s="98">
        <v>0</v>
      </c>
      <c r="AP285" s="98">
        <v>0.5</v>
      </c>
      <c r="AQ285" s="98">
        <v>0</v>
      </c>
      <c r="AR285" s="98">
        <v>0</v>
      </c>
      <c r="AS285" s="98">
        <v>0</v>
      </c>
      <c r="AT285" s="98">
        <v>0</v>
      </c>
      <c r="AU285" s="98">
        <v>0</v>
      </c>
      <c r="AV285" s="98">
        <v>0</v>
      </c>
      <c r="AW285" s="98">
        <v>0</v>
      </c>
      <c r="AX285" s="98">
        <v>0.5</v>
      </c>
      <c r="AY285" s="98">
        <v>0.2601</v>
      </c>
      <c r="AZ285" s="98">
        <v>1</v>
      </c>
      <c r="BA285" s="166">
        <v>8</v>
      </c>
      <c r="BB285" s="167">
        <v>20</v>
      </c>
      <c r="BC285" s="110">
        <v>5.2619999999999996</v>
      </c>
      <c r="BD285" s="305">
        <f t="shared" si="8"/>
        <v>105.24</v>
      </c>
      <c r="BE285" s="168">
        <v>71</v>
      </c>
      <c r="BF285" s="168">
        <v>4</v>
      </c>
      <c r="BG285" s="98">
        <v>26.31</v>
      </c>
      <c r="BH285" s="110">
        <v>105.24</v>
      </c>
      <c r="BI285" s="98">
        <v>9.2929999999999999E-2</v>
      </c>
      <c r="BJ285" s="98">
        <v>0</v>
      </c>
      <c r="BK285" s="98">
        <v>7.0885000000000004E-2</v>
      </c>
      <c r="BL285" s="167">
        <v>0</v>
      </c>
      <c r="BM285" s="167">
        <v>0</v>
      </c>
      <c r="BN285" s="98">
        <v>0.26795799999999997</v>
      </c>
      <c r="BO285" s="98">
        <v>0</v>
      </c>
      <c r="BP285" s="98">
        <v>0</v>
      </c>
      <c r="BQ285" s="98">
        <v>0</v>
      </c>
      <c r="BR285" s="98">
        <v>0.43025400000000003</v>
      </c>
      <c r="BS285" s="98">
        <v>0</v>
      </c>
      <c r="BT285" s="98">
        <v>0</v>
      </c>
      <c r="BU285" s="98">
        <v>6.8409999999999999E-3</v>
      </c>
      <c r="BV285" s="98">
        <v>7.0504999999999998E-2</v>
      </c>
      <c r="BW285" s="98">
        <v>6.0623000000000003E-2</v>
      </c>
      <c r="BX285" s="98">
        <v>0</v>
      </c>
      <c r="BY285" s="98">
        <v>71</v>
      </c>
      <c r="BZ285" s="98">
        <v>2354</v>
      </c>
      <c r="CA285" s="98">
        <v>55</v>
      </c>
      <c r="CB285" s="98">
        <v>6.9</v>
      </c>
      <c r="CC285" s="98">
        <v>1408</v>
      </c>
      <c r="CD285" s="169">
        <v>1</v>
      </c>
      <c r="CE285" s="98">
        <v>29.1</v>
      </c>
      <c r="CF285" s="98">
        <f t="shared" si="9"/>
        <v>7.5689100000000007</v>
      </c>
      <c r="CG285" s="98"/>
      <c r="CH285" s="98"/>
      <c r="CI285" s="98"/>
      <c r="CJ285" s="98"/>
    </row>
    <row r="286" spans="1:88">
      <c r="A286" s="97">
        <v>285</v>
      </c>
      <c r="B286" s="98">
        <v>0</v>
      </c>
      <c r="C286" s="165">
        <v>0</v>
      </c>
      <c r="D286" s="98">
        <v>0</v>
      </c>
      <c r="E286" s="98">
        <v>0</v>
      </c>
      <c r="F286" s="98">
        <v>0</v>
      </c>
      <c r="G286" s="98">
        <v>0</v>
      </c>
      <c r="H286" s="98">
        <v>0</v>
      </c>
      <c r="I286" s="98">
        <v>0</v>
      </c>
      <c r="J286" s="98">
        <v>0</v>
      </c>
      <c r="K286" s="98">
        <v>1</v>
      </c>
      <c r="L286" s="98">
        <v>0</v>
      </c>
      <c r="M286" s="98">
        <v>0</v>
      </c>
      <c r="N286" s="98">
        <v>0</v>
      </c>
      <c r="O286" s="98">
        <v>0</v>
      </c>
      <c r="P286" s="98">
        <v>0</v>
      </c>
      <c r="Q286" s="98">
        <v>1</v>
      </c>
      <c r="R286" s="98">
        <v>0</v>
      </c>
      <c r="S286" s="98">
        <v>0</v>
      </c>
      <c r="T286" s="98">
        <v>0</v>
      </c>
      <c r="U286" s="98">
        <v>0</v>
      </c>
      <c r="V286" s="98">
        <v>0</v>
      </c>
      <c r="W286" s="98">
        <v>0</v>
      </c>
      <c r="X286" s="98">
        <v>0</v>
      </c>
      <c r="Y286" s="98">
        <v>0</v>
      </c>
      <c r="Z286" s="98">
        <v>0</v>
      </c>
      <c r="AA286" s="98">
        <v>0</v>
      </c>
      <c r="AB286" s="98">
        <v>0</v>
      </c>
      <c r="AC286" s="98">
        <v>0</v>
      </c>
      <c r="AD286" s="98">
        <v>0</v>
      </c>
      <c r="AE286" s="98">
        <v>0</v>
      </c>
      <c r="AF286" s="98">
        <v>0</v>
      </c>
      <c r="AG286" s="98">
        <v>0</v>
      </c>
      <c r="AH286" s="98">
        <v>0</v>
      </c>
      <c r="AI286" s="98">
        <v>0</v>
      </c>
      <c r="AJ286" s="98">
        <v>0</v>
      </c>
      <c r="AK286" s="98">
        <v>0</v>
      </c>
      <c r="AL286" s="98">
        <v>0</v>
      </c>
      <c r="AM286" s="98">
        <v>0</v>
      </c>
      <c r="AN286" s="98">
        <v>0</v>
      </c>
      <c r="AO286" s="98">
        <v>0</v>
      </c>
      <c r="AP286" s="98">
        <v>0</v>
      </c>
      <c r="AQ286" s="98">
        <v>0</v>
      </c>
      <c r="AR286" s="98">
        <v>0</v>
      </c>
      <c r="AS286" s="98">
        <v>0</v>
      </c>
      <c r="AT286" s="98">
        <v>0</v>
      </c>
      <c r="AU286" s="98">
        <v>0</v>
      </c>
      <c r="AV286" s="98">
        <v>0</v>
      </c>
      <c r="AW286" s="98">
        <v>0</v>
      </c>
      <c r="AX286" s="98">
        <v>0</v>
      </c>
      <c r="AY286" s="98">
        <v>0</v>
      </c>
      <c r="AZ286" s="98">
        <v>0</v>
      </c>
      <c r="BA286" s="166">
        <v>5</v>
      </c>
      <c r="BB286" s="167">
        <v>6</v>
      </c>
      <c r="BC286" s="110">
        <v>9.68</v>
      </c>
      <c r="BD286" s="305">
        <f t="shared" si="8"/>
        <v>58.08</v>
      </c>
      <c r="BE286" s="168">
        <v>0</v>
      </c>
      <c r="BF286" s="168">
        <v>1</v>
      </c>
      <c r="BG286" s="98">
        <v>58.08</v>
      </c>
      <c r="BH286" s="110">
        <v>58.08</v>
      </c>
      <c r="BI286" s="98">
        <v>0.146177</v>
      </c>
      <c r="BJ286" s="98">
        <v>0.25826399999999999</v>
      </c>
      <c r="BK286" s="98">
        <v>4.8037000000000003E-2</v>
      </c>
      <c r="BL286" s="167">
        <v>0</v>
      </c>
      <c r="BM286" s="167">
        <v>0</v>
      </c>
      <c r="BN286" s="98">
        <v>0</v>
      </c>
      <c r="BO286" s="98">
        <v>0</v>
      </c>
      <c r="BP286" s="98">
        <v>0</v>
      </c>
      <c r="BQ286" s="98">
        <v>0</v>
      </c>
      <c r="BR286" s="98">
        <v>0.54752000000000001</v>
      </c>
      <c r="BS286" s="98">
        <v>0</v>
      </c>
      <c r="BT286" s="98">
        <v>0</v>
      </c>
      <c r="BU286" s="98">
        <v>0</v>
      </c>
      <c r="BV286" s="98">
        <v>0</v>
      </c>
      <c r="BW286" s="98">
        <v>0</v>
      </c>
      <c r="BX286" s="98">
        <v>0</v>
      </c>
      <c r="BY286" s="98">
        <v>0</v>
      </c>
      <c r="BZ286" s="98">
        <v>2354</v>
      </c>
      <c r="CA286" s="98">
        <v>50</v>
      </c>
      <c r="CB286" s="98">
        <v>2.2999999999999998</v>
      </c>
      <c r="CC286" s="98">
        <v>1409</v>
      </c>
      <c r="CD286" s="169">
        <v>1</v>
      </c>
      <c r="CE286" s="98">
        <v>66.95</v>
      </c>
      <c r="CF286" s="98">
        <f t="shared" si="9"/>
        <v>0</v>
      </c>
      <c r="CG286" s="98"/>
      <c r="CH286" s="98"/>
      <c r="CI286" s="98"/>
      <c r="CJ286" s="98"/>
    </row>
    <row r="287" spans="1:88">
      <c r="A287" s="97">
        <v>286</v>
      </c>
      <c r="B287" s="98">
        <v>0</v>
      </c>
      <c r="C287" s="165">
        <v>68</v>
      </c>
      <c r="D287" s="98">
        <v>0.61764705900000005</v>
      </c>
      <c r="E287" s="98">
        <v>0</v>
      </c>
      <c r="F287" s="98">
        <v>0</v>
      </c>
      <c r="G287" s="98">
        <v>0</v>
      </c>
      <c r="H287" s="98">
        <v>0</v>
      </c>
      <c r="I287" s="98">
        <v>0</v>
      </c>
      <c r="J287" s="98">
        <v>0</v>
      </c>
      <c r="K287" s="98">
        <v>1</v>
      </c>
      <c r="L287" s="98">
        <v>0</v>
      </c>
      <c r="M287" s="98">
        <v>0</v>
      </c>
      <c r="N287" s="98">
        <v>0</v>
      </c>
      <c r="O287" s="98">
        <v>0</v>
      </c>
      <c r="P287" s="98">
        <v>0</v>
      </c>
      <c r="Q287" s="98">
        <v>0</v>
      </c>
      <c r="R287" s="98">
        <v>0</v>
      </c>
      <c r="S287" s="98">
        <v>1</v>
      </c>
      <c r="T287" s="98">
        <v>0</v>
      </c>
      <c r="U287" s="98">
        <v>0</v>
      </c>
      <c r="V287" s="98">
        <v>0</v>
      </c>
      <c r="W287" s="98">
        <v>0</v>
      </c>
      <c r="X287" s="98">
        <v>0</v>
      </c>
      <c r="Y287" s="98">
        <v>0</v>
      </c>
      <c r="Z287" s="98">
        <v>0</v>
      </c>
      <c r="AA287" s="98">
        <v>0</v>
      </c>
      <c r="AB287" s="98">
        <v>0</v>
      </c>
      <c r="AC287" s="98">
        <v>0</v>
      </c>
      <c r="AD287" s="98">
        <v>0</v>
      </c>
      <c r="AE287" s="98">
        <v>0</v>
      </c>
      <c r="AF287" s="98">
        <v>0</v>
      </c>
      <c r="AG287" s="98">
        <v>0</v>
      </c>
      <c r="AH287" s="98">
        <v>0</v>
      </c>
      <c r="AI287" s="98">
        <v>0</v>
      </c>
      <c r="AJ287" s="98">
        <v>0</v>
      </c>
      <c r="AK287" s="98">
        <v>0</v>
      </c>
      <c r="AL287" s="98">
        <v>0</v>
      </c>
      <c r="AM287" s="98">
        <v>0</v>
      </c>
      <c r="AN287" s="98">
        <v>0</v>
      </c>
      <c r="AO287" s="98">
        <v>0</v>
      </c>
      <c r="AP287" s="98">
        <v>0</v>
      </c>
      <c r="AQ287" s="98">
        <v>0</v>
      </c>
      <c r="AR287" s="98">
        <v>0</v>
      </c>
      <c r="AS287" s="98">
        <v>0</v>
      </c>
      <c r="AT287" s="98">
        <v>0</v>
      </c>
      <c r="AU287" s="98">
        <v>0</v>
      </c>
      <c r="AV287" s="98">
        <v>0</v>
      </c>
      <c r="AW287" s="98">
        <v>0</v>
      </c>
      <c r="AX287" s="98">
        <v>0</v>
      </c>
      <c r="AY287" s="98">
        <v>0</v>
      </c>
      <c r="AZ287" s="98">
        <v>0</v>
      </c>
      <c r="BA287" s="166">
        <v>4</v>
      </c>
      <c r="BB287" s="167">
        <v>5</v>
      </c>
      <c r="BC287" s="110">
        <v>6.13</v>
      </c>
      <c r="BD287" s="305">
        <f t="shared" si="8"/>
        <v>30.65</v>
      </c>
      <c r="BE287" s="168">
        <v>0</v>
      </c>
      <c r="BF287" s="168">
        <v>1</v>
      </c>
      <c r="BG287" s="98">
        <v>30.65</v>
      </c>
      <c r="BH287" s="110">
        <v>30.65</v>
      </c>
      <c r="BI287" s="98">
        <v>0</v>
      </c>
      <c r="BJ287" s="98">
        <v>0.427589</v>
      </c>
      <c r="BK287" s="98">
        <v>0.13689200000000001</v>
      </c>
      <c r="BL287" s="167">
        <v>0</v>
      </c>
      <c r="BM287" s="167">
        <v>0</v>
      </c>
      <c r="BN287" s="98">
        <v>0.245507</v>
      </c>
      <c r="BO287" s="98">
        <v>0</v>
      </c>
      <c r="BP287" s="98">
        <v>0</v>
      </c>
      <c r="BQ287" s="98">
        <v>0</v>
      </c>
      <c r="BR287" s="98">
        <v>0</v>
      </c>
      <c r="BS287" s="98">
        <v>0</v>
      </c>
      <c r="BT287" s="98">
        <v>0</v>
      </c>
      <c r="BU287" s="98">
        <v>0.19001000000000001</v>
      </c>
      <c r="BV287" s="98">
        <v>0</v>
      </c>
      <c r="BW287" s="98">
        <v>0</v>
      </c>
      <c r="BX287" s="98">
        <v>0</v>
      </c>
      <c r="BY287" s="98">
        <v>0</v>
      </c>
      <c r="BZ287" s="98">
        <v>2354</v>
      </c>
      <c r="CA287" s="98">
        <v>29</v>
      </c>
      <c r="CB287" s="98">
        <v>1.1499999999999999</v>
      </c>
      <c r="CC287" s="98">
        <v>1410</v>
      </c>
      <c r="CD287" s="169">
        <v>1</v>
      </c>
      <c r="CE287" s="98">
        <v>3.29</v>
      </c>
      <c r="CF287" s="98">
        <f t="shared" si="9"/>
        <v>0</v>
      </c>
      <c r="CG287" s="98"/>
      <c r="CH287" s="98"/>
      <c r="CI287" s="98"/>
      <c r="CJ287" s="98"/>
    </row>
    <row r="288" spans="1:88">
      <c r="A288" s="97">
        <v>287</v>
      </c>
      <c r="B288" s="98">
        <v>0</v>
      </c>
      <c r="C288" s="165">
        <v>72</v>
      </c>
      <c r="D288" s="98">
        <v>0.13888888899999999</v>
      </c>
      <c r="E288" s="98">
        <v>0</v>
      </c>
      <c r="F288" s="98">
        <v>0</v>
      </c>
      <c r="G288" s="98">
        <v>0</v>
      </c>
      <c r="H288" s="98">
        <v>0</v>
      </c>
      <c r="I288" s="98">
        <v>0</v>
      </c>
      <c r="J288" s="98">
        <v>0</v>
      </c>
      <c r="K288" s="98">
        <v>1</v>
      </c>
      <c r="L288" s="98">
        <v>0</v>
      </c>
      <c r="M288" s="98">
        <v>0</v>
      </c>
      <c r="N288" s="98">
        <v>0</v>
      </c>
      <c r="O288" s="98">
        <v>0</v>
      </c>
      <c r="P288" s="98">
        <v>0</v>
      </c>
      <c r="Q288" s="98">
        <v>0</v>
      </c>
      <c r="R288" s="98">
        <v>0</v>
      </c>
      <c r="S288" s="98">
        <v>1</v>
      </c>
      <c r="T288" s="98">
        <v>0</v>
      </c>
      <c r="U288" s="98">
        <v>0</v>
      </c>
      <c r="V288" s="98">
        <v>0</v>
      </c>
      <c r="W288" s="98">
        <v>0</v>
      </c>
      <c r="X288" s="98">
        <v>0</v>
      </c>
      <c r="Y288" s="98">
        <v>0</v>
      </c>
      <c r="Z288" s="98">
        <v>0</v>
      </c>
      <c r="AA288" s="98">
        <v>0</v>
      </c>
      <c r="AB288" s="98">
        <v>0</v>
      </c>
      <c r="AC288" s="98">
        <v>0</v>
      </c>
      <c r="AD288" s="98">
        <v>0</v>
      </c>
      <c r="AE288" s="98">
        <v>0</v>
      </c>
      <c r="AF288" s="98">
        <v>0</v>
      </c>
      <c r="AG288" s="98">
        <v>0</v>
      </c>
      <c r="AH288" s="98">
        <v>0</v>
      </c>
      <c r="AI288" s="98">
        <v>0</v>
      </c>
      <c r="AJ288" s="98">
        <v>0</v>
      </c>
      <c r="AK288" s="98">
        <v>0</v>
      </c>
      <c r="AL288" s="98">
        <v>0</v>
      </c>
      <c r="AM288" s="98">
        <v>0</v>
      </c>
      <c r="AN288" s="98">
        <v>0</v>
      </c>
      <c r="AO288" s="98">
        <v>0</v>
      </c>
      <c r="AP288" s="98">
        <v>0</v>
      </c>
      <c r="AQ288" s="98">
        <v>0</v>
      </c>
      <c r="AR288" s="98">
        <v>0</v>
      </c>
      <c r="AS288" s="98">
        <v>0</v>
      </c>
      <c r="AT288" s="98">
        <v>0</v>
      </c>
      <c r="AU288" s="98">
        <v>0</v>
      </c>
      <c r="AV288" s="98">
        <v>0</v>
      </c>
      <c r="AW288" s="98">
        <v>0</v>
      </c>
      <c r="AX288" s="98">
        <v>1</v>
      </c>
      <c r="AY288" s="98">
        <v>0.2114</v>
      </c>
      <c r="AZ288" s="98">
        <v>0.5</v>
      </c>
      <c r="BA288" s="166">
        <v>4</v>
      </c>
      <c r="BB288" s="167">
        <v>4</v>
      </c>
      <c r="BC288" s="110">
        <v>8.3699999999999992</v>
      </c>
      <c r="BD288" s="305">
        <f t="shared" si="8"/>
        <v>33.479999999999997</v>
      </c>
      <c r="BE288" s="168">
        <v>66</v>
      </c>
      <c r="BF288" s="168">
        <v>2</v>
      </c>
      <c r="BG288" s="98">
        <v>16.739999999999998</v>
      </c>
      <c r="BH288" s="110">
        <v>33.479999999999997</v>
      </c>
      <c r="BI288" s="98">
        <v>0</v>
      </c>
      <c r="BJ288" s="98">
        <v>0.51941400000000004</v>
      </c>
      <c r="BK288" s="98">
        <v>0</v>
      </c>
      <c r="BL288" s="167">
        <v>0</v>
      </c>
      <c r="BM288" s="167">
        <v>0</v>
      </c>
      <c r="BN288" s="98">
        <v>0</v>
      </c>
      <c r="BO288" s="98">
        <v>0</v>
      </c>
      <c r="BP288" s="98">
        <v>0</v>
      </c>
      <c r="BQ288" s="98">
        <v>0</v>
      </c>
      <c r="BR288" s="98">
        <v>0</v>
      </c>
      <c r="BS288" s="98">
        <v>0</v>
      </c>
      <c r="BT288" s="98">
        <v>0</v>
      </c>
      <c r="BU288" s="98">
        <v>0</v>
      </c>
      <c r="BV288" s="98">
        <v>0</v>
      </c>
      <c r="BW288" s="98">
        <v>0.29808800000000002</v>
      </c>
      <c r="BX288" s="98">
        <v>0.18249699999999999</v>
      </c>
      <c r="BY288" s="98">
        <v>66</v>
      </c>
      <c r="BZ288" s="98">
        <v>2353</v>
      </c>
      <c r="CA288" s="98">
        <v>57</v>
      </c>
      <c r="CB288" s="98">
        <v>3.45</v>
      </c>
      <c r="CC288" s="98">
        <v>1411</v>
      </c>
      <c r="CD288" s="169">
        <v>1</v>
      </c>
      <c r="CE288" s="98">
        <v>80.209999999999994</v>
      </c>
      <c r="CF288" s="98">
        <f t="shared" si="9"/>
        <v>16.956394</v>
      </c>
      <c r="CG288" s="98"/>
      <c r="CH288" s="98"/>
      <c r="CI288" s="98"/>
      <c r="CJ288" s="98"/>
    </row>
    <row r="289" spans="1:88">
      <c r="A289" s="97">
        <v>288</v>
      </c>
      <c r="B289" s="98">
        <v>0</v>
      </c>
      <c r="C289" s="165">
        <v>51</v>
      </c>
      <c r="D289" s="98">
        <v>0.78431372600000004</v>
      </c>
      <c r="E289" s="98">
        <v>1.9607843E-2</v>
      </c>
      <c r="F289" s="98">
        <v>0</v>
      </c>
      <c r="G289" s="98">
        <v>0</v>
      </c>
      <c r="H289" s="98">
        <v>0</v>
      </c>
      <c r="I289" s="98">
        <v>0</v>
      </c>
      <c r="J289" s="98">
        <v>0</v>
      </c>
      <c r="K289" s="98">
        <v>1</v>
      </c>
      <c r="L289" s="98">
        <v>0</v>
      </c>
      <c r="M289" s="98">
        <v>0</v>
      </c>
      <c r="N289" s="98">
        <v>0</v>
      </c>
      <c r="O289" s="98">
        <v>0</v>
      </c>
      <c r="P289" s="98">
        <v>0</v>
      </c>
      <c r="Q289" s="98">
        <v>1</v>
      </c>
      <c r="R289" s="98">
        <v>0</v>
      </c>
      <c r="S289" s="98">
        <v>0</v>
      </c>
      <c r="T289" s="98">
        <v>0</v>
      </c>
      <c r="U289" s="98">
        <v>0</v>
      </c>
      <c r="V289" s="98">
        <v>0</v>
      </c>
      <c r="W289" s="98">
        <v>0</v>
      </c>
      <c r="X289" s="98">
        <v>0</v>
      </c>
      <c r="Y289" s="98">
        <v>0</v>
      </c>
      <c r="Z289" s="98">
        <v>0</v>
      </c>
      <c r="AA289" s="98">
        <v>0</v>
      </c>
      <c r="AB289" s="98">
        <v>0</v>
      </c>
      <c r="AC289" s="98">
        <v>0</v>
      </c>
      <c r="AD289" s="98">
        <v>0</v>
      </c>
      <c r="AE289" s="98">
        <v>0</v>
      </c>
      <c r="AF289" s="98">
        <v>0</v>
      </c>
      <c r="AG289" s="98">
        <v>0</v>
      </c>
      <c r="AH289" s="98">
        <v>0</v>
      </c>
      <c r="AI289" s="98">
        <v>0</v>
      </c>
      <c r="AJ289" s="98">
        <v>0</v>
      </c>
      <c r="AK289" s="98">
        <v>0</v>
      </c>
      <c r="AL289" s="98">
        <v>0</v>
      </c>
      <c r="AM289" s="98">
        <v>0</v>
      </c>
      <c r="AN289" s="98">
        <v>0</v>
      </c>
      <c r="AO289" s="98">
        <v>0</v>
      </c>
      <c r="AP289" s="98">
        <v>0</v>
      </c>
      <c r="AQ289" s="98">
        <v>0</v>
      </c>
      <c r="AR289" s="98">
        <v>0</v>
      </c>
      <c r="AS289" s="98">
        <v>0</v>
      </c>
      <c r="AT289" s="98">
        <v>0</v>
      </c>
      <c r="AU289" s="98">
        <v>0</v>
      </c>
      <c r="AV289" s="98">
        <v>0</v>
      </c>
      <c r="AW289" s="98">
        <v>0</v>
      </c>
      <c r="AX289" s="98">
        <v>0</v>
      </c>
      <c r="AY289" s="98">
        <v>0.2505</v>
      </c>
      <c r="AZ289" s="98">
        <v>1</v>
      </c>
      <c r="BA289" s="166">
        <v>4</v>
      </c>
      <c r="BB289" s="167">
        <v>5</v>
      </c>
      <c r="BC289" s="110">
        <v>6.9320000000000004</v>
      </c>
      <c r="BD289" s="305">
        <f t="shared" si="8"/>
        <v>34.660000000000004</v>
      </c>
      <c r="BE289" s="168">
        <v>0</v>
      </c>
      <c r="BF289" s="168">
        <v>1</v>
      </c>
      <c r="BG289" s="98">
        <v>34.659999999999997</v>
      </c>
      <c r="BH289" s="110">
        <v>34.659999999999997</v>
      </c>
      <c r="BI289" s="98">
        <v>0.50392099999999995</v>
      </c>
      <c r="BJ289" s="98">
        <v>9.5823000000000005E-2</v>
      </c>
      <c r="BK289" s="98">
        <v>0</v>
      </c>
      <c r="BL289" s="167">
        <v>0</v>
      </c>
      <c r="BM289" s="167">
        <v>0</v>
      </c>
      <c r="BN289" s="98">
        <v>0</v>
      </c>
      <c r="BO289" s="98">
        <v>0</v>
      </c>
      <c r="BP289" s="98">
        <v>0</v>
      </c>
      <c r="BQ289" s="98">
        <v>0</v>
      </c>
      <c r="BR289" s="98">
        <v>0</v>
      </c>
      <c r="BS289" s="98">
        <v>0</v>
      </c>
      <c r="BT289" s="98">
        <v>0</v>
      </c>
      <c r="BU289" s="98">
        <v>9.5823000000000005E-2</v>
      </c>
      <c r="BV289" s="98">
        <v>0</v>
      </c>
      <c r="BW289" s="98">
        <v>0</v>
      </c>
      <c r="BX289" s="98">
        <v>0.30442999999999998</v>
      </c>
      <c r="BY289" s="98">
        <v>0</v>
      </c>
      <c r="BZ289" s="98">
        <v>2353</v>
      </c>
      <c r="CA289" s="98">
        <v>30</v>
      </c>
      <c r="CB289" s="98">
        <v>2.2999999999999998</v>
      </c>
      <c r="CC289" s="98">
        <v>1412</v>
      </c>
      <c r="CD289" s="169">
        <v>1</v>
      </c>
      <c r="CE289" s="98">
        <v>29.79</v>
      </c>
      <c r="CF289" s="98">
        <f t="shared" si="9"/>
        <v>7.4623949999999999</v>
      </c>
      <c r="CG289" s="98"/>
      <c r="CH289" s="98"/>
      <c r="CI289" s="98"/>
      <c r="CJ289" s="98"/>
    </row>
    <row r="290" spans="1:88">
      <c r="A290" s="97">
        <v>289</v>
      </c>
      <c r="B290" s="98">
        <v>5.7692300000000003</v>
      </c>
      <c r="C290" s="165">
        <v>21</v>
      </c>
      <c r="D290" s="98">
        <v>0.19047619099999999</v>
      </c>
      <c r="E290" s="98">
        <v>0</v>
      </c>
      <c r="F290" s="98">
        <v>0</v>
      </c>
      <c r="G290" s="98">
        <v>0</v>
      </c>
      <c r="H290" s="98">
        <v>0</v>
      </c>
      <c r="I290" s="98">
        <v>0</v>
      </c>
      <c r="J290" s="98">
        <v>0</v>
      </c>
      <c r="K290" s="98">
        <v>1</v>
      </c>
      <c r="L290" s="98">
        <v>0</v>
      </c>
      <c r="M290" s="98">
        <v>0</v>
      </c>
      <c r="N290" s="98">
        <v>0</v>
      </c>
      <c r="O290" s="98">
        <v>0</v>
      </c>
      <c r="P290" s="98">
        <v>0</v>
      </c>
      <c r="Q290" s="98">
        <v>1</v>
      </c>
      <c r="R290" s="98">
        <v>0</v>
      </c>
      <c r="S290" s="98">
        <v>0</v>
      </c>
      <c r="T290" s="98">
        <v>0</v>
      </c>
      <c r="U290" s="98">
        <v>0</v>
      </c>
      <c r="V290" s="98">
        <v>0</v>
      </c>
      <c r="W290" s="98">
        <v>0</v>
      </c>
      <c r="X290" s="98">
        <v>0</v>
      </c>
      <c r="Y290" s="98">
        <v>0</v>
      </c>
      <c r="Z290" s="98">
        <v>0</v>
      </c>
      <c r="AA290" s="98">
        <v>0</v>
      </c>
      <c r="AB290" s="98">
        <v>0</v>
      </c>
      <c r="AC290" s="98">
        <v>0</v>
      </c>
      <c r="AD290" s="98">
        <v>0</v>
      </c>
      <c r="AE290" s="98">
        <v>0</v>
      </c>
      <c r="AF290" s="98">
        <v>0</v>
      </c>
      <c r="AG290" s="98">
        <v>0</v>
      </c>
      <c r="AH290" s="98">
        <v>0</v>
      </c>
      <c r="AI290" s="98">
        <v>0</v>
      </c>
      <c r="AJ290" s="98">
        <v>0</v>
      </c>
      <c r="AK290" s="98">
        <v>0</v>
      </c>
      <c r="AL290" s="98">
        <v>0</v>
      </c>
      <c r="AM290" s="98">
        <v>0</v>
      </c>
      <c r="AN290" s="98">
        <v>0</v>
      </c>
      <c r="AO290" s="98">
        <v>0</v>
      </c>
      <c r="AP290" s="98">
        <v>0</v>
      </c>
      <c r="AQ290" s="98">
        <v>0</v>
      </c>
      <c r="AR290" s="98">
        <v>0</v>
      </c>
      <c r="AS290" s="98">
        <v>0</v>
      </c>
      <c r="AT290" s="98">
        <v>0</v>
      </c>
      <c r="AU290" s="98">
        <v>0</v>
      </c>
      <c r="AV290" s="98">
        <v>0</v>
      </c>
      <c r="AW290" s="98">
        <v>0</v>
      </c>
      <c r="AX290" s="98">
        <v>0</v>
      </c>
      <c r="AY290" s="98">
        <v>0.56389999999999996</v>
      </c>
      <c r="AZ290" s="98">
        <v>1</v>
      </c>
      <c r="BA290" s="166">
        <v>5</v>
      </c>
      <c r="BB290" s="167">
        <v>5</v>
      </c>
      <c r="BC290" s="110">
        <v>5.2960000000000003</v>
      </c>
      <c r="BD290" s="305">
        <f t="shared" si="8"/>
        <v>26.48</v>
      </c>
      <c r="BE290" s="168">
        <v>0</v>
      </c>
      <c r="BF290" s="168">
        <v>1</v>
      </c>
      <c r="BG290" s="98">
        <v>14.99</v>
      </c>
      <c r="BH290" s="110">
        <v>14.99</v>
      </c>
      <c r="BI290" s="98">
        <v>0.46697699999999998</v>
      </c>
      <c r="BJ290" s="98">
        <v>0</v>
      </c>
      <c r="BK290" s="98">
        <v>0</v>
      </c>
      <c r="BL290" s="167">
        <v>0</v>
      </c>
      <c r="BM290" s="167">
        <v>0</v>
      </c>
      <c r="BN290" s="98">
        <v>0.15543599999999999</v>
      </c>
      <c r="BO290" s="98">
        <v>0</v>
      </c>
      <c r="BP290" s="98">
        <v>0</v>
      </c>
      <c r="BQ290" s="98">
        <v>0</v>
      </c>
      <c r="BR290" s="98">
        <v>0</v>
      </c>
      <c r="BS290" s="98">
        <v>0</v>
      </c>
      <c r="BT290" s="98">
        <v>0</v>
      </c>
      <c r="BU290" s="98">
        <v>0</v>
      </c>
      <c r="BV290" s="98">
        <v>0</v>
      </c>
      <c r="BW290" s="98">
        <v>0</v>
      </c>
      <c r="BX290" s="98">
        <v>0.377585</v>
      </c>
      <c r="BY290" s="98">
        <v>0</v>
      </c>
      <c r="BZ290" s="98">
        <v>2353</v>
      </c>
      <c r="CA290" s="98">
        <v>67</v>
      </c>
      <c r="CB290" s="98">
        <v>2.2999999999999998</v>
      </c>
      <c r="CC290" s="98">
        <v>1414</v>
      </c>
      <c r="CD290" s="169">
        <v>1</v>
      </c>
      <c r="CE290" s="98">
        <v>76.459999999999994</v>
      </c>
      <c r="CF290" s="98">
        <f t="shared" si="9"/>
        <v>43.115793999999994</v>
      </c>
      <c r="CG290" s="98"/>
      <c r="CH290" s="98"/>
      <c r="CI290" s="98"/>
      <c r="CJ290" s="98"/>
    </row>
    <row r="291" spans="1:88">
      <c r="A291" s="97">
        <v>290</v>
      </c>
      <c r="B291" s="98">
        <v>0</v>
      </c>
      <c r="C291" s="165">
        <v>45</v>
      </c>
      <c r="D291" s="98">
        <v>0</v>
      </c>
      <c r="E291" s="98">
        <v>0</v>
      </c>
      <c r="F291" s="98">
        <v>0</v>
      </c>
      <c r="G291" s="98">
        <v>0</v>
      </c>
      <c r="H291" s="98">
        <v>0</v>
      </c>
      <c r="I291" s="98">
        <v>0</v>
      </c>
      <c r="J291" s="98">
        <v>0</v>
      </c>
      <c r="K291" s="98">
        <v>1</v>
      </c>
      <c r="L291" s="98">
        <v>0</v>
      </c>
      <c r="M291" s="98">
        <v>0</v>
      </c>
      <c r="N291" s="98">
        <v>0</v>
      </c>
      <c r="O291" s="98">
        <v>0</v>
      </c>
      <c r="P291" s="98">
        <v>0</v>
      </c>
      <c r="Q291" s="98">
        <v>1</v>
      </c>
      <c r="R291" s="98">
        <v>0</v>
      </c>
      <c r="S291" s="98">
        <v>0</v>
      </c>
      <c r="T291" s="98">
        <v>0</v>
      </c>
      <c r="U291" s="98">
        <v>0</v>
      </c>
      <c r="V291" s="98">
        <v>0</v>
      </c>
      <c r="W291" s="98">
        <v>0</v>
      </c>
      <c r="X291" s="98">
        <v>0</v>
      </c>
      <c r="Y291" s="98">
        <v>0</v>
      </c>
      <c r="Z291" s="98">
        <v>0</v>
      </c>
      <c r="AA291" s="98">
        <v>0</v>
      </c>
      <c r="AB291" s="98">
        <v>0</v>
      </c>
      <c r="AC291" s="98">
        <v>0</v>
      </c>
      <c r="AD291" s="98">
        <v>0</v>
      </c>
      <c r="AE291" s="98">
        <v>0</v>
      </c>
      <c r="AF291" s="98">
        <v>0</v>
      </c>
      <c r="AG291" s="98">
        <v>0</v>
      </c>
      <c r="AH291" s="98">
        <v>0</v>
      </c>
      <c r="AI291" s="98">
        <v>0</v>
      </c>
      <c r="AJ291" s="98">
        <v>0</v>
      </c>
      <c r="AK291" s="98">
        <v>0</v>
      </c>
      <c r="AL291" s="98">
        <v>0</v>
      </c>
      <c r="AM291" s="98">
        <v>0</v>
      </c>
      <c r="AN291" s="98">
        <v>0</v>
      </c>
      <c r="AO291" s="98">
        <v>0</v>
      </c>
      <c r="AP291" s="98">
        <v>0</v>
      </c>
      <c r="AQ291" s="98">
        <v>0</v>
      </c>
      <c r="AR291" s="98">
        <v>0</v>
      </c>
      <c r="AS291" s="98">
        <v>0</v>
      </c>
      <c r="AT291" s="98">
        <v>0</v>
      </c>
      <c r="AU291" s="98">
        <v>0</v>
      </c>
      <c r="AV291" s="98">
        <v>0</v>
      </c>
      <c r="AW291" s="98">
        <v>0</v>
      </c>
      <c r="AX291" s="98">
        <v>0</v>
      </c>
      <c r="AY291" s="98">
        <v>0</v>
      </c>
      <c r="AZ291" s="98">
        <v>0</v>
      </c>
      <c r="BA291" s="166">
        <v>5</v>
      </c>
      <c r="BB291" s="167">
        <v>7</v>
      </c>
      <c r="BC291" s="110">
        <v>5.7085710000000001</v>
      </c>
      <c r="BD291" s="305">
        <f t="shared" si="8"/>
        <v>39.959997000000001</v>
      </c>
      <c r="BE291" s="168">
        <v>0</v>
      </c>
      <c r="BF291" s="168">
        <v>1</v>
      </c>
      <c r="BG291" s="98">
        <v>39.96</v>
      </c>
      <c r="BH291" s="110">
        <v>39.96</v>
      </c>
      <c r="BI291" s="98">
        <v>0</v>
      </c>
      <c r="BJ291" s="98">
        <v>0</v>
      </c>
      <c r="BK291" s="98">
        <v>0.22447400000000001</v>
      </c>
      <c r="BL291" s="167">
        <v>0</v>
      </c>
      <c r="BM291" s="167">
        <v>0</v>
      </c>
      <c r="BN291" s="98">
        <v>0.472972</v>
      </c>
      <c r="BO291" s="98">
        <v>0</v>
      </c>
      <c r="BP291" s="98">
        <v>0</v>
      </c>
      <c r="BQ291" s="98">
        <v>0</v>
      </c>
      <c r="BR291" s="98">
        <v>0</v>
      </c>
      <c r="BS291" s="98">
        <v>0</v>
      </c>
      <c r="BT291" s="98">
        <v>0</v>
      </c>
      <c r="BU291" s="98">
        <v>1.2262E-2</v>
      </c>
      <c r="BV291" s="98">
        <v>0</v>
      </c>
      <c r="BW291" s="98">
        <v>0.29028999999999999</v>
      </c>
      <c r="BX291" s="98">
        <v>0</v>
      </c>
      <c r="BY291" s="98">
        <v>0</v>
      </c>
      <c r="BZ291" s="98">
        <v>2353</v>
      </c>
      <c r="CA291" s="98">
        <v>63</v>
      </c>
      <c r="CB291" s="98">
        <v>3.45</v>
      </c>
      <c r="CC291" s="98">
        <v>1417</v>
      </c>
      <c r="CD291" s="169">
        <v>1</v>
      </c>
      <c r="CE291" s="98">
        <v>39.58</v>
      </c>
      <c r="CF291" s="98">
        <f t="shared" si="9"/>
        <v>0</v>
      </c>
      <c r="CG291" s="98"/>
      <c r="CH291" s="98"/>
      <c r="CI291" s="98"/>
      <c r="CJ291" s="98"/>
    </row>
    <row r="292" spans="1:88">
      <c r="A292" s="97">
        <v>291</v>
      </c>
      <c r="B292" s="98">
        <v>0</v>
      </c>
      <c r="C292" s="165">
        <v>0</v>
      </c>
      <c r="D292" s="98">
        <v>0</v>
      </c>
      <c r="E292" s="98">
        <v>0</v>
      </c>
      <c r="F292" s="98">
        <v>0</v>
      </c>
      <c r="G292" s="98">
        <v>0</v>
      </c>
      <c r="H292" s="98">
        <v>0</v>
      </c>
      <c r="I292" s="98">
        <v>0</v>
      </c>
      <c r="J292" s="98">
        <v>0</v>
      </c>
      <c r="K292" s="98">
        <v>1</v>
      </c>
      <c r="L292" s="98">
        <v>0</v>
      </c>
      <c r="M292" s="98">
        <v>0</v>
      </c>
      <c r="N292" s="98">
        <v>0</v>
      </c>
      <c r="O292" s="98">
        <v>0</v>
      </c>
      <c r="P292" s="98">
        <v>0</v>
      </c>
      <c r="Q292" s="98">
        <v>1</v>
      </c>
      <c r="R292" s="98">
        <v>0</v>
      </c>
      <c r="S292" s="98">
        <v>0</v>
      </c>
      <c r="T292" s="98">
        <v>0</v>
      </c>
      <c r="U292" s="98">
        <v>0</v>
      </c>
      <c r="V292" s="98">
        <v>0</v>
      </c>
      <c r="W292" s="98">
        <v>0</v>
      </c>
      <c r="X292" s="98">
        <v>0</v>
      </c>
      <c r="Y292" s="98">
        <v>0</v>
      </c>
      <c r="Z292" s="98">
        <v>0</v>
      </c>
      <c r="AA292" s="98">
        <v>0</v>
      </c>
      <c r="AB292" s="98">
        <v>0</v>
      </c>
      <c r="AC292" s="98">
        <v>0</v>
      </c>
      <c r="AD292" s="98">
        <v>0</v>
      </c>
      <c r="AE292" s="98">
        <v>0</v>
      </c>
      <c r="AF292" s="98">
        <v>0</v>
      </c>
      <c r="AG292" s="98">
        <v>0</v>
      </c>
      <c r="AH292" s="98">
        <v>0</v>
      </c>
      <c r="AI292" s="98">
        <v>0</v>
      </c>
      <c r="AJ292" s="98">
        <v>0</v>
      </c>
      <c r="AK292" s="98">
        <v>0</v>
      </c>
      <c r="AL292" s="98">
        <v>0</v>
      </c>
      <c r="AM292" s="98">
        <v>0</v>
      </c>
      <c r="AN292" s="98">
        <v>0</v>
      </c>
      <c r="AO292" s="98">
        <v>0</v>
      </c>
      <c r="AP292" s="98">
        <v>0</v>
      </c>
      <c r="AQ292" s="98">
        <v>0</v>
      </c>
      <c r="AR292" s="98">
        <v>0</v>
      </c>
      <c r="AS292" s="98">
        <v>0</v>
      </c>
      <c r="AT292" s="98">
        <v>0</v>
      </c>
      <c r="AU292" s="98">
        <v>0</v>
      </c>
      <c r="AV292" s="98">
        <v>0</v>
      </c>
      <c r="AW292" s="98">
        <v>0</v>
      </c>
      <c r="AX292" s="98">
        <v>0</v>
      </c>
      <c r="AY292" s="98">
        <v>0</v>
      </c>
      <c r="AZ292" s="98">
        <v>0</v>
      </c>
      <c r="BA292" s="166">
        <v>7</v>
      </c>
      <c r="BB292" s="167">
        <v>8</v>
      </c>
      <c r="BC292" s="110">
        <v>7.8650000000000002</v>
      </c>
      <c r="BD292" s="305">
        <f t="shared" si="8"/>
        <v>62.92</v>
      </c>
      <c r="BE292" s="168">
        <v>0</v>
      </c>
      <c r="BF292" s="168">
        <v>1</v>
      </c>
      <c r="BG292" s="98">
        <v>62.92</v>
      </c>
      <c r="BH292" s="110">
        <v>62.92</v>
      </c>
      <c r="BI292" s="98">
        <v>0</v>
      </c>
      <c r="BJ292" s="98">
        <v>0.24932599999999999</v>
      </c>
      <c r="BK292" s="98">
        <v>7.6300999999999994E-2</v>
      </c>
      <c r="BL292" s="167">
        <v>0</v>
      </c>
      <c r="BM292" s="167">
        <v>0</v>
      </c>
      <c r="BN292" s="98">
        <v>0</v>
      </c>
      <c r="BO292" s="98">
        <v>0</v>
      </c>
      <c r="BP292" s="98">
        <v>0</v>
      </c>
      <c r="BQ292" s="98">
        <v>0</v>
      </c>
      <c r="BR292" s="98">
        <v>0.212593</v>
      </c>
      <c r="BS292" s="98">
        <v>0</v>
      </c>
      <c r="BT292" s="98">
        <v>0</v>
      </c>
      <c r="BU292" s="98">
        <v>0.121684</v>
      </c>
      <c r="BV292" s="98">
        <v>4.2404999999999998E-2</v>
      </c>
      <c r="BW292" s="98">
        <v>0</v>
      </c>
      <c r="BX292" s="98">
        <v>0.29768800000000001</v>
      </c>
      <c r="BY292" s="98">
        <v>0</v>
      </c>
      <c r="BZ292" s="98">
        <v>2352</v>
      </c>
      <c r="CA292" s="98">
        <v>42</v>
      </c>
      <c r="CB292" s="98">
        <v>2.2999999999999998</v>
      </c>
      <c r="CC292" s="98">
        <v>1418</v>
      </c>
      <c r="CD292" s="169">
        <v>1</v>
      </c>
      <c r="CE292" s="98">
        <v>158.94999999999999</v>
      </c>
      <c r="CF292" s="98">
        <f t="shared" si="9"/>
        <v>0</v>
      </c>
      <c r="CG292" s="98"/>
      <c r="CH292" s="98"/>
      <c r="CI292" s="98"/>
      <c r="CJ292" s="98"/>
    </row>
    <row r="293" spans="1:88">
      <c r="A293" s="97">
        <v>292</v>
      </c>
      <c r="B293" s="98">
        <v>2.7397260000000001</v>
      </c>
      <c r="C293" s="165">
        <v>53</v>
      </c>
      <c r="D293" s="98">
        <v>0.41509434000000001</v>
      </c>
      <c r="E293" s="98">
        <v>0</v>
      </c>
      <c r="F293" s="98">
        <v>0</v>
      </c>
      <c r="G293" s="98">
        <v>0</v>
      </c>
      <c r="H293" s="98">
        <v>0</v>
      </c>
      <c r="I293" s="98">
        <v>0</v>
      </c>
      <c r="J293" s="98">
        <v>0</v>
      </c>
      <c r="K293" s="98">
        <v>1</v>
      </c>
      <c r="L293" s="98">
        <v>0</v>
      </c>
      <c r="M293" s="98">
        <v>0</v>
      </c>
      <c r="N293" s="98">
        <v>0</v>
      </c>
      <c r="O293" s="98">
        <v>0</v>
      </c>
      <c r="P293" s="98">
        <v>0</v>
      </c>
      <c r="Q293" s="98">
        <v>1</v>
      </c>
      <c r="R293" s="98">
        <v>0</v>
      </c>
      <c r="S293" s="98">
        <v>0</v>
      </c>
      <c r="T293" s="98">
        <v>0</v>
      </c>
      <c r="U293" s="98">
        <v>0</v>
      </c>
      <c r="V293" s="98">
        <v>0</v>
      </c>
      <c r="W293" s="98">
        <v>0</v>
      </c>
      <c r="X293" s="98">
        <v>0</v>
      </c>
      <c r="Y293" s="98">
        <v>0</v>
      </c>
      <c r="Z293" s="98">
        <v>0</v>
      </c>
      <c r="AA293" s="98">
        <v>0</v>
      </c>
      <c r="AB293" s="98">
        <v>0</v>
      </c>
      <c r="AC293" s="98">
        <v>0</v>
      </c>
      <c r="AD293" s="98">
        <v>0</v>
      </c>
      <c r="AE293" s="98">
        <v>0</v>
      </c>
      <c r="AF293" s="98">
        <v>0</v>
      </c>
      <c r="AG293" s="98">
        <v>0</v>
      </c>
      <c r="AH293" s="98">
        <v>0</v>
      </c>
      <c r="AI293" s="98">
        <v>0</v>
      </c>
      <c r="AJ293" s="98">
        <v>0</v>
      </c>
      <c r="AK293" s="98">
        <v>0</v>
      </c>
      <c r="AL293" s="98">
        <v>0</v>
      </c>
      <c r="AM293" s="98">
        <v>0</v>
      </c>
      <c r="AN293" s="98">
        <v>0</v>
      </c>
      <c r="AO293" s="98">
        <v>0</v>
      </c>
      <c r="AP293" s="98">
        <v>0</v>
      </c>
      <c r="AQ293" s="98">
        <v>0</v>
      </c>
      <c r="AR293" s="98">
        <v>0</v>
      </c>
      <c r="AS293" s="98">
        <v>0</v>
      </c>
      <c r="AT293" s="98">
        <v>0</v>
      </c>
      <c r="AU293" s="98">
        <v>0</v>
      </c>
      <c r="AV293" s="98">
        <v>0</v>
      </c>
      <c r="AW293" s="98">
        <v>0</v>
      </c>
      <c r="AX293" s="98">
        <v>0</v>
      </c>
      <c r="AY293" s="98">
        <v>0</v>
      </c>
      <c r="AZ293" s="98">
        <v>0</v>
      </c>
      <c r="BA293" s="166">
        <v>6</v>
      </c>
      <c r="BB293" s="167">
        <v>11</v>
      </c>
      <c r="BC293" s="110">
        <v>6.6536359999999997</v>
      </c>
      <c r="BD293" s="305">
        <f t="shared" si="8"/>
        <v>73.189995999999994</v>
      </c>
      <c r="BE293" s="168">
        <v>23</v>
      </c>
      <c r="BF293" s="168">
        <v>2</v>
      </c>
      <c r="BG293" s="98">
        <v>36.594999999999999</v>
      </c>
      <c r="BH293" s="110">
        <v>73.19</v>
      </c>
      <c r="BI293" s="98">
        <v>0.19223899999999999</v>
      </c>
      <c r="BJ293" s="98">
        <v>0</v>
      </c>
      <c r="BK293" s="98">
        <v>0</v>
      </c>
      <c r="BL293" s="167">
        <v>0</v>
      </c>
      <c r="BM293" s="167">
        <v>0</v>
      </c>
      <c r="BN293" s="98">
        <v>0.13922599999999999</v>
      </c>
      <c r="BO293" s="98">
        <v>0</v>
      </c>
      <c r="BP293" s="98">
        <v>0</v>
      </c>
      <c r="BQ293" s="98">
        <v>0</v>
      </c>
      <c r="BR293" s="98">
        <v>0.42314499999999999</v>
      </c>
      <c r="BS293" s="98">
        <v>0.245388</v>
      </c>
      <c r="BT293" s="98">
        <v>0</v>
      </c>
      <c r="BU293" s="98">
        <v>0</v>
      </c>
      <c r="BV293" s="98">
        <v>0</v>
      </c>
      <c r="BW293" s="98">
        <v>0</v>
      </c>
      <c r="BX293" s="98">
        <v>0</v>
      </c>
      <c r="BY293" s="98">
        <v>23</v>
      </c>
      <c r="BZ293" s="98">
        <v>2352</v>
      </c>
      <c r="CA293" s="98">
        <v>36</v>
      </c>
      <c r="CB293" s="98">
        <v>9.1999999999999993</v>
      </c>
      <c r="CC293" s="98">
        <v>1419</v>
      </c>
      <c r="CD293" s="169">
        <v>1</v>
      </c>
      <c r="CE293" s="98">
        <v>40.97</v>
      </c>
      <c r="CF293" s="98">
        <f t="shared" si="9"/>
        <v>0</v>
      </c>
      <c r="CG293" s="98"/>
      <c r="CH293" s="98"/>
      <c r="CI293" s="98"/>
      <c r="CJ293" s="98"/>
    </row>
    <row r="294" spans="1:88">
      <c r="A294" s="97">
        <v>293</v>
      </c>
      <c r="B294" s="98">
        <v>19.230768999999999</v>
      </c>
      <c r="C294" s="165">
        <v>64</v>
      </c>
      <c r="D294" s="98">
        <v>0.421875</v>
      </c>
      <c r="E294" s="98">
        <v>1.5625E-2</v>
      </c>
      <c r="F294" s="98">
        <v>0</v>
      </c>
      <c r="G294" s="98">
        <v>0</v>
      </c>
      <c r="H294" s="98">
        <v>0</v>
      </c>
      <c r="I294" s="98">
        <v>0</v>
      </c>
      <c r="J294" s="98">
        <v>0</v>
      </c>
      <c r="K294" s="98">
        <v>1</v>
      </c>
      <c r="L294" s="98">
        <v>0</v>
      </c>
      <c r="M294" s="98">
        <v>0</v>
      </c>
      <c r="N294" s="98">
        <v>0</v>
      </c>
      <c r="O294" s="98">
        <v>0</v>
      </c>
      <c r="P294" s="98">
        <v>0</v>
      </c>
      <c r="Q294" s="98">
        <v>0</v>
      </c>
      <c r="R294" s="98">
        <v>0</v>
      </c>
      <c r="S294" s="98">
        <v>1</v>
      </c>
      <c r="T294" s="98">
        <v>0</v>
      </c>
      <c r="U294" s="98">
        <v>0</v>
      </c>
      <c r="V294" s="98">
        <v>0</v>
      </c>
      <c r="W294" s="98">
        <v>0</v>
      </c>
      <c r="X294" s="98">
        <v>0</v>
      </c>
      <c r="Y294" s="98">
        <v>0</v>
      </c>
      <c r="Z294" s="98">
        <v>0</v>
      </c>
      <c r="AA294" s="98">
        <v>0</v>
      </c>
      <c r="AB294" s="98">
        <v>0</v>
      </c>
      <c r="AC294" s="98">
        <v>0</v>
      </c>
      <c r="AD294" s="98">
        <v>0</v>
      </c>
      <c r="AE294" s="98">
        <v>0</v>
      </c>
      <c r="AF294" s="98">
        <v>0</v>
      </c>
      <c r="AG294" s="98">
        <v>0</v>
      </c>
      <c r="AH294" s="98">
        <v>0</v>
      </c>
      <c r="AI294" s="98">
        <v>0</v>
      </c>
      <c r="AJ294" s="98">
        <v>0</v>
      </c>
      <c r="AK294" s="98">
        <v>0</v>
      </c>
      <c r="AL294" s="98">
        <v>0</v>
      </c>
      <c r="AM294" s="98">
        <v>0</v>
      </c>
      <c r="AN294" s="98">
        <v>0</v>
      </c>
      <c r="AO294" s="98">
        <v>0</v>
      </c>
      <c r="AP294" s="98">
        <v>0</v>
      </c>
      <c r="AQ294" s="98">
        <v>0</v>
      </c>
      <c r="AR294" s="98">
        <v>0</v>
      </c>
      <c r="AS294" s="98">
        <v>0</v>
      </c>
      <c r="AT294" s="98">
        <v>0</v>
      </c>
      <c r="AU294" s="98">
        <v>0</v>
      </c>
      <c r="AV294" s="98">
        <v>0</v>
      </c>
      <c r="AW294" s="98">
        <v>0</v>
      </c>
      <c r="AX294" s="98">
        <v>0</v>
      </c>
      <c r="AY294" s="98">
        <v>0</v>
      </c>
      <c r="AZ294" s="98">
        <v>0</v>
      </c>
      <c r="BA294" s="166">
        <v>5</v>
      </c>
      <c r="BB294" s="167">
        <v>5</v>
      </c>
      <c r="BC294" s="110">
        <v>3.2759999999999998</v>
      </c>
      <c r="BD294" s="305">
        <f t="shared" si="8"/>
        <v>16.38</v>
      </c>
      <c r="BE294" s="168">
        <v>0</v>
      </c>
      <c r="BF294" s="168">
        <v>1</v>
      </c>
      <c r="BG294" s="98">
        <v>13.38</v>
      </c>
      <c r="BH294" s="110">
        <v>13.38</v>
      </c>
      <c r="BI294" s="98">
        <v>0</v>
      </c>
      <c r="BJ294" s="98">
        <v>0.44843</v>
      </c>
      <c r="BK294" s="98">
        <v>0.201046</v>
      </c>
      <c r="BL294" s="167">
        <v>0</v>
      </c>
      <c r="BM294" s="167">
        <v>0</v>
      </c>
      <c r="BN294" s="98">
        <v>0</v>
      </c>
      <c r="BO294" s="98">
        <v>0</v>
      </c>
      <c r="BP294" s="98">
        <v>0</v>
      </c>
      <c r="BQ294" s="98">
        <v>0</v>
      </c>
      <c r="BR294" s="98">
        <v>0</v>
      </c>
      <c r="BS294" s="98">
        <v>0</v>
      </c>
      <c r="BT294" s="98">
        <v>0</v>
      </c>
      <c r="BU294" s="98">
        <v>0</v>
      </c>
      <c r="BV294" s="98">
        <v>0</v>
      </c>
      <c r="BW294" s="98">
        <v>0.35052299999999997</v>
      </c>
      <c r="BX294" s="98">
        <v>0</v>
      </c>
      <c r="BY294" s="98">
        <v>0</v>
      </c>
      <c r="BZ294" s="98">
        <v>2352</v>
      </c>
      <c r="CA294" s="98">
        <v>69</v>
      </c>
      <c r="CB294" s="98">
        <v>0</v>
      </c>
      <c r="CC294" s="98">
        <v>1420</v>
      </c>
      <c r="CD294" s="169">
        <v>1</v>
      </c>
      <c r="CE294" s="98">
        <v>29.66</v>
      </c>
      <c r="CF294" s="98">
        <f t="shared" si="9"/>
        <v>0</v>
      </c>
      <c r="CG294" s="98"/>
      <c r="CH294" s="98"/>
      <c r="CI294" s="98"/>
      <c r="CJ294" s="98"/>
    </row>
    <row r="295" spans="1:88">
      <c r="A295" s="97">
        <v>294</v>
      </c>
      <c r="B295" s="98">
        <v>0</v>
      </c>
      <c r="C295" s="165">
        <v>53</v>
      </c>
      <c r="D295" s="98">
        <v>0.58490565999999999</v>
      </c>
      <c r="E295" s="98">
        <v>0</v>
      </c>
      <c r="F295" s="98">
        <v>0</v>
      </c>
      <c r="G295" s="98">
        <v>0.5</v>
      </c>
      <c r="H295" s="98">
        <v>0</v>
      </c>
      <c r="I295" s="98">
        <v>0</v>
      </c>
      <c r="J295" s="98">
        <v>0</v>
      </c>
      <c r="K295" s="98">
        <v>0.5</v>
      </c>
      <c r="L295" s="98">
        <v>0</v>
      </c>
      <c r="M295" s="98">
        <v>0</v>
      </c>
      <c r="N295" s="98">
        <v>0</v>
      </c>
      <c r="O295" s="98">
        <v>0</v>
      </c>
      <c r="P295" s="98">
        <v>0</v>
      </c>
      <c r="Q295" s="98">
        <v>0.5</v>
      </c>
      <c r="R295" s="98">
        <v>0</v>
      </c>
      <c r="S295" s="98">
        <v>0.5</v>
      </c>
      <c r="T295" s="98">
        <v>0</v>
      </c>
      <c r="U295" s="98">
        <v>0</v>
      </c>
      <c r="V295" s="98">
        <v>0</v>
      </c>
      <c r="W295" s="98">
        <v>0</v>
      </c>
      <c r="X295" s="98">
        <v>0</v>
      </c>
      <c r="Y295" s="98">
        <v>0</v>
      </c>
      <c r="Z295" s="98">
        <v>0</v>
      </c>
      <c r="AA295" s="98">
        <v>0</v>
      </c>
      <c r="AB295" s="98">
        <v>0</v>
      </c>
      <c r="AC295" s="98">
        <v>0</v>
      </c>
      <c r="AD295" s="98">
        <v>0</v>
      </c>
      <c r="AE295" s="98">
        <v>0</v>
      </c>
      <c r="AF295" s="98">
        <v>0</v>
      </c>
      <c r="AG295" s="98">
        <v>0</v>
      </c>
      <c r="AH295" s="98">
        <v>0</v>
      </c>
      <c r="AI295" s="98">
        <v>0</v>
      </c>
      <c r="AJ295" s="98">
        <v>0</v>
      </c>
      <c r="AK295" s="98">
        <v>0</v>
      </c>
      <c r="AL295" s="98">
        <v>0</v>
      </c>
      <c r="AM295" s="98">
        <v>0</v>
      </c>
      <c r="AN295" s="98">
        <v>0</v>
      </c>
      <c r="AO295" s="98">
        <v>0</v>
      </c>
      <c r="AP295" s="98">
        <v>0</v>
      </c>
      <c r="AQ295" s="98">
        <v>0</v>
      </c>
      <c r="AR295" s="98">
        <v>0</v>
      </c>
      <c r="AS295" s="98">
        <v>0</v>
      </c>
      <c r="AT295" s="98">
        <v>0</v>
      </c>
      <c r="AU295" s="98">
        <v>0</v>
      </c>
      <c r="AV295" s="98">
        <v>0</v>
      </c>
      <c r="AW295" s="98">
        <v>0</v>
      </c>
      <c r="AX295" s="98">
        <v>0</v>
      </c>
      <c r="AY295" s="98">
        <v>8.5000000000000006E-2</v>
      </c>
      <c r="AZ295" s="98">
        <v>0.25</v>
      </c>
      <c r="BA295" s="166">
        <v>12</v>
      </c>
      <c r="BB295" s="167">
        <v>14</v>
      </c>
      <c r="BC295" s="110">
        <v>4.8264279999999999</v>
      </c>
      <c r="BD295" s="305">
        <f t="shared" si="8"/>
        <v>67.569991999999999</v>
      </c>
      <c r="BE295" s="168">
        <v>41</v>
      </c>
      <c r="BF295" s="168">
        <v>4</v>
      </c>
      <c r="BG295" s="98">
        <v>15.5975</v>
      </c>
      <c r="BH295" s="110">
        <v>62.39</v>
      </c>
      <c r="BI295" s="98">
        <v>0.595966</v>
      </c>
      <c r="BJ295" s="98">
        <v>6.6781999999999994E-2</v>
      </c>
      <c r="BK295" s="98">
        <v>0</v>
      </c>
      <c r="BL295" s="167">
        <v>0</v>
      </c>
      <c r="BM295" s="167">
        <v>0</v>
      </c>
      <c r="BN295" s="98">
        <v>0</v>
      </c>
      <c r="BO295" s="98">
        <v>0</v>
      </c>
      <c r="BP295" s="98">
        <v>0</v>
      </c>
      <c r="BQ295" s="98">
        <v>0</v>
      </c>
      <c r="BR295" s="98">
        <v>0.252971</v>
      </c>
      <c r="BS295" s="98">
        <v>4.1672000000000001E-2</v>
      </c>
      <c r="BT295" s="98">
        <v>0</v>
      </c>
      <c r="BU295" s="98">
        <v>1.6027E-2</v>
      </c>
      <c r="BV295" s="98">
        <v>2.6578999999999998E-2</v>
      </c>
      <c r="BW295" s="98">
        <v>0</v>
      </c>
      <c r="BX295" s="98">
        <v>0</v>
      </c>
      <c r="BY295" s="98">
        <v>41</v>
      </c>
      <c r="BZ295" s="98">
        <v>2352</v>
      </c>
      <c r="CA295" s="98">
        <v>43</v>
      </c>
      <c r="CB295" s="98">
        <v>3.45</v>
      </c>
      <c r="CC295" s="98">
        <v>1421</v>
      </c>
      <c r="CD295" s="169">
        <v>1</v>
      </c>
      <c r="CE295" s="98">
        <v>49.46</v>
      </c>
      <c r="CF295" s="98">
        <f t="shared" si="9"/>
        <v>4.2041000000000004</v>
      </c>
      <c r="CG295" s="98"/>
      <c r="CH295" s="98"/>
      <c r="CI295" s="98"/>
      <c r="CJ295" s="98"/>
    </row>
    <row r="296" spans="1:88">
      <c r="A296" s="97">
        <v>295</v>
      </c>
      <c r="B296" s="98">
        <v>0</v>
      </c>
      <c r="C296" s="165">
        <v>57</v>
      </c>
      <c r="D296" s="98">
        <v>0.175438597</v>
      </c>
      <c r="E296" s="98">
        <v>0</v>
      </c>
      <c r="F296" s="98">
        <v>0</v>
      </c>
      <c r="G296" s="98">
        <v>0</v>
      </c>
      <c r="H296" s="98">
        <v>0</v>
      </c>
      <c r="I296" s="98">
        <v>0</v>
      </c>
      <c r="J296" s="98">
        <v>0</v>
      </c>
      <c r="K296" s="98">
        <v>1</v>
      </c>
      <c r="L296" s="98">
        <v>0</v>
      </c>
      <c r="M296" s="98">
        <v>0</v>
      </c>
      <c r="N296" s="98">
        <v>0</v>
      </c>
      <c r="O296" s="98">
        <v>0</v>
      </c>
      <c r="P296" s="98">
        <v>0</v>
      </c>
      <c r="Q296" s="98">
        <v>1</v>
      </c>
      <c r="R296" s="98">
        <v>0</v>
      </c>
      <c r="S296" s="98">
        <v>0</v>
      </c>
      <c r="T296" s="98">
        <v>0</v>
      </c>
      <c r="U296" s="98">
        <v>0</v>
      </c>
      <c r="V296" s="98">
        <v>0</v>
      </c>
      <c r="W296" s="98">
        <v>0</v>
      </c>
      <c r="X296" s="98">
        <v>0</v>
      </c>
      <c r="Y296" s="98">
        <v>0</v>
      </c>
      <c r="Z296" s="98">
        <v>0</v>
      </c>
      <c r="AA296" s="98">
        <v>0</v>
      </c>
      <c r="AB296" s="98">
        <v>0</v>
      </c>
      <c r="AC296" s="98">
        <v>0</v>
      </c>
      <c r="AD296" s="98">
        <v>0</v>
      </c>
      <c r="AE296" s="98">
        <v>0</v>
      </c>
      <c r="AF296" s="98">
        <v>0</v>
      </c>
      <c r="AG296" s="98">
        <v>0</v>
      </c>
      <c r="AH296" s="98">
        <v>0</v>
      </c>
      <c r="AI296" s="98">
        <v>0</v>
      </c>
      <c r="AJ296" s="98">
        <v>0</v>
      </c>
      <c r="AK296" s="98">
        <v>0</v>
      </c>
      <c r="AL296" s="98">
        <v>0</v>
      </c>
      <c r="AM296" s="98">
        <v>0</v>
      </c>
      <c r="AN296" s="98">
        <v>0</v>
      </c>
      <c r="AO296" s="98">
        <v>0</v>
      </c>
      <c r="AP296" s="98">
        <v>0</v>
      </c>
      <c r="AQ296" s="98">
        <v>0</v>
      </c>
      <c r="AR296" s="98">
        <v>0</v>
      </c>
      <c r="AS296" s="98">
        <v>0</v>
      </c>
      <c r="AT296" s="98">
        <v>0</v>
      </c>
      <c r="AU296" s="98">
        <v>0</v>
      </c>
      <c r="AV296" s="98">
        <v>0</v>
      </c>
      <c r="AW296" s="98">
        <v>0</v>
      </c>
      <c r="AX296" s="98">
        <v>0</v>
      </c>
      <c r="AY296" s="98">
        <v>0</v>
      </c>
      <c r="AZ296" s="98">
        <v>0</v>
      </c>
      <c r="BA296" s="166">
        <v>3</v>
      </c>
      <c r="BB296" s="167">
        <v>3</v>
      </c>
      <c r="BC296" s="110">
        <v>11.26</v>
      </c>
      <c r="BD296" s="305">
        <f t="shared" si="8"/>
        <v>33.78</v>
      </c>
      <c r="BE296" s="168">
        <v>0</v>
      </c>
      <c r="BF296" s="168">
        <v>1</v>
      </c>
      <c r="BG296" s="98">
        <v>33.78</v>
      </c>
      <c r="BH296" s="110">
        <v>33.78</v>
      </c>
      <c r="BI296" s="98">
        <v>8.8808999999999999E-2</v>
      </c>
      <c r="BJ296" s="98">
        <v>0</v>
      </c>
      <c r="BK296" s="98">
        <v>0</v>
      </c>
      <c r="BL296" s="167">
        <v>0</v>
      </c>
      <c r="BM296" s="167">
        <v>0</v>
      </c>
      <c r="BN296" s="98">
        <v>0</v>
      </c>
      <c r="BO296" s="98">
        <v>0</v>
      </c>
      <c r="BP296" s="98">
        <v>0</v>
      </c>
      <c r="BQ296" s="98">
        <v>0</v>
      </c>
      <c r="BR296" s="98">
        <v>0</v>
      </c>
      <c r="BS296" s="98">
        <v>0</v>
      </c>
      <c r="BT296" s="98">
        <v>0.31053799999999998</v>
      </c>
      <c r="BU296" s="98">
        <v>0</v>
      </c>
      <c r="BV296" s="98">
        <v>0</v>
      </c>
      <c r="BW296" s="98">
        <v>0</v>
      </c>
      <c r="BX296" s="98">
        <v>0.60065100000000005</v>
      </c>
      <c r="BY296" s="98">
        <v>0</v>
      </c>
      <c r="BZ296" s="98">
        <v>2352</v>
      </c>
      <c r="CA296" s="98">
        <v>29</v>
      </c>
      <c r="CB296" s="98">
        <v>2.2999999999999998</v>
      </c>
      <c r="CC296" s="98">
        <v>1423</v>
      </c>
      <c r="CD296" s="169">
        <v>1</v>
      </c>
      <c r="CE296" s="98">
        <v>46.46</v>
      </c>
      <c r="CF296" s="98">
        <f t="shared" si="9"/>
        <v>0</v>
      </c>
      <c r="CG296" s="98"/>
      <c r="CH296" s="98"/>
      <c r="CI296" s="98"/>
      <c r="CJ296" s="98"/>
    </row>
    <row r="297" spans="1:88">
      <c r="A297" s="97">
        <v>296</v>
      </c>
      <c r="B297" s="98">
        <v>0</v>
      </c>
      <c r="C297" s="165">
        <v>72</v>
      </c>
      <c r="D297" s="98">
        <v>0.54166666699999999</v>
      </c>
      <c r="E297" s="98">
        <v>0</v>
      </c>
      <c r="F297" s="98">
        <v>0</v>
      </c>
      <c r="G297" s="98">
        <v>0</v>
      </c>
      <c r="H297" s="98">
        <v>0</v>
      </c>
      <c r="I297" s="98">
        <v>0</v>
      </c>
      <c r="J297" s="98">
        <v>0</v>
      </c>
      <c r="K297" s="98">
        <v>1</v>
      </c>
      <c r="L297" s="98">
        <v>0</v>
      </c>
      <c r="M297" s="98">
        <v>0</v>
      </c>
      <c r="N297" s="98">
        <v>0</v>
      </c>
      <c r="O297" s="98">
        <v>0</v>
      </c>
      <c r="P297" s="98">
        <v>0</v>
      </c>
      <c r="Q297" s="98">
        <v>0</v>
      </c>
      <c r="R297" s="98">
        <v>0</v>
      </c>
      <c r="S297" s="98">
        <v>1</v>
      </c>
      <c r="T297" s="98">
        <v>0</v>
      </c>
      <c r="U297" s="98">
        <v>0</v>
      </c>
      <c r="V297" s="98">
        <v>0</v>
      </c>
      <c r="W297" s="98">
        <v>0</v>
      </c>
      <c r="X297" s="98">
        <v>0</v>
      </c>
      <c r="Y297" s="98">
        <v>0</v>
      </c>
      <c r="Z297" s="98">
        <v>0</v>
      </c>
      <c r="AA297" s="98">
        <v>0</v>
      </c>
      <c r="AB297" s="98">
        <v>0</v>
      </c>
      <c r="AC297" s="98">
        <v>0</v>
      </c>
      <c r="AD297" s="98">
        <v>0</v>
      </c>
      <c r="AE297" s="98">
        <v>0</v>
      </c>
      <c r="AF297" s="98">
        <v>0</v>
      </c>
      <c r="AG297" s="98">
        <v>0</v>
      </c>
      <c r="AH297" s="98">
        <v>0</v>
      </c>
      <c r="AI297" s="98">
        <v>0</v>
      </c>
      <c r="AJ297" s="98">
        <v>0</v>
      </c>
      <c r="AK297" s="98">
        <v>0</v>
      </c>
      <c r="AL297" s="98">
        <v>0</v>
      </c>
      <c r="AM297" s="98">
        <v>0</v>
      </c>
      <c r="AN297" s="98">
        <v>0</v>
      </c>
      <c r="AO297" s="98">
        <v>0</v>
      </c>
      <c r="AP297" s="98">
        <v>0</v>
      </c>
      <c r="AQ297" s="98">
        <v>0</v>
      </c>
      <c r="AR297" s="98">
        <v>0</v>
      </c>
      <c r="AS297" s="98">
        <v>0</v>
      </c>
      <c r="AT297" s="98">
        <v>0</v>
      </c>
      <c r="AU297" s="98">
        <v>0</v>
      </c>
      <c r="AV297" s="98">
        <v>0</v>
      </c>
      <c r="AW297" s="98">
        <v>0</v>
      </c>
      <c r="AX297" s="98">
        <v>1</v>
      </c>
      <c r="AY297" s="98">
        <v>0.15390000000000001</v>
      </c>
      <c r="AZ297" s="98">
        <v>1</v>
      </c>
      <c r="BA297" s="166">
        <v>5</v>
      </c>
      <c r="BB297" s="167">
        <v>6</v>
      </c>
      <c r="BC297" s="110">
        <v>5.2283330000000001</v>
      </c>
      <c r="BD297" s="305">
        <f t="shared" si="8"/>
        <v>31.369998000000002</v>
      </c>
      <c r="BE297" s="168">
        <v>0</v>
      </c>
      <c r="BF297" s="168">
        <v>1</v>
      </c>
      <c r="BG297" s="98">
        <v>28.58</v>
      </c>
      <c r="BH297" s="110">
        <v>28.58</v>
      </c>
      <c r="BI297" s="98">
        <v>0</v>
      </c>
      <c r="BJ297" s="98">
        <v>0.11844499999999999</v>
      </c>
      <c r="BK297" s="98">
        <v>0.17211499999999999</v>
      </c>
      <c r="BL297" s="167">
        <v>0</v>
      </c>
      <c r="BM297" s="167">
        <v>0</v>
      </c>
      <c r="BN297" s="98">
        <v>0</v>
      </c>
      <c r="BO297" s="98">
        <v>0</v>
      </c>
      <c r="BP297" s="98">
        <v>0</v>
      </c>
      <c r="BQ297" s="98">
        <v>0</v>
      </c>
      <c r="BR297" s="98">
        <v>0.25169599999999998</v>
      </c>
      <c r="BS297" s="98">
        <v>0</v>
      </c>
      <c r="BT297" s="98">
        <v>0.33929599999999999</v>
      </c>
      <c r="BU297" s="98">
        <v>0.11844499999999999</v>
      </c>
      <c r="BV297" s="98">
        <v>0</v>
      </c>
      <c r="BW297" s="98">
        <v>0</v>
      </c>
      <c r="BX297" s="98">
        <v>0</v>
      </c>
      <c r="BY297" s="98">
        <v>0</v>
      </c>
      <c r="BZ297" s="98">
        <v>2352</v>
      </c>
      <c r="CA297" s="98">
        <v>43</v>
      </c>
      <c r="CB297" s="98">
        <v>2.2999999999999998</v>
      </c>
      <c r="CC297" s="98">
        <v>1424</v>
      </c>
      <c r="CD297" s="169">
        <v>1</v>
      </c>
      <c r="CE297" s="98">
        <v>92.23</v>
      </c>
      <c r="CF297" s="98">
        <f t="shared" si="9"/>
        <v>14.194197000000001</v>
      </c>
      <c r="CG297" s="98"/>
      <c r="CH297" s="98"/>
      <c r="CI297" s="98"/>
      <c r="CJ297" s="98"/>
    </row>
    <row r="298" spans="1:88">
      <c r="A298" s="97">
        <v>297</v>
      </c>
      <c r="B298" s="98">
        <v>0</v>
      </c>
      <c r="C298" s="165">
        <v>50</v>
      </c>
      <c r="D298" s="98">
        <v>0.3</v>
      </c>
      <c r="E298" s="98">
        <v>0</v>
      </c>
      <c r="F298" s="98">
        <v>0</v>
      </c>
      <c r="G298" s="98">
        <v>0</v>
      </c>
      <c r="H298" s="98">
        <v>0</v>
      </c>
      <c r="I298" s="98">
        <v>0</v>
      </c>
      <c r="J298" s="98">
        <v>0</v>
      </c>
      <c r="K298" s="98">
        <v>1</v>
      </c>
      <c r="L298" s="98">
        <v>0</v>
      </c>
      <c r="M298" s="98">
        <v>0</v>
      </c>
      <c r="N298" s="98">
        <v>0</v>
      </c>
      <c r="O298" s="98">
        <v>0</v>
      </c>
      <c r="P298" s="98">
        <v>0</v>
      </c>
      <c r="Q298" s="98">
        <v>1</v>
      </c>
      <c r="R298" s="98">
        <v>0</v>
      </c>
      <c r="S298" s="98">
        <v>0</v>
      </c>
      <c r="T298" s="98">
        <v>0</v>
      </c>
      <c r="U298" s="98">
        <v>0</v>
      </c>
      <c r="V298" s="98">
        <v>0</v>
      </c>
      <c r="W298" s="98">
        <v>0</v>
      </c>
      <c r="X298" s="98">
        <v>0</v>
      </c>
      <c r="Y298" s="98">
        <v>0</v>
      </c>
      <c r="Z298" s="98">
        <v>0</v>
      </c>
      <c r="AA298" s="98">
        <v>0</v>
      </c>
      <c r="AB298" s="98">
        <v>0</v>
      </c>
      <c r="AC298" s="98">
        <v>0</v>
      </c>
      <c r="AD298" s="98">
        <v>0</v>
      </c>
      <c r="AE298" s="98">
        <v>0</v>
      </c>
      <c r="AF298" s="98">
        <v>0</v>
      </c>
      <c r="AG298" s="98">
        <v>0</v>
      </c>
      <c r="AH298" s="98">
        <v>0</v>
      </c>
      <c r="AI298" s="98">
        <v>0</v>
      </c>
      <c r="AJ298" s="98">
        <v>0</v>
      </c>
      <c r="AK298" s="98">
        <v>0</v>
      </c>
      <c r="AL298" s="98">
        <v>0</v>
      </c>
      <c r="AM298" s="98">
        <v>0</v>
      </c>
      <c r="AN298" s="98">
        <v>0</v>
      </c>
      <c r="AO298" s="98">
        <v>0</v>
      </c>
      <c r="AP298" s="98">
        <v>0</v>
      </c>
      <c r="AQ298" s="98">
        <v>0</v>
      </c>
      <c r="AR298" s="98">
        <v>0</v>
      </c>
      <c r="AS298" s="98">
        <v>0</v>
      </c>
      <c r="AT298" s="98">
        <v>0</v>
      </c>
      <c r="AU298" s="98">
        <v>0</v>
      </c>
      <c r="AV298" s="98">
        <v>0</v>
      </c>
      <c r="AW298" s="98">
        <v>0</v>
      </c>
      <c r="AX298" s="98">
        <v>0</v>
      </c>
      <c r="AY298" s="98">
        <v>0</v>
      </c>
      <c r="AZ298" s="98">
        <v>0</v>
      </c>
      <c r="BA298" s="166">
        <v>3</v>
      </c>
      <c r="BB298" s="167">
        <v>5</v>
      </c>
      <c r="BC298" s="110">
        <v>4.16</v>
      </c>
      <c r="BD298" s="305">
        <f t="shared" si="8"/>
        <v>20.8</v>
      </c>
      <c r="BE298" s="168">
        <v>0</v>
      </c>
      <c r="BF298" s="168">
        <v>1</v>
      </c>
      <c r="BG298" s="98">
        <v>20.8</v>
      </c>
      <c r="BH298" s="110">
        <v>20.8</v>
      </c>
      <c r="BI298" s="98">
        <v>0</v>
      </c>
      <c r="BJ298" s="98">
        <v>0</v>
      </c>
      <c r="BK298" s="98">
        <v>0.25</v>
      </c>
      <c r="BL298" s="167">
        <v>0</v>
      </c>
      <c r="BM298" s="167">
        <v>0</v>
      </c>
      <c r="BN298" s="98">
        <v>0</v>
      </c>
      <c r="BO298" s="98">
        <v>0</v>
      </c>
      <c r="BP298" s="98">
        <v>0</v>
      </c>
      <c r="BQ298" s="98">
        <v>0</v>
      </c>
      <c r="BR298" s="98">
        <v>0</v>
      </c>
      <c r="BS298" s="98">
        <v>0</v>
      </c>
      <c r="BT298" s="98">
        <v>0</v>
      </c>
      <c r="BU298" s="98">
        <v>0</v>
      </c>
      <c r="BV298" s="98">
        <v>0</v>
      </c>
      <c r="BW298" s="98">
        <v>0.75</v>
      </c>
      <c r="BX298" s="98">
        <v>0</v>
      </c>
      <c r="BY298" s="98">
        <v>0</v>
      </c>
      <c r="BZ298" s="98">
        <v>2352</v>
      </c>
      <c r="CA298" s="98">
        <v>40</v>
      </c>
      <c r="CB298" s="98">
        <v>0</v>
      </c>
      <c r="CC298" s="98">
        <v>1425</v>
      </c>
      <c r="CD298" s="169">
        <v>1</v>
      </c>
      <c r="CE298" s="98">
        <v>29.2</v>
      </c>
      <c r="CF298" s="98">
        <f t="shared" si="9"/>
        <v>0</v>
      </c>
      <c r="CG298" s="98"/>
      <c r="CH298" s="98"/>
      <c r="CI298" s="98"/>
      <c r="CJ298" s="98"/>
    </row>
    <row r="299" spans="1:88">
      <c r="A299" s="97">
        <v>298</v>
      </c>
      <c r="B299" s="98">
        <v>0</v>
      </c>
      <c r="C299" s="165">
        <v>57</v>
      </c>
      <c r="D299" s="98">
        <v>0.35087719299999998</v>
      </c>
      <c r="E299" s="98">
        <v>1.7543860000000001E-2</v>
      </c>
      <c r="F299" s="98">
        <v>0</v>
      </c>
      <c r="G299" s="98">
        <v>1</v>
      </c>
      <c r="H299" s="98">
        <v>0</v>
      </c>
      <c r="I299" s="98">
        <v>0</v>
      </c>
      <c r="J299" s="98">
        <v>0</v>
      </c>
      <c r="K299" s="98">
        <v>0</v>
      </c>
      <c r="L299" s="98">
        <v>0</v>
      </c>
      <c r="M299" s="98">
        <v>0</v>
      </c>
      <c r="N299" s="98">
        <v>0</v>
      </c>
      <c r="O299" s="98">
        <v>0</v>
      </c>
      <c r="P299" s="98">
        <v>0</v>
      </c>
      <c r="Q299" s="98">
        <v>0</v>
      </c>
      <c r="R299" s="98">
        <v>0</v>
      </c>
      <c r="S299" s="98">
        <v>1</v>
      </c>
      <c r="T299" s="98">
        <v>0</v>
      </c>
      <c r="U299" s="98">
        <v>0</v>
      </c>
      <c r="V299" s="98">
        <v>0</v>
      </c>
      <c r="W299" s="98">
        <v>0</v>
      </c>
      <c r="X299" s="98">
        <v>0</v>
      </c>
      <c r="Y299" s="98">
        <v>0</v>
      </c>
      <c r="Z299" s="98">
        <v>0</v>
      </c>
      <c r="AA299" s="98">
        <v>0</v>
      </c>
      <c r="AB299" s="98">
        <v>0</v>
      </c>
      <c r="AC299" s="98">
        <v>0</v>
      </c>
      <c r="AD299" s="98">
        <v>0</v>
      </c>
      <c r="AE299" s="98">
        <v>0</v>
      </c>
      <c r="AF299" s="98">
        <v>0</v>
      </c>
      <c r="AG299" s="98">
        <v>0</v>
      </c>
      <c r="AH299" s="98">
        <v>0</v>
      </c>
      <c r="AI299" s="98">
        <v>0</v>
      </c>
      <c r="AJ299" s="98">
        <v>0</v>
      </c>
      <c r="AK299" s="98">
        <v>0</v>
      </c>
      <c r="AL299" s="98">
        <v>0</v>
      </c>
      <c r="AM299" s="98">
        <v>0</v>
      </c>
      <c r="AN299" s="98">
        <v>0</v>
      </c>
      <c r="AO299" s="98">
        <v>0</v>
      </c>
      <c r="AP299" s="98">
        <v>0</v>
      </c>
      <c r="AQ299" s="98">
        <v>0</v>
      </c>
      <c r="AR299" s="98">
        <v>0</v>
      </c>
      <c r="AS299" s="98">
        <v>0</v>
      </c>
      <c r="AT299" s="98">
        <v>0</v>
      </c>
      <c r="AU299" s="98">
        <v>0</v>
      </c>
      <c r="AV299" s="98">
        <v>0</v>
      </c>
      <c r="AW299" s="98">
        <v>0</v>
      </c>
      <c r="AX299" s="98">
        <v>0</v>
      </c>
      <c r="AY299" s="98">
        <v>0</v>
      </c>
      <c r="AZ299" s="98">
        <v>0</v>
      </c>
      <c r="BA299" s="166">
        <v>8</v>
      </c>
      <c r="BB299" s="167">
        <v>11</v>
      </c>
      <c r="BC299" s="110">
        <v>5.34</v>
      </c>
      <c r="BD299" s="305">
        <f t="shared" si="8"/>
        <v>58.739999999999995</v>
      </c>
      <c r="BE299" s="168">
        <v>48</v>
      </c>
      <c r="BF299" s="168">
        <v>2</v>
      </c>
      <c r="BG299" s="98">
        <v>29.37</v>
      </c>
      <c r="BH299" s="110">
        <v>58.74</v>
      </c>
      <c r="BI299" s="98">
        <v>0.73987000000000003</v>
      </c>
      <c r="BJ299" s="98">
        <v>0.260129</v>
      </c>
      <c r="BK299" s="98">
        <v>0</v>
      </c>
      <c r="BL299" s="167">
        <v>0</v>
      </c>
      <c r="BM299" s="167">
        <v>0</v>
      </c>
      <c r="BN299" s="98">
        <v>0</v>
      </c>
      <c r="BO299" s="98">
        <v>0</v>
      </c>
      <c r="BP299" s="98">
        <v>0</v>
      </c>
      <c r="BQ299" s="98">
        <v>0</v>
      </c>
      <c r="BR299" s="98">
        <v>0</v>
      </c>
      <c r="BS299" s="98">
        <v>0</v>
      </c>
      <c r="BT299" s="98">
        <v>0</v>
      </c>
      <c r="BU299" s="98">
        <v>0</v>
      </c>
      <c r="BV299" s="98">
        <v>0</v>
      </c>
      <c r="BW299" s="98">
        <v>0</v>
      </c>
      <c r="BX299" s="98">
        <v>0</v>
      </c>
      <c r="BY299" s="98">
        <v>48</v>
      </c>
      <c r="BZ299" s="98">
        <v>2351</v>
      </c>
      <c r="CA299" s="98">
        <v>64</v>
      </c>
      <c r="CB299" s="98">
        <v>0</v>
      </c>
      <c r="CC299" s="98">
        <v>1428</v>
      </c>
      <c r="CD299" s="169">
        <v>1</v>
      </c>
      <c r="CE299" s="98">
        <v>78.58</v>
      </c>
      <c r="CF299" s="98">
        <f t="shared" si="9"/>
        <v>0</v>
      </c>
      <c r="CG299" s="98"/>
      <c r="CH299" s="98"/>
      <c r="CI299" s="98"/>
      <c r="CJ299" s="98"/>
    </row>
    <row r="300" spans="1:88">
      <c r="A300" s="97">
        <v>299</v>
      </c>
      <c r="B300" s="98">
        <v>0</v>
      </c>
      <c r="C300" s="165">
        <v>43</v>
      </c>
      <c r="D300" s="98">
        <v>0.30232558100000001</v>
      </c>
      <c r="E300" s="98">
        <v>2.3255814E-2</v>
      </c>
      <c r="F300" s="98">
        <v>0</v>
      </c>
      <c r="G300" s="98">
        <v>1</v>
      </c>
      <c r="H300" s="98">
        <v>0</v>
      </c>
      <c r="I300" s="98">
        <v>0</v>
      </c>
      <c r="J300" s="98">
        <v>0</v>
      </c>
      <c r="K300" s="98">
        <v>0</v>
      </c>
      <c r="L300" s="98">
        <v>0</v>
      </c>
      <c r="M300" s="98">
        <v>0</v>
      </c>
      <c r="N300" s="98">
        <v>0</v>
      </c>
      <c r="O300" s="98">
        <v>0</v>
      </c>
      <c r="P300" s="98">
        <v>0</v>
      </c>
      <c r="Q300" s="98">
        <v>0</v>
      </c>
      <c r="R300" s="98">
        <v>0</v>
      </c>
      <c r="S300" s="98">
        <v>1</v>
      </c>
      <c r="T300" s="98">
        <v>0</v>
      </c>
      <c r="U300" s="98">
        <v>0</v>
      </c>
      <c r="V300" s="98">
        <v>0</v>
      </c>
      <c r="W300" s="98">
        <v>0</v>
      </c>
      <c r="X300" s="98">
        <v>0</v>
      </c>
      <c r="Y300" s="98">
        <v>0</v>
      </c>
      <c r="Z300" s="98">
        <v>0</v>
      </c>
      <c r="AA300" s="98">
        <v>0</v>
      </c>
      <c r="AB300" s="98">
        <v>0</v>
      </c>
      <c r="AC300" s="98">
        <v>0</v>
      </c>
      <c r="AD300" s="98">
        <v>0</v>
      </c>
      <c r="AE300" s="98">
        <v>0</v>
      </c>
      <c r="AF300" s="98">
        <v>0</v>
      </c>
      <c r="AG300" s="98">
        <v>0</v>
      </c>
      <c r="AH300" s="98">
        <v>0</v>
      </c>
      <c r="AI300" s="98">
        <v>0</v>
      </c>
      <c r="AJ300" s="98">
        <v>0</v>
      </c>
      <c r="AK300" s="98">
        <v>0</v>
      </c>
      <c r="AL300" s="98">
        <v>0</v>
      </c>
      <c r="AM300" s="98">
        <v>0</v>
      </c>
      <c r="AN300" s="98">
        <v>0</v>
      </c>
      <c r="AO300" s="98">
        <v>0</v>
      </c>
      <c r="AP300" s="98">
        <v>0</v>
      </c>
      <c r="AQ300" s="98">
        <v>0</v>
      </c>
      <c r="AR300" s="98">
        <v>0</v>
      </c>
      <c r="AS300" s="98">
        <v>0</v>
      </c>
      <c r="AT300" s="98">
        <v>0</v>
      </c>
      <c r="AU300" s="98">
        <v>0</v>
      </c>
      <c r="AV300" s="98">
        <v>0</v>
      </c>
      <c r="AW300" s="98">
        <v>0</v>
      </c>
      <c r="AX300" s="98">
        <v>0</v>
      </c>
      <c r="AY300" s="98">
        <v>0.38469999999999999</v>
      </c>
      <c r="AZ300" s="98">
        <v>1</v>
      </c>
      <c r="BA300" s="166">
        <v>3</v>
      </c>
      <c r="BB300" s="167">
        <v>4</v>
      </c>
      <c r="BC300" s="110">
        <v>4.5925000000000002</v>
      </c>
      <c r="BD300" s="305">
        <f t="shared" si="8"/>
        <v>18.37</v>
      </c>
      <c r="BE300" s="168">
        <v>0</v>
      </c>
      <c r="BF300" s="168">
        <v>1</v>
      </c>
      <c r="BG300" s="98">
        <v>18.37</v>
      </c>
      <c r="BH300" s="110">
        <v>18.37</v>
      </c>
      <c r="BI300" s="98">
        <v>0</v>
      </c>
      <c r="BJ300" s="98">
        <v>0</v>
      </c>
      <c r="BK300" s="98">
        <v>0.18018500000000001</v>
      </c>
      <c r="BL300" s="167">
        <v>0</v>
      </c>
      <c r="BM300" s="167">
        <v>0</v>
      </c>
      <c r="BN300" s="98">
        <v>0</v>
      </c>
      <c r="BO300" s="98">
        <v>0</v>
      </c>
      <c r="BP300" s="98">
        <v>0</v>
      </c>
      <c r="BQ300" s="98">
        <v>0</v>
      </c>
      <c r="BR300" s="98">
        <v>0.434948</v>
      </c>
      <c r="BS300" s="98">
        <v>0</v>
      </c>
      <c r="BT300" s="98">
        <v>0</v>
      </c>
      <c r="BU300" s="98">
        <v>0</v>
      </c>
      <c r="BV300" s="98">
        <v>0</v>
      </c>
      <c r="BW300" s="98">
        <v>0</v>
      </c>
      <c r="BX300" s="98">
        <v>0.38486599999999999</v>
      </c>
      <c r="BY300" s="98">
        <v>0</v>
      </c>
      <c r="BZ300" s="98">
        <v>2351</v>
      </c>
      <c r="CA300" s="98">
        <v>75</v>
      </c>
      <c r="CB300" s="98">
        <v>2.2999999999999998</v>
      </c>
      <c r="CC300" s="98">
        <v>1430</v>
      </c>
      <c r="CD300" s="169">
        <v>1</v>
      </c>
      <c r="CE300" s="98">
        <v>23.38</v>
      </c>
      <c r="CF300" s="98">
        <f t="shared" si="9"/>
        <v>8.9942859999999989</v>
      </c>
      <c r="CG300" s="98"/>
      <c r="CH300" s="98"/>
      <c r="CI300" s="98"/>
      <c r="CJ300" s="98"/>
    </row>
    <row r="301" spans="1:88">
      <c r="A301" s="97">
        <v>300</v>
      </c>
      <c r="B301" s="98">
        <v>0</v>
      </c>
      <c r="C301" s="165">
        <v>39</v>
      </c>
      <c r="D301" s="98">
        <v>0.76923076899999998</v>
      </c>
      <c r="E301" s="98">
        <v>2.5641026000000001E-2</v>
      </c>
      <c r="F301" s="98">
        <v>0</v>
      </c>
      <c r="G301" s="98">
        <v>0.5</v>
      </c>
      <c r="H301" s="98">
        <v>0</v>
      </c>
      <c r="I301" s="98">
        <v>0</v>
      </c>
      <c r="J301" s="98">
        <v>0</v>
      </c>
      <c r="K301" s="98">
        <v>0.5</v>
      </c>
      <c r="L301" s="98">
        <v>0</v>
      </c>
      <c r="M301" s="98">
        <v>0</v>
      </c>
      <c r="N301" s="98">
        <v>0</v>
      </c>
      <c r="O301" s="98">
        <v>0</v>
      </c>
      <c r="P301" s="98">
        <v>0</v>
      </c>
      <c r="Q301" s="98">
        <v>0.5</v>
      </c>
      <c r="R301" s="98">
        <v>0</v>
      </c>
      <c r="S301" s="98">
        <v>0.5</v>
      </c>
      <c r="T301" s="98">
        <v>0</v>
      </c>
      <c r="U301" s="98">
        <v>0</v>
      </c>
      <c r="V301" s="98">
        <v>0</v>
      </c>
      <c r="W301" s="98">
        <v>0</v>
      </c>
      <c r="X301" s="98">
        <v>0</v>
      </c>
      <c r="Y301" s="98">
        <v>0</v>
      </c>
      <c r="Z301" s="98">
        <v>0</v>
      </c>
      <c r="AA301" s="98">
        <v>0</v>
      </c>
      <c r="AB301" s="98">
        <v>0</v>
      </c>
      <c r="AC301" s="98">
        <v>0</v>
      </c>
      <c r="AD301" s="98">
        <v>0</v>
      </c>
      <c r="AE301" s="98">
        <v>0</v>
      </c>
      <c r="AF301" s="98">
        <v>0</v>
      </c>
      <c r="AG301" s="98">
        <v>0</v>
      </c>
      <c r="AH301" s="98">
        <v>0</v>
      </c>
      <c r="AI301" s="98">
        <v>0</v>
      </c>
      <c r="AJ301" s="98">
        <v>0</v>
      </c>
      <c r="AK301" s="98">
        <v>0</v>
      </c>
      <c r="AL301" s="98">
        <v>0</v>
      </c>
      <c r="AM301" s="98">
        <v>0</v>
      </c>
      <c r="AN301" s="98">
        <v>0</v>
      </c>
      <c r="AO301" s="98">
        <v>0</v>
      </c>
      <c r="AP301" s="98">
        <v>0</v>
      </c>
      <c r="AQ301" s="98">
        <v>0</v>
      </c>
      <c r="AR301" s="98">
        <v>0</v>
      </c>
      <c r="AS301" s="98">
        <v>0</v>
      </c>
      <c r="AT301" s="98">
        <v>0</v>
      </c>
      <c r="AU301" s="98">
        <v>0</v>
      </c>
      <c r="AV301" s="98">
        <v>0</v>
      </c>
      <c r="AW301" s="98">
        <v>0</v>
      </c>
      <c r="AX301" s="98">
        <v>0</v>
      </c>
      <c r="AY301" s="98">
        <v>0.3417</v>
      </c>
      <c r="AZ301" s="98">
        <v>0.5</v>
      </c>
      <c r="BA301" s="166">
        <v>5</v>
      </c>
      <c r="BB301" s="167">
        <v>12</v>
      </c>
      <c r="BC301" s="110">
        <v>4.1516659999999996</v>
      </c>
      <c r="BD301" s="305">
        <f t="shared" si="8"/>
        <v>49.819991999999999</v>
      </c>
      <c r="BE301" s="168">
        <v>61</v>
      </c>
      <c r="BF301" s="168">
        <v>2</v>
      </c>
      <c r="BG301" s="98">
        <v>24.91</v>
      </c>
      <c r="BH301" s="110">
        <v>49.82</v>
      </c>
      <c r="BI301" s="98">
        <v>0</v>
      </c>
      <c r="BJ301" s="98">
        <v>0.240867</v>
      </c>
      <c r="BK301" s="98">
        <v>0.22400600000000001</v>
      </c>
      <c r="BL301" s="167">
        <v>0</v>
      </c>
      <c r="BM301" s="167">
        <v>0</v>
      </c>
      <c r="BN301" s="98">
        <v>0.16619800000000001</v>
      </c>
      <c r="BO301" s="98">
        <v>0</v>
      </c>
      <c r="BP301" s="98">
        <v>0</v>
      </c>
      <c r="BQ301" s="98">
        <v>0</v>
      </c>
      <c r="BR301" s="98">
        <v>0</v>
      </c>
      <c r="BS301" s="98">
        <v>0</v>
      </c>
      <c r="BT301" s="98">
        <v>0</v>
      </c>
      <c r="BU301" s="98">
        <v>0</v>
      </c>
      <c r="BV301" s="98">
        <v>0</v>
      </c>
      <c r="BW301" s="98">
        <v>0.36892799999999998</v>
      </c>
      <c r="BX301" s="98">
        <v>0</v>
      </c>
      <c r="BY301" s="98">
        <v>61</v>
      </c>
      <c r="BZ301" s="98">
        <v>2351</v>
      </c>
      <c r="CA301" s="98">
        <v>45</v>
      </c>
      <c r="CB301" s="98">
        <v>11.5</v>
      </c>
      <c r="CC301" s="98">
        <v>1431</v>
      </c>
      <c r="CD301" s="169">
        <v>1</v>
      </c>
      <c r="CE301" s="98">
        <v>22.88</v>
      </c>
      <c r="CF301" s="98">
        <f t="shared" si="9"/>
        <v>7.8180959999999997</v>
      </c>
      <c r="CG301" s="98"/>
      <c r="CH301" s="98"/>
      <c r="CI301" s="98"/>
      <c r="CJ301" s="98"/>
    </row>
    <row r="302" spans="1:88">
      <c r="A302" s="97">
        <v>301</v>
      </c>
      <c r="B302" s="98">
        <v>0</v>
      </c>
      <c r="C302" s="165">
        <v>16</v>
      </c>
      <c r="D302" s="98">
        <v>0.9375</v>
      </c>
      <c r="E302" s="98">
        <v>0.125</v>
      </c>
      <c r="F302" s="98">
        <v>0</v>
      </c>
      <c r="G302" s="98">
        <v>0</v>
      </c>
      <c r="H302" s="98">
        <v>0</v>
      </c>
      <c r="I302" s="98">
        <v>0</v>
      </c>
      <c r="J302" s="98">
        <v>0</v>
      </c>
      <c r="K302" s="98">
        <v>1</v>
      </c>
      <c r="L302" s="98">
        <v>0</v>
      </c>
      <c r="M302" s="98">
        <v>0</v>
      </c>
      <c r="N302" s="98">
        <v>0</v>
      </c>
      <c r="O302" s="98">
        <v>0</v>
      </c>
      <c r="P302" s="98">
        <v>0</v>
      </c>
      <c r="Q302" s="98">
        <v>1</v>
      </c>
      <c r="R302" s="98">
        <v>0</v>
      </c>
      <c r="S302" s="98">
        <v>0</v>
      </c>
      <c r="T302" s="98">
        <v>0</v>
      </c>
      <c r="U302" s="98">
        <v>0</v>
      </c>
      <c r="V302" s="98">
        <v>0</v>
      </c>
      <c r="W302" s="98">
        <v>0</v>
      </c>
      <c r="X302" s="98">
        <v>0</v>
      </c>
      <c r="Y302" s="98">
        <v>0</v>
      </c>
      <c r="Z302" s="98">
        <v>0</v>
      </c>
      <c r="AA302" s="98">
        <v>0</v>
      </c>
      <c r="AB302" s="98">
        <v>0</v>
      </c>
      <c r="AC302" s="98">
        <v>0</v>
      </c>
      <c r="AD302" s="98">
        <v>0</v>
      </c>
      <c r="AE302" s="98">
        <v>0</v>
      </c>
      <c r="AF302" s="98">
        <v>0</v>
      </c>
      <c r="AG302" s="98">
        <v>0</v>
      </c>
      <c r="AH302" s="98">
        <v>0</v>
      </c>
      <c r="AI302" s="98">
        <v>0</v>
      </c>
      <c r="AJ302" s="98">
        <v>0</v>
      </c>
      <c r="AK302" s="98">
        <v>0</v>
      </c>
      <c r="AL302" s="98">
        <v>0</v>
      </c>
      <c r="AM302" s="98">
        <v>0</v>
      </c>
      <c r="AN302" s="98">
        <v>0</v>
      </c>
      <c r="AO302" s="98">
        <v>0</v>
      </c>
      <c r="AP302" s="98">
        <v>0</v>
      </c>
      <c r="AQ302" s="98">
        <v>0</v>
      </c>
      <c r="AR302" s="98">
        <v>0</v>
      </c>
      <c r="AS302" s="98">
        <v>0</v>
      </c>
      <c r="AT302" s="98">
        <v>0</v>
      </c>
      <c r="AU302" s="98">
        <v>0</v>
      </c>
      <c r="AV302" s="98">
        <v>0</v>
      </c>
      <c r="AW302" s="98">
        <v>0</v>
      </c>
      <c r="AX302" s="98">
        <v>0</v>
      </c>
      <c r="AY302" s="98">
        <v>0</v>
      </c>
      <c r="AZ302" s="98">
        <v>0</v>
      </c>
      <c r="BA302" s="166">
        <v>4</v>
      </c>
      <c r="BB302" s="167">
        <v>4</v>
      </c>
      <c r="BC302" s="110">
        <v>9.3149999999999995</v>
      </c>
      <c r="BD302" s="305">
        <f t="shared" si="8"/>
        <v>37.26</v>
      </c>
      <c r="BE302" s="168">
        <v>0</v>
      </c>
      <c r="BF302" s="168">
        <v>1</v>
      </c>
      <c r="BG302" s="98">
        <v>37.26</v>
      </c>
      <c r="BH302" s="110">
        <v>37.26</v>
      </c>
      <c r="BI302" s="98">
        <v>0.19833600000000001</v>
      </c>
      <c r="BJ302" s="98">
        <v>0</v>
      </c>
      <c r="BK302" s="98">
        <v>7.2194999999999995E-2</v>
      </c>
      <c r="BL302" s="167">
        <v>0</v>
      </c>
      <c r="BM302" s="167">
        <v>0</v>
      </c>
      <c r="BN302" s="98">
        <v>0</v>
      </c>
      <c r="BO302" s="98">
        <v>0</v>
      </c>
      <c r="BP302" s="98">
        <v>0</v>
      </c>
      <c r="BQ302" s="98">
        <v>0</v>
      </c>
      <c r="BR302" s="98">
        <v>0.72946800000000001</v>
      </c>
      <c r="BS302" s="98">
        <v>0</v>
      </c>
      <c r="BT302" s="98">
        <v>0</v>
      </c>
      <c r="BU302" s="98">
        <v>0</v>
      </c>
      <c r="BV302" s="98">
        <v>0</v>
      </c>
      <c r="BW302" s="98">
        <v>0</v>
      </c>
      <c r="BX302" s="98">
        <v>0</v>
      </c>
      <c r="BY302" s="98">
        <v>0</v>
      </c>
      <c r="BZ302" s="98">
        <v>2351</v>
      </c>
      <c r="CA302" s="98">
        <v>63</v>
      </c>
      <c r="CB302" s="98">
        <v>2.2999999999999998</v>
      </c>
      <c r="CC302" s="98">
        <v>1433</v>
      </c>
      <c r="CD302" s="169">
        <v>1</v>
      </c>
      <c r="CE302" s="98">
        <v>143.51</v>
      </c>
      <c r="CF302" s="98">
        <f t="shared" si="9"/>
        <v>0</v>
      </c>
      <c r="CG302" s="98"/>
      <c r="CH302" s="98"/>
      <c r="CI302" s="98"/>
      <c r="CJ302" s="98"/>
    </row>
    <row r="303" spans="1:88">
      <c r="A303" s="97">
        <v>302</v>
      </c>
      <c r="B303" s="98">
        <v>8</v>
      </c>
      <c r="C303" s="165">
        <v>80</v>
      </c>
      <c r="D303" s="98">
        <v>0.3125</v>
      </c>
      <c r="E303" s="98">
        <v>1.2500000000000001E-2</v>
      </c>
      <c r="F303" s="98">
        <v>0</v>
      </c>
      <c r="G303" s="98">
        <v>0</v>
      </c>
      <c r="H303" s="98">
        <v>0</v>
      </c>
      <c r="I303" s="98">
        <v>0</v>
      </c>
      <c r="J303" s="98">
        <v>0</v>
      </c>
      <c r="K303" s="98">
        <v>1</v>
      </c>
      <c r="L303" s="98">
        <v>0</v>
      </c>
      <c r="M303" s="98">
        <v>0</v>
      </c>
      <c r="N303" s="98">
        <v>0</v>
      </c>
      <c r="O303" s="98">
        <v>0</v>
      </c>
      <c r="P303" s="98">
        <v>0</v>
      </c>
      <c r="Q303" s="98">
        <v>0</v>
      </c>
      <c r="R303" s="98">
        <v>0</v>
      </c>
      <c r="S303" s="98">
        <v>1</v>
      </c>
      <c r="T303" s="98">
        <v>0</v>
      </c>
      <c r="U303" s="98">
        <v>0</v>
      </c>
      <c r="V303" s="98">
        <v>0</v>
      </c>
      <c r="W303" s="98">
        <v>0</v>
      </c>
      <c r="X303" s="98">
        <v>0</v>
      </c>
      <c r="Y303" s="98">
        <v>0</v>
      </c>
      <c r="Z303" s="98">
        <v>0</v>
      </c>
      <c r="AA303" s="98">
        <v>0</v>
      </c>
      <c r="AB303" s="98">
        <v>1</v>
      </c>
      <c r="AC303" s="98">
        <v>0</v>
      </c>
      <c r="AD303" s="98">
        <v>1</v>
      </c>
      <c r="AE303" s="98">
        <v>0</v>
      </c>
      <c r="AF303" s="98">
        <v>0</v>
      </c>
      <c r="AG303" s="98">
        <v>0</v>
      </c>
      <c r="AH303" s="98">
        <v>0</v>
      </c>
      <c r="AI303" s="98">
        <v>0</v>
      </c>
      <c r="AJ303" s="98">
        <v>0</v>
      </c>
      <c r="AK303" s="98">
        <v>0</v>
      </c>
      <c r="AL303" s="98">
        <v>0</v>
      </c>
      <c r="AM303" s="98">
        <v>0</v>
      </c>
      <c r="AN303" s="98">
        <v>0</v>
      </c>
      <c r="AO303" s="98">
        <v>0</v>
      </c>
      <c r="AP303" s="98">
        <v>1</v>
      </c>
      <c r="AQ303" s="98">
        <v>0</v>
      </c>
      <c r="AR303" s="98">
        <v>0</v>
      </c>
      <c r="AS303" s="98">
        <v>0</v>
      </c>
      <c r="AT303" s="98">
        <v>0</v>
      </c>
      <c r="AU303" s="98">
        <v>0</v>
      </c>
      <c r="AV303" s="98">
        <v>0</v>
      </c>
      <c r="AW303" s="98">
        <v>0</v>
      </c>
      <c r="AX303" s="98">
        <v>0</v>
      </c>
      <c r="AY303" s="98">
        <v>0.46139999999999998</v>
      </c>
      <c r="AZ303" s="98">
        <v>1</v>
      </c>
      <c r="BA303" s="166">
        <v>2</v>
      </c>
      <c r="BB303" s="167">
        <v>2</v>
      </c>
      <c r="BC303" s="110">
        <v>5.2450000000000001</v>
      </c>
      <c r="BD303" s="305">
        <f t="shared" si="8"/>
        <v>10.49</v>
      </c>
      <c r="BE303" s="168">
        <v>0</v>
      </c>
      <c r="BF303" s="168">
        <v>1</v>
      </c>
      <c r="BG303" s="98">
        <v>10.49</v>
      </c>
      <c r="BH303" s="110">
        <v>10.49</v>
      </c>
      <c r="BI303" s="98">
        <v>0</v>
      </c>
      <c r="BJ303" s="98">
        <v>0</v>
      </c>
      <c r="BK303" s="98">
        <v>0</v>
      </c>
      <c r="BL303" s="167">
        <v>0</v>
      </c>
      <c r="BM303" s="167">
        <v>0</v>
      </c>
      <c r="BN303" s="98">
        <v>0.368558</v>
      </c>
      <c r="BO303" s="98">
        <v>0</v>
      </c>
      <c r="BP303" s="98">
        <v>0</v>
      </c>
      <c r="BQ303" s="98">
        <v>0</v>
      </c>
      <c r="BR303" s="98">
        <v>0</v>
      </c>
      <c r="BS303" s="98">
        <v>0</v>
      </c>
      <c r="BT303" s="98">
        <v>0.31572</v>
      </c>
      <c r="BU303" s="98">
        <v>0.31572</v>
      </c>
      <c r="BV303" s="98">
        <v>0</v>
      </c>
      <c r="BW303" s="98">
        <v>0</v>
      </c>
      <c r="BX303" s="98">
        <v>0</v>
      </c>
      <c r="BY303" s="98">
        <v>0</v>
      </c>
      <c r="BZ303" s="98">
        <v>2351</v>
      </c>
      <c r="CA303" s="98">
        <v>61</v>
      </c>
      <c r="CB303" s="98">
        <v>2.2999999999999998</v>
      </c>
      <c r="CC303" s="98">
        <v>1434</v>
      </c>
      <c r="CD303" s="169">
        <v>1</v>
      </c>
      <c r="CE303" s="98">
        <v>11.58</v>
      </c>
      <c r="CF303" s="98">
        <f t="shared" si="9"/>
        <v>5.3430119999999999</v>
      </c>
      <c r="CG303" s="98"/>
      <c r="CH303" s="98"/>
      <c r="CI303" s="98"/>
      <c r="CJ303" s="98"/>
    </row>
    <row r="304" spans="1:88">
      <c r="A304" s="97">
        <v>303</v>
      </c>
      <c r="B304" s="98">
        <v>0.74285699999999999</v>
      </c>
      <c r="C304" s="165">
        <v>0</v>
      </c>
      <c r="D304" s="98">
        <v>0</v>
      </c>
      <c r="E304" s="98">
        <v>0</v>
      </c>
      <c r="F304" s="98">
        <v>0</v>
      </c>
      <c r="G304" s="98">
        <v>0</v>
      </c>
      <c r="H304" s="98">
        <v>0</v>
      </c>
      <c r="I304" s="98">
        <v>0</v>
      </c>
      <c r="J304" s="98">
        <v>0</v>
      </c>
      <c r="K304" s="98">
        <v>1</v>
      </c>
      <c r="L304" s="98">
        <v>0</v>
      </c>
      <c r="M304" s="98">
        <v>0</v>
      </c>
      <c r="N304" s="98">
        <v>0</v>
      </c>
      <c r="O304" s="98">
        <v>0</v>
      </c>
      <c r="P304" s="98">
        <v>0</v>
      </c>
      <c r="Q304" s="98">
        <v>0</v>
      </c>
      <c r="R304" s="98">
        <v>0</v>
      </c>
      <c r="S304" s="98">
        <v>1</v>
      </c>
      <c r="T304" s="98">
        <v>0</v>
      </c>
      <c r="U304" s="98">
        <v>0</v>
      </c>
      <c r="V304" s="98">
        <v>0</v>
      </c>
      <c r="W304" s="98">
        <v>0</v>
      </c>
      <c r="X304" s="98">
        <v>0</v>
      </c>
      <c r="Y304" s="98">
        <v>0</v>
      </c>
      <c r="Z304" s="98">
        <v>0</v>
      </c>
      <c r="AA304" s="98">
        <v>0</v>
      </c>
      <c r="AB304" s="98">
        <v>0</v>
      </c>
      <c r="AC304" s="98">
        <v>0</v>
      </c>
      <c r="AD304" s="98">
        <v>0</v>
      </c>
      <c r="AE304" s="98">
        <v>0</v>
      </c>
      <c r="AF304" s="98">
        <v>0</v>
      </c>
      <c r="AG304" s="98">
        <v>0</v>
      </c>
      <c r="AH304" s="98">
        <v>0</v>
      </c>
      <c r="AI304" s="98">
        <v>0</v>
      </c>
      <c r="AJ304" s="98">
        <v>0</v>
      </c>
      <c r="AK304" s="98">
        <v>0</v>
      </c>
      <c r="AL304" s="98">
        <v>0</v>
      </c>
      <c r="AM304" s="98">
        <v>0</v>
      </c>
      <c r="AN304" s="98">
        <v>0</v>
      </c>
      <c r="AO304" s="98">
        <v>0</v>
      </c>
      <c r="AP304" s="98">
        <v>0</v>
      </c>
      <c r="AQ304" s="98">
        <v>0</v>
      </c>
      <c r="AR304" s="98">
        <v>0</v>
      </c>
      <c r="AS304" s="98">
        <v>0</v>
      </c>
      <c r="AT304" s="98">
        <v>0</v>
      </c>
      <c r="AU304" s="98">
        <v>0</v>
      </c>
      <c r="AV304" s="98">
        <v>0</v>
      </c>
      <c r="AW304" s="98">
        <v>0</v>
      </c>
      <c r="AX304" s="98">
        <v>0</v>
      </c>
      <c r="AY304" s="98">
        <v>0</v>
      </c>
      <c r="AZ304" s="98">
        <v>0</v>
      </c>
      <c r="BA304" s="166">
        <v>4</v>
      </c>
      <c r="BB304" s="167">
        <v>4</v>
      </c>
      <c r="BC304" s="110">
        <v>8.7200000000000006</v>
      </c>
      <c r="BD304" s="305">
        <f t="shared" si="8"/>
        <v>34.880000000000003</v>
      </c>
      <c r="BE304" s="168">
        <v>0</v>
      </c>
      <c r="BF304" s="168">
        <v>1</v>
      </c>
      <c r="BG304" s="98">
        <v>34.880000000000003</v>
      </c>
      <c r="BH304" s="110">
        <v>34.880000000000003</v>
      </c>
      <c r="BI304" s="98">
        <v>0.43233899999999997</v>
      </c>
      <c r="BJ304" s="98">
        <v>0.30103200000000002</v>
      </c>
      <c r="BK304" s="98">
        <v>0</v>
      </c>
      <c r="BL304" s="167">
        <v>0</v>
      </c>
      <c r="BM304" s="167">
        <v>0</v>
      </c>
      <c r="BN304" s="98">
        <v>0</v>
      </c>
      <c r="BO304" s="98">
        <v>0</v>
      </c>
      <c r="BP304" s="98">
        <v>0</v>
      </c>
      <c r="BQ304" s="98">
        <v>0</v>
      </c>
      <c r="BR304" s="98">
        <v>0</v>
      </c>
      <c r="BS304" s="98">
        <v>0</v>
      </c>
      <c r="BT304" s="98">
        <v>0</v>
      </c>
      <c r="BU304" s="98">
        <v>0</v>
      </c>
      <c r="BV304" s="98">
        <v>0</v>
      </c>
      <c r="BW304" s="98">
        <v>0.26662799999999998</v>
      </c>
      <c r="BX304" s="98">
        <v>0</v>
      </c>
      <c r="BY304" s="98">
        <v>0</v>
      </c>
      <c r="BZ304" s="98">
        <v>2350</v>
      </c>
      <c r="CA304" s="98">
        <v>57</v>
      </c>
      <c r="CB304" s="98">
        <v>1.1499999999999999</v>
      </c>
      <c r="CC304" s="98">
        <v>1435</v>
      </c>
      <c r="CD304" s="169">
        <v>1</v>
      </c>
      <c r="CE304" s="98">
        <v>41.35</v>
      </c>
      <c r="CF304" s="98">
        <f t="shared" si="9"/>
        <v>0</v>
      </c>
      <c r="CG304" s="98"/>
      <c r="CH304" s="98"/>
      <c r="CI304" s="98"/>
      <c r="CJ304" s="98"/>
    </row>
    <row r="305" spans="1:88">
      <c r="A305" s="97">
        <v>304</v>
      </c>
      <c r="B305" s="98">
        <v>0</v>
      </c>
      <c r="C305" s="165">
        <v>68</v>
      </c>
      <c r="D305" s="98">
        <v>0.45588235300000002</v>
      </c>
      <c r="E305" s="98">
        <v>0</v>
      </c>
      <c r="F305" s="98">
        <v>0</v>
      </c>
      <c r="G305" s="98">
        <v>0</v>
      </c>
      <c r="H305" s="98">
        <v>0</v>
      </c>
      <c r="I305" s="98">
        <v>0</v>
      </c>
      <c r="J305" s="98">
        <v>0</v>
      </c>
      <c r="K305" s="98">
        <v>1</v>
      </c>
      <c r="L305" s="98">
        <v>0</v>
      </c>
      <c r="M305" s="98">
        <v>0</v>
      </c>
      <c r="N305" s="98">
        <v>0</v>
      </c>
      <c r="O305" s="98">
        <v>0</v>
      </c>
      <c r="P305" s="98">
        <v>0</v>
      </c>
      <c r="Q305" s="98">
        <v>0.66666666699999999</v>
      </c>
      <c r="R305" s="98">
        <v>0</v>
      </c>
      <c r="S305" s="98">
        <v>0.33333333300000001</v>
      </c>
      <c r="T305" s="98">
        <v>0</v>
      </c>
      <c r="U305" s="98">
        <v>0</v>
      </c>
      <c r="V305" s="98">
        <v>0</v>
      </c>
      <c r="W305" s="98">
        <v>0</v>
      </c>
      <c r="X305" s="98">
        <v>0</v>
      </c>
      <c r="Y305" s="98">
        <v>0</v>
      </c>
      <c r="Z305" s="98">
        <v>0</v>
      </c>
      <c r="AA305" s="98">
        <v>0</v>
      </c>
      <c r="AB305" s="98">
        <v>0</v>
      </c>
      <c r="AC305" s="98">
        <v>0</v>
      </c>
      <c r="AD305" s="98">
        <v>0</v>
      </c>
      <c r="AE305" s="98">
        <v>0</v>
      </c>
      <c r="AF305" s="98">
        <v>0</v>
      </c>
      <c r="AG305" s="98">
        <v>0</v>
      </c>
      <c r="AH305" s="98">
        <v>0</v>
      </c>
      <c r="AI305" s="98">
        <v>0</v>
      </c>
      <c r="AJ305" s="98">
        <v>0</v>
      </c>
      <c r="AK305" s="98">
        <v>0</v>
      </c>
      <c r="AL305" s="98">
        <v>0</v>
      </c>
      <c r="AM305" s="98">
        <v>0</v>
      </c>
      <c r="AN305" s="98">
        <v>0</v>
      </c>
      <c r="AO305" s="98">
        <v>0</v>
      </c>
      <c r="AP305" s="98">
        <v>0</v>
      </c>
      <c r="AQ305" s="98">
        <v>0</v>
      </c>
      <c r="AR305" s="98">
        <v>0</v>
      </c>
      <c r="AS305" s="98">
        <v>0</v>
      </c>
      <c r="AT305" s="98">
        <v>0</v>
      </c>
      <c r="AU305" s="98">
        <v>0</v>
      </c>
      <c r="AV305" s="98">
        <v>0</v>
      </c>
      <c r="AW305" s="98">
        <v>0</v>
      </c>
      <c r="AX305" s="98">
        <v>0</v>
      </c>
      <c r="AY305" s="98">
        <v>0.19719999999999999</v>
      </c>
      <c r="AZ305" s="98">
        <v>0.66666666699999999</v>
      </c>
      <c r="BA305" s="166">
        <v>10</v>
      </c>
      <c r="BB305" s="167">
        <v>15</v>
      </c>
      <c r="BC305" s="110">
        <v>5.2619999999999996</v>
      </c>
      <c r="BD305" s="305">
        <f t="shared" si="8"/>
        <v>78.929999999999993</v>
      </c>
      <c r="BE305" s="168">
        <v>25</v>
      </c>
      <c r="BF305" s="168">
        <v>3</v>
      </c>
      <c r="BG305" s="98">
        <v>26.31</v>
      </c>
      <c r="BH305" s="110">
        <v>78.930000000000007</v>
      </c>
      <c r="BI305" s="98">
        <v>0.37140699999999999</v>
      </c>
      <c r="BJ305" s="98">
        <v>0</v>
      </c>
      <c r="BK305" s="98">
        <v>4.4350000000000001E-2</v>
      </c>
      <c r="BL305" s="167">
        <v>0</v>
      </c>
      <c r="BM305" s="167">
        <v>0</v>
      </c>
      <c r="BN305" s="98">
        <v>0</v>
      </c>
      <c r="BO305" s="98">
        <v>0</v>
      </c>
      <c r="BP305" s="98">
        <v>0</v>
      </c>
      <c r="BQ305" s="98">
        <v>0</v>
      </c>
      <c r="BR305" s="98">
        <v>0</v>
      </c>
      <c r="BS305" s="98">
        <v>0</v>
      </c>
      <c r="BT305" s="98">
        <v>0.34278900000000001</v>
      </c>
      <c r="BU305" s="98">
        <v>4.4845999999999997E-2</v>
      </c>
      <c r="BV305" s="98">
        <v>0</v>
      </c>
      <c r="BW305" s="98">
        <v>0.111496</v>
      </c>
      <c r="BX305" s="98">
        <v>8.5109000000000004E-2</v>
      </c>
      <c r="BY305" s="98">
        <v>25</v>
      </c>
      <c r="BZ305" s="98">
        <v>2350</v>
      </c>
      <c r="CA305" s="98">
        <v>67</v>
      </c>
      <c r="CB305" s="98">
        <v>6.9</v>
      </c>
      <c r="CC305" s="98">
        <v>1437</v>
      </c>
      <c r="CD305" s="169">
        <v>1</v>
      </c>
      <c r="CE305" s="98">
        <v>35.86</v>
      </c>
      <c r="CF305" s="98">
        <f t="shared" si="9"/>
        <v>7.071591999999999</v>
      </c>
      <c r="CG305" s="98"/>
      <c r="CH305" s="98"/>
      <c r="CI305" s="98"/>
      <c r="CJ305" s="98"/>
    </row>
    <row r="306" spans="1:88">
      <c r="A306" s="97">
        <v>305</v>
      </c>
      <c r="B306" s="98">
        <v>0</v>
      </c>
      <c r="C306" s="165">
        <v>71</v>
      </c>
      <c r="D306" s="98">
        <v>0.61971830999999999</v>
      </c>
      <c r="E306" s="98">
        <v>0</v>
      </c>
      <c r="F306" s="98">
        <v>0</v>
      </c>
      <c r="G306" s="98">
        <v>0</v>
      </c>
      <c r="H306" s="98">
        <v>0</v>
      </c>
      <c r="I306" s="98">
        <v>0</v>
      </c>
      <c r="J306" s="98">
        <v>0</v>
      </c>
      <c r="K306" s="98">
        <v>1</v>
      </c>
      <c r="L306" s="98">
        <v>0</v>
      </c>
      <c r="M306" s="98">
        <v>0</v>
      </c>
      <c r="N306" s="98">
        <v>0</v>
      </c>
      <c r="O306" s="98">
        <v>0</v>
      </c>
      <c r="P306" s="98">
        <v>0</v>
      </c>
      <c r="Q306" s="98">
        <v>0</v>
      </c>
      <c r="R306" s="98">
        <v>0</v>
      </c>
      <c r="S306" s="98">
        <v>1</v>
      </c>
      <c r="T306" s="98">
        <v>0</v>
      </c>
      <c r="U306" s="98">
        <v>0</v>
      </c>
      <c r="V306" s="98">
        <v>0</v>
      </c>
      <c r="W306" s="98">
        <v>0</v>
      </c>
      <c r="X306" s="98">
        <v>0</v>
      </c>
      <c r="Y306" s="98">
        <v>0</v>
      </c>
      <c r="Z306" s="98">
        <v>0</v>
      </c>
      <c r="AA306" s="98">
        <v>0</v>
      </c>
      <c r="AB306" s="98">
        <v>0</v>
      </c>
      <c r="AC306" s="98">
        <v>0</v>
      </c>
      <c r="AD306" s="98">
        <v>0</v>
      </c>
      <c r="AE306" s="98">
        <v>0</v>
      </c>
      <c r="AF306" s="98">
        <v>0</v>
      </c>
      <c r="AG306" s="98">
        <v>0</v>
      </c>
      <c r="AH306" s="98">
        <v>0</v>
      </c>
      <c r="AI306" s="98">
        <v>0</v>
      </c>
      <c r="AJ306" s="98">
        <v>0</v>
      </c>
      <c r="AK306" s="98">
        <v>0</v>
      </c>
      <c r="AL306" s="98">
        <v>0</v>
      </c>
      <c r="AM306" s="98">
        <v>0</v>
      </c>
      <c r="AN306" s="98">
        <v>0</v>
      </c>
      <c r="AO306" s="98">
        <v>0</v>
      </c>
      <c r="AP306" s="98">
        <v>0</v>
      </c>
      <c r="AQ306" s="98">
        <v>0</v>
      </c>
      <c r="AR306" s="98">
        <v>0</v>
      </c>
      <c r="AS306" s="98">
        <v>0</v>
      </c>
      <c r="AT306" s="98">
        <v>0</v>
      </c>
      <c r="AU306" s="98">
        <v>0</v>
      </c>
      <c r="AV306" s="98">
        <v>0</v>
      </c>
      <c r="AW306" s="98">
        <v>0</v>
      </c>
      <c r="AX306" s="98">
        <v>1</v>
      </c>
      <c r="AY306" s="98">
        <v>0.17929999999999999</v>
      </c>
      <c r="AZ306" s="98">
        <v>1</v>
      </c>
      <c r="BA306" s="166">
        <v>5</v>
      </c>
      <c r="BB306" s="167">
        <v>5</v>
      </c>
      <c r="BC306" s="110">
        <v>5.4740000000000002</v>
      </c>
      <c r="BD306" s="305">
        <f t="shared" si="8"/>
        <v>27.37</v>
      </c>
      <c r="BE306" s="168">
        <v>0</v>
      </c>
      <c r="BF306" s="168">
        <v>1</v>
      </c>
      <c r="BG306" s="98">
        <v>27.37</v>
      </c>
      <c r="BH306" s="110">
        <v>27.37</v>
      </c>
      <c r="BI306" s="98">
        <v>0</v>
      </c>
      <c r="BJ306" s="98">
        <v>0.14281199999999999</v>
      </c>
      <c r="BK306" s="98">
        <v>8.4246000000000001E-2</v>
      </c>
      <c r="BL306" s="167">
        <v>0</v>
      </c>
      <c r="BM306" s="167">
        <v>0</v>
      </c>
      <c r="BN306" s="98">
        <v>0.170372</v>
      </c>
      <c r="BO306" s="98">
        <v>0</v>
      </c>
      <c r="BP306" s="98">
        <v>0</v>
      </c>
      <c r="BQ306" s="98">
        <v>0</v>
      </c>
      <c r="BR306" s="98">
        <v>0</v>
      </c>
      <c r="BS306" s="98">
        <v>0.14061999999999999</v>
      </c>
      <c r="BT306" s="98">
        <v>0.319135</v>
      </c>
      <c r="BU306" s="98">
        <v>0.14281199999999999</v>
      </c>
      <c r="BV306" s="98">
        <v>0</v>
      </c>
      <c r="BW306" s="98">
        <v>0</v>
      </c>
      <c r="BX306" s="98">
        <v>0</v>
      </c>
      <c r="BY306" s="98">
        <v>0</v>
      </c>
      <c r="BZ306" s="98">
        <v>2350</v>
      </c>
      <c r="CA306" s="98">
        <v>58</v>
      </c>
      <c r="CB306" s="98">
        <v>3.45</v>
      </c>
      <c r="CC306" s="98">
        <v>1439</v>
      </c>
      <c r="CD306" s="169">
        <v>1</v>
      </c>
      <c r="CE306" s="98">
        <v>53.33</v>
      </c>
      <c r="CF306" s="98">
        <f t="shared" si="9"/>
        <v>9.5620689999999993</v>
      </c>
      <c r="CG306" s="98"/>
      <c r="CH306" s="98"/>
      <c r="CI306" s="98"/>
      <c r="CJ306" s="98"/>
    </row>
    <row r="307" spans="1:88">
      <c r="A307" s="97">
        <v>306</v>
      </c>
      <c r="B307" s="98">
        <v>0.69444399999999995</v>
      </c>
      <c r="C307" s="165">
        <v>55</v>
      </c>
      <c r="D307" s="98">
        <v>0.14545454599999999</v>
      </c>
      <c r="E307" s="98">
        <v>0</v>
      </c>
      <c r="F307" s="98">
        <v>0</v>
      </c>
      <c r="G307" s="98">
        <v>0.25</v>
      </c>
      <c r="H307" s="98">
        <v>0</v>
      </c>
      <c r="I307" s="98">
        <v>0</v>
      </c>
      <c r="J307" s="98">
        <v>0</v>
      </c>
      <c r="K307" s="98">
        <v>0.75</v>
      </c>
      <c r="L307" s="98">
        <v>0</v>
      </c>
      <c r="M307" s="98">
        <v>0</v>
      </c>
      <c r="N307" s="98">
        <v>0</v>
      </c>
      <c r="O307" s="98">
        <v>0</v>
      </c>
      <c r="P307" s="98">
        <v>0</v>
      </c>
      <c r="Q307" s="98">
        <v>1</v>
      </c>
      <c r="R307" s="98">
        <v>0</v>
      </c>
      <c r="S307" s="98">
        <v>0</v>
      </c>
      <c r="T307" s="98">
        <v>0</v>
      </c>
      <c r="U307" s="98">
        <v>0</v>
      </c>
      <c r="V307" s="98">
        <v>0</v>
      </c>
      <c r="W307" s="98">
        <v>0</v>
      </c>
      <c r="X307" s="98">
        <v>0</v>
      </c>
      <c r="Y307" s="98">
        <v>0</v>
      </c>
      <c r="Z307" s="98">
        <v>0</v>
      </c>
      <c r="AA307" s="98">
        <v>0</v>
      </c>
      <c r="AB307" s="98">
        <v>0</v>
      </c>
      <c r="AC307" s="98">
        <v>0</v>
      </c>
      <c r="AD307" s="98">
        <v>0</v>
      </c>
      <c r="AE307" s="98">
        <v>0</v>
      </c>
      <c r="AF307" s="98">
        <v>0</v>
      </c>
      <c r="AG307" s="98">
        <v>0</v>
      </c>
      <c r="AH307" s="98">
        <v>0</v>
      </c>
      <c r="AI307" s="98">
        <v>0</v>
      </c>
      <c r="AJ307" s="98">
        <v>0</v>
      </c>
      <c r="AK307" s="98">
        <v>0</v>
      </c>
      <c r="AL307" s="98">
        <v>0</v>
      </c>
      <c r="AM307" s="98">
        <v>0</v>
      </c>
      <c r="AN307" s="98">
        <v>0</v>
      </c>
      <c r="AO307" s="98">
        <v>0</v>
      </c>
      <c r="AP307" s="98">
        <v>0</v>
      </c>
      <c r="AQ307" s="98">
        <v>0</v>
      </c>
      <c r="AR307" s="98">
        <v>0</v>
      </c>
      <c r="AS307" s="98">
        <v>0</v>
      </c>
      <c r="AT307" s="98">
        <v>0</v>
      </c>
      <c r="AU307" s="98">
        <v>0</v>
      </c>
      <c r="AV307" s="98">
        <v>0</v>
      </c>
      <c r="AW307" s="98">
        <v>0</v>
      </c>
      <c r="AX307" s="98">
        <v>0</v>
      </c>
      <c r="AY307" s="98">
        <v>0.20599999999999999</v>
      </c>
      <c r="AZ307" s="98">
        <v>1</v>
      </c>
      <c r="BA307" s="166">
        <v>17</v>
      </c>
      <c r="BB307" s="167">
        <v>33</v>
      </c>
      <c r="BC307" s="110">
        <v>5.878787</v>
      </c>
      <c r="BD307" s="305">
        <f t="shared" si="8"/>
        <v>193.99997099999999</v>
      </c>
      <c r="BE307" s="168">
        <v>29</v>
      </c>
      <c r="BF307" s="168">
        <v>4</v>
      </c>
      <c r="BG307" s="98">
        <v>48.5</v>
      </c>
      <c r="BH307" s="110">
        <v>194</v>
      </c>
      <c r="BI307" s="98">
        <v>0</v>
      </c>
      <c r="BJ307" s="98">
        <v>0.134243</v>
      </c>
      <c r="BK307" s="98">
        <v>0.18495</v>
      </c>
      <c r="BL307" s="167">
        <v>0</v>
      </c>
      <c r="BM307" s="167">
        <v>0</v>
      </c>
      <c r="BN307" s="98">
        <v>3.6808E-2</v>
      </c>
      <c r="BO307" s="98">
        <v>0</v>
      </c>
      <c r="BP307" s="98">
        <v>0</v>
      </c>
      <c r="BQ307" s="98">
        <v>0</v>
      </c>
      <c r="BR307" s="98">
        <v>0.21965000000000001</v>
      </c>
      <c r="BS307" s="98">
        <v>0</v>
      </c>
      <c r="BT307" s="98">
        <v>0</v>
      </c>
      <c r="BU307" s="98">
        <v>7.3951000000000003E-2</v>
      </c>
      <c r="BV307" s="98">
        <v>0</v>
      </c>
      <c r="BW307" s="98">
        <v>0</v>
      </c>
      <c r="BX307" s="98">
        <v>0.35039500000000001</v>
      </c>
      <c r="BY307" s="98">
        <v>29</v>
      </c>
      <c r="BZ307" s="98">
        <v>2350</v>
      </c>
      <c r="CA307" s="98">
        <v>47</v>
      </c>
      <c r="CB307" s="98">
        <v>16.100000000000001</v>
      </c>
      <c r="CC307" s="98">
        <v>1440</v>
      </c>
      <c r="CD307" s="169">
        <v>1</v>
      </c>
      <c r="CE307" s="98">
        <v>171.9</v>
      </c>
      <c r="CF307" s="98">
        <f t="shared" si="9"/>
        <v>35.4114</v>
      </c>
      <c r="CG307" s="98"/>
      <c r="CH307" s="98"/>
      <c r="CI307" s="98"/>
      <c r="CJ307" s="98"/>
    </row>
    <row r="308" spans="1:88">
      <c r="A308" s="97">
        <v>307</v>
      </c>
      <c r="B308" s="98">
        <v>0</v>
      </c>
      <c r="C308" s="165">
        <v>19</v>
      </c>
      <c r="D308" s="98">
        <v>0</v>
      </c>
      <c r="E308" s="98">
        <v>0</v>
      </c>
      <c r="F308" s="98">
        <v>0</v>
      </c>
      <c r="G308" s="98">
        <v>0.66666666699999999</v>
      </c>
      <c r="H308" s="98">
        <v>0</v>
      </c>
      <c r="I308" s="98">
        <v>0</v>
      </c>
      <c r="J308" s="98">
        <v>0</v>
      </c>
      <c r="K308" s="98">
        <v>0.33333333300000001</v>
      </c>
      <c r="L308" s="98">
        <v>0</v>
      </c>
      <c r="M308" s="98">
        <v>0</v>
      </c>
      <c r="N308" s="98">
        <v>0</v>
      </c>
      <c r="O308" s="98">
        <v>0</v>
      </c>
      <c r="P308" s="98">
        <v>0</v>
      </c>
      <c r="Q308" s="98">
        <v>0.33333333300000001</v>
      </c>
      <c r="R308" s="98">
        <v>0</v>
      </c>
      <c r="S308" s="98">
        <v>0.66666666699999999</v>
      </c>
      <c r="T308" s="98">
        <v>0</v>
      </c>
      <c r="U308" s="98">
        <v>0</v>
      </c>
      <c r="V308" s="98">
        <v>0</v>
      </c>
      <c r="W308" s="98">
        <v>0</v>
      </c>
      <c r="X308" s="98">
        <v>0</v>
      </c>
      <c r="Y308" s="98">
        <v>0</v>
      </c>
      <c r="Z308" s="98">
        <v>0</v>
      </c>
      <c r="AA308" s="98">
        <v>0</v>
      </c>
      <c r="AB308" s="98">
        <v>0</v>
      </c>
      <c r="AC308" s="98">
        <v>0</v>
      </c>
      <c r="AD308" s="98">
        <v>0</v>
      </c>
      <c r="AE308" s="98">
        <v>0</v>
      </c>
      <c r="AF308" s="98">
        <v>0</v>
      </c>
      <c r="AG308" s="98">
        <v>0</v>
      </c>
      <c r="AH308" s="98">
        <v>0</v>
      </c>
      <c r="AI308" s="98">
        <v>0</v>
      </c>
      <c r="AJ308" s="98">
        <v>0</v>
      </c>
      <c r="AK308" s="98">
        <v>0</v>
      </c>
      <c r="AL308" s="98">
        <v>0</v>
      </c>
      <c r="AM308" s="98">
        <v>0</v>
      </c>
      <c r="AN308" s="98">
        <v>0</v>
      </c>
      <c r="AO308" s="98">
        <v>0</v>
      </c>
      <c r="AP308" s="98">
        <v>0</v>
      </c>
      <c r="AQ308" s="98">
        <v>0</v>
      </c>
      <c r="AR308" s="98">
        <v>0</v>
      </c>
      <c r="AS308" s="98">
        <v>0</v>
      </c>
      <c r="AT308" s="98">
        <v>0</v>
      </c>
      <c r="AU308" s="98">
        <v>0</v>
      </c>
      <c r="AV308" s="98">
        <v>0</v>
      </c>
      <c r="AW308" s="98">
        <v>0</v>
      </c>
      <c r="AX308" s="98">
        <v>1</v>
      </c>
      <c r="AY308" s="98">
        <v>0.26650000000000001</v>
      </c>
      <c r="AZ308" s="98">
        <v>0.33333333300000001</v>
      </c>
      <c r="BA308" s="166">
        <v>12</v>
      </c>
      <c r="BB308" s="167">
        <v>19</v>
      </c>
      <c r="BC308" s="110">
        <v>6.6094730000000004</v>
      </c>
      <c r="BD308" s="305">
        <f t="shared" si="8"/>
        <v>125.579987</v>
      </c>
      <c r="BE308" s="168">
        <v>74</v>
      </c>
      <c r="BF308" s="168">
        <v>3</v>
      </c>
      <c r="BG308" s="98">
        <v>38.526600000000002</v>
      </c>
      <c r="BH308" s="110">
        <v>115.58</v>
      </c>
      <c r="BI308" s="98">
        <v>0</v>
      </c>
      <c r="BJ308" s="98">
        <v>0.49299100000000001</v>
      </c>
      <c r="BK308" s="98">
        <v>0.16032099999999999</v>
      </c>
      <c r="BL308" s="167">
        <v>0</v>
      </c>
      <c r="BM308" s="167">
        <v>0</v>
      </c>
      <c r="BN308" s="98">
        <v>9.4219999999999998E-2</v>
      </c>
      <c r="BO308" s="98">
        <v>0</v>
      </c>
      <c r="BP308" s="98">
        <v>0</v>
      </c>
      <c r="BQ308" s="98">
        <v>0</v>
      </c>
      <c r="BR308" s="98">
        <v>0.209205</v>
      </c>
      <c r="BS308" s="98">
        <v>4.326E-2</v>
      </c>
      <c r="BT308" s="98">
        <v>0</v>
      </c>
      <c r="BU308" s="98">
        <v>0</v>
      </c>
      <c r="BV308" s="98">
        <v>0</v>
      </c>
      <c r="BW308" s="98">
        <v>0</v>
      </c>
      <c r="BX308" s="98">
        <v>0</v>
      </c>
      <c r="BY308" s="98">
        <v>74</v>
      </c>
      <c r="BZ308" s="98">
        <v>2350</v>
      </c>
      <c r="CA308" s="98">
        <v>37</v>
      </c>
      <c r="CB308" s="98">
        <v>9.1999999999999993</v>
      </c>
      <c r="CC308" s="98">
        <v>1441</v>
      </c>
      <c r="CD308" s="169">
        <v>1</v>
      </c>
      <c r="CE308" s="98">
        <v>20</v>
      </c>
      <c r="CF308" s="98">
        <f t="shared" si="9"/>
        <v>5.33</v>
      </c>
      <c r="CG308" s="98"/>
      <c r="CH308" s="98"/>
      <c r="CI308" s="98"/>
      <c r="CJ308" s="98"/>
    </row>
    <row r="309" spans="1:88">
      <c r="A309" s="97">
        <v>308</v>
      </c>
      <c r="B309" s="98">
        <v>0</v>
      </c>
      <c r="C309" s="165">
        <v>69</v>
      </c>
      <c r="D309" s="98">
        <v>0.115942029</v>
      </c>
      <c r="E309" s="98">
        <v>1.4492754E-2</v>
      </c>
      <c r="F309" s="98">
        <v>0</v>
      </c>
      <c r="G309" s="98">
        <v>0</v>
      </c>
      <c r="H309" s="98">
        <v>0</v>
      </c>
      <c r="I309" s="98">
        <v>0</v>
      </c>
      <c r="J309" s="98">
        <v>0</v>
      </c>
      <c r="K309" s="98">
        <v>1</v>
      </c>
      <c r="L309" s="98">
        <v>0</v>
      </c>
      <c r="M309" s="98">
        <v>0</v>
      </c>
      <c r="N309" s="98">
        <v>0</v>
      </c>
      <c r="O309" s="98">
        <v>0</v>
      </c>
      <c r="P309" s="98">
        <v>0</v>
      </c>
      <c r="Q309" s="98">
        <v>0</v>
      </c>
      <c r="R309" s="98">
        <v>0</v>
      </c>
      <c r="S309" s="98">
        <v>1</v>
      </c>
      <c r="T309" s="98">
        <v>0</v>
      </c>
      <c r="U309" s="98">
        <v>0</v>
      </c>
      <c r="V309" s="98">
        <v>0</v>
      </c>
      <c r="W309" s="98">
        <v>0</v>
      </c>
      <c r="X309" s="98">
        <v>0</v>
      </c>
      <c r="Y309" s="98">
        <v>0</v>
      </c>
      <c r="Z309" s="98">
        <v>0</v>
      </c>
      <c r="AA309" s="98">
        <v>0</v>
      </c>
      <c r="AB309" s="98">
        <v>0</v>
      </c>
      <c r="AC309" s="98">
        <v>0</v>
      </c>
      <c r="AD309" s="98">
        <v>0</v>
      </c>
      <c r="AE309" s="98">
        <v>0</v>
      </c>
      <c r="AF309" s="98">
        <v>0</v>
      </c>
      <c r="AG309" s="98">
        <v>0</v>
      </c>
      <c r="AH309" s="98">
        <v>0</v>
      </c>
      <c r="AI309" s="98">
        <v>0</v>
      </c>
      <c r="AJ309" s="98">
        <v>0</v>
      </c>
      <c r="AK309" s="98">
        <v>0</v>
      </c>
      <c r="AL309" s="98">
        <v>0</v>
      </c>
      <c r="AM309" s="98">
        <v>0</v>
      </c>
      <c r="AN309" s="98">
        <v>0</v>
      </c>
      <c r="AO309" s="98">
        <v>0</v>
      </c>
      <c r="AP309" s="98">
        <v>0</v>
      </c>
      <c r="AQ309" s="98">
        <v>0</v>
      </c>
      <c r="AR309" s="98">
        <v>0</v>
      </c>
      <c r="AS309" s="98">
        <v>0</v>
      </c>
      <c r="AT309" s="98">
        <v>0</v>
      </c>
      <c r="AU309" s="98">
        <v>0</v>
      </c>
      <c r="AV309" s="98">
        <v>0</v>
      </c>
      <c r="AW309" s="98">
        <v>0</v>
      </c>
      <c r="AX309" s="98">
        <v>0</v>
      </c>
      <c r="AY309" s="98">
        <v>0</v>
      </c>
      <c r="AZ309" s="98">
        <v>0</v>
      </c>
      <c r="BA309" s="166">
        <v>7</v>
      </c>
      <c r="BB309" s="167">
        <v>12</v>
      </c>
      <c r="BC309" s="110">
        <v>7.398333</v>
      </c>
      <c r="BD309" s="305">
        <f t="shared" si="8"/>
        <v>88.779995999999997</v>
      </c>
      <c r="BE309" s="168">
        <v>24</v>
      </c>
      <c r="BF309" s="168">
        <v>2</v>
      </c>
      <c r="BG309" s="98">
        <v>44.39</v>
      </c>
      <c r="BH309" s="110">
        <v>88.78</v>
      </c>
      <c r="BI309" s="98">
        <v>0</v>
      </c>
      <c r="BJ309" s="98">
        <v>0.126411</v>
      </c>
      <c r="BK309" s="98">
        <v>0.14192199999999999</v>
      </c>
      <c r="BL309" s="167">
        <v>0</v>
      </c>
      <c r="BM309" s="167">
        <v>0</v>
      </c>
      <c r="BN309" s="98">
        <v>0.37532900000000002</v>
      </c>
      <c r="BO309" s="98">
        <v>0</v>
      </c>
      <c r="BP309" s="98">
        <v>0</v>
      </c>
      <c r="BQ309" s="98">
        <v>0</v>
      </c>
      <c r="BR309" s="98">
        <v>0.29313</v>
      </c>
      <c r="BS309" s="98">
        <v>0</v>
      </c>
      <c r="BT309" s="98">
        <v>0</v>
      </c>
      <c r="BU309" s="98">
        <v>6.3204999999999997E-2</v>
      </c>
      <c r="BV309" s="98">
        <v>0</v>
      </c>
      <c r="BW309" s="98">
        <v>0</v>
      </c>
      <c r="BX309" s="98">
        <v>0</v>
      </c>
      <c r="BY309" s="98">
        <v>24</v>
      </c>
      <c r="BZ309" s="98">
        <v>2349</v>
      </c>
      <c r="CA309" s="98">
        <v>54</v>
      </c>
      <c r="CB309" s="98">
        <v>5.75</v>
      </c>
      <c r="CC309" s="98">
        <v>1442</v>
      </c>
      <c r="CD309" s="169">
        <v>1</v>
      </c>
      <c r="CE309" s="98">
        <v>49.54</v>
      </c>
      <c r="CF309" s="98">
        <f t="shared" si="9"/>
        <v>0</v>
      </c>
      <c r="CG309" s="98"/>
      <c r="CH309" s="98"/>
      <c r="CI309" s="98"/>
      <c r="CJ309" s="98"/>
    </row>
    <row r="310" spans="1:88">
      <c r="A310" s="97">
        <v>309</v>
      </c>
      <c r="B310" s="98">
        <v>0</v>
      </c>
      <c r="C310" s="165">
        <v>2</v>
      </c>
      <c r="D310" s="98">
        <v>0</v>
      </c>
      <c r="E310" s="98">
        <v>0</v>
      </c>
      <c r="F310" s="98">
        <v>0</v>
      </c>
      <c r="G310" s="98">
        <v>0</v>
      </c>
      <c r="H310" s="98">
        <v>0</v>
      </c>
      <c r="I310" s="98">
        <v>0</v>
      </c>
      <c r="J310" s="98">
        <v>0</v>
      </c>
      <c r="K310" s="98">
        <v>1</v>
      </c>
      <c r="L310" s="98">
        <v>0</v>
      </c>
      <c r="M310" s="98">
        <v>0</v>
      </c>
      <c r="N310" s="98">
        <v>0</v>
      </c>
      <c r="O310" s="98">
        <v>0</v>
      </c>
      <c r="P310" s="98">
        <v>0</v>
      </c>
      <c r="Q310" s="98">
        <v>1</v>
      </c>
      <c r="R310" s="98">
        <v>0</v>
      </c>
      <c r="S310" s="98">
        <v>0</v>
      </c>
      <c r="T310" s="98">
        <v>0</v>
      </c>
      <c r="U310" s="98">
        <v>0</v>
      </c>
      <c r="V310" s="98">
        <v>0</v>
      </c>
      <c r="W310" s="98">
        <v>0</v>
      </c>
      <c r="X310" s="98">
        <v>0</v>
      </c>
      <c r="Y310" s="98">
        <v>0</v>
      </c>
      <c r="Z310" s="98">
        <v>0</v>
      </c>
      <c r="AA310" s="98">
        <v>0</v>
      </c>
      <c r="AB310" s="98">
        <v>0</v>
      </c>
      <c r="AC310" s="98">
        <v>0</v>
      </c>
      <c r="AD310" s="98">
        <v>0</v>
      </c>
      <c r="AE310" s="98">
        <v>0</v>
      </c>
      <c r="AF310" s="98">
        <v>0</v>
      </c>
      <c r="AG310" s="98">
        <v>0</v>
      </c>
      <c r="AH310" s="98">
        <v>0</v>
      </c>
      <c r="AI310" s="98">
        <v>0</v>
      </c>
      <c r="AJ310" s="98">
        <v>0</v>
      </c>
      <c r="AK310" s="98">
        <v>0</v>
      </c>
      <c r="AL310" s="98">
        <v>0</v>
      </c>
      <c r="AM310" s="98">
        <v>0</v>
      </c>
      <c r="AN310" s="98">
        <v>0</v>
      </c>
      <c r="AO310" s="98">
        <v>0</v>
      </c>
      <c r="AP310" s="98">
        <v>0</v>
      </c>
      <c r="AQ310" s="98">
        <v>0</v>
      </c>
      <c r="AR310" s="98">
        <v>0</v>
      </c>
      <c r="AS310" s="98">
        <v>0</v>
      </c>
      <c r="AT310" s="98">
        <v>0</v>
      </c>
      <c r="AU310" s="98">
        <v>0</v>
      </c>
      <c r="AV310" s="98">
        <v>0</v>
      </c>
      <c r="AW310" s="98">
        <v>0</v>
      </c>
      <c r="AX310" s="98">
        <v>0</v>
      </c>
      <c r="AY310" s="98">
        <v>0</v>
      </c>
      <c r="AZ310" s="98">
        <v>0</v>
      </c>
      <c r="BA310" s="166">
        <v>5</v>
      </c>
      <c r="BB310" s="167">
        <v>5</v>
      </c>
      <c r="BC310" s="110">
        <v>12.2</v>
      </c>
      <c r="BD310" s="305">
        <f t="shared" si="8"/>
        <v>61</v>
      </c>
      <c r="BE310" s="168">
        <v>0</v>
      </c>
      <c r="BF310" s="168">
        <v>1</v>
      </c>
      <c r="BG310" s="98">
        <v>61</v>
      </c>
      <c r="BH310" s="110">
        <v>61</v>
      </c>
      <c r="BI310" s="98">
        <v>0</v>
      </c>
      <c r="BJ310" s="98">
        <v>0</v>
      </c>
      <c r="BK310" s="98">
        <v>0</v>
      </c>
      <c r="BL310" s="167">
        <v>0</v>
      </c>
      <c r="BM310" s="167">
        <v>0</v>
      </c>
      <c r="BN310" s="98">
        <v>0</v>
      </c>
      <c r="BO310" s="98">
        <v>0</v>
      </c>
      <c r="BP310" s="98">
        <v>0</v>
      </c>
      <c r="BQ310" s="98">
        <v>0</v>
      </c>
      <c r="BR310" s="98">
        <v>0.35409800000000002</v>
      </c>
      <c r="BS310" s="98">
        <v>0</v>
      </c>
      <c r="BT310" s="98">
        <v>0</v>
      </c>
      <c r="BU310" s="98">
        <v>0</v>
      </c>
      <c r="BV310" s="98">
        <v>4.9180000000000001E-2</v>
      </c>
      <c r="BW310" s="98">
        <v>0</v>
      </c>
      <c r="BX310" s="98">
        <v>0.59672099999999995</v>
      </c>
      <c r="BY310" s="98">
        <v>0</v>
      </c>
      <c r="BZ310" s="98">
        <v>2348</v>
      </c>
      <c r="CA310" s="98">
        <v>60</v>
      </c>
      <c r="CB310" s="98">
        <v>4.5999999999999996</v>
      </c>
      <c r="CC310" s="98">
        <v>1444</v>
      </c>
      <c r="CD310" s="169">
        <v>1</v>
      </c>
      <c r="CE310" s="98">
        <v>37.44</v>
      </c>
      <c r="CF310" s="98">
        <f t="shared" si="9"/>
        <v>0</v>
      </c>
      <c r="CG310" s="98"/>
      <c r="CH310" s="98"/>
      <c r="CI310" s="98"/>
      <c r="CJ310" s="98"/>
    </row>
    <row r="311" spans="1:88">
      <c r="A311" s="97">
        <v>310</v>
      </c>
      <c r="B311" s="98">
        <v>0</v>
      </c>
      <c r="C311" s="165">
        <v>0</v>
      </c>
      <c r="D311" s="98">
        <v>0</v>
      </c>
      <c r="E311" s="98">
        <v>0</v>
      </c>
      <c r="F311" s="98">
        <v>0</v>
      </c>
      <c r="G311" s="98">
        <v>0</v>
      </c>
      <c r="H311" s="98">
        <v>0</v>
      </c>
      <c r="I311" s="98">
        <v>0</v>
      </c>
      <c r="J311" s="98">
        <v>0</v>
      </c>
      <c r="K311" s="98">
        <v>1</v>
      </c>
      <c r="L311" s="98">
        <v>0</v>
      </c>
      <c r="M311" s="98">
        <v>0</v>
      </c>
      <c r="N311" s="98">
        <v>0</v>
      </c>
      <c r="O311" s="98">
        <v>0</v>
      </c>
      <c r="P311" s="98">
        <v>0</v>
      </c>
      <c r="Q311" s="98">
        <v>0</v>
      </c>
      <c r="R311" s="98">
        <v>0</v>
      </c>
      <c r="S311" s="98">
        <v>1</v>
      </c>
      <c r="T311" s="98">
        <v>0</v>
      </c>
      <c r="U311" s="98">
        <v>0</v>
      </c>
      <c r="V311" s="98">
        <v>0</v>
      </c>
      <c r="W311" s="98">
        <v>0</v>
      </c>
      <c r="X311" s="98">
        <v>0</v>
      </c>
      <c r="Y311" s="98">
        <v>0</v>
      </c>
      <c r="Z311" s="98">
        <v>0</v>
      </c>
      <c r="AA311" s="98">
        <v>0</v>
      </c>
      <c r="AB311" s="98">
        <v>0</v>
      </c>
      <c r="AC311" s="98">
        <v>0</v>
      </c>
      <c r="AD311" s="98">
        <v>0</v>
      </c>
      <c r="AE311" s="98">
        <v>0</v>
      </c>
      <c r="AF311" s="98">
        <v>0</v>
      </c>
      <c r="AG311" s="98">
        <v>0</v>
      </c>
      <c r="AH311" s="98">
        <v>0</v>
      </c>
      <c r="AI311" s="98">
        <v>0</v>
      </c>
      <c r="AJ311" s="98">
        <v>0</v>
      </c>
      <c r="AK311" s="98">
        <v>0</v>
      </c>
      <c r="AL311" s="98">
        <v>0</v>
      </c>
      <c r="AM311" s="98">
        <v>0</v>
      </c>
      <c r="AN311" s="98">
        <v>0</v>
      </c>
      <c r="AO311" s="98">
        <v>0</v>
      </c>
      <c r="AP311" s="98">
        <v>0</v>
      </c>
      <c r="AQ311" s="98">
        <v>0</v>
      </c>
      <c r="AR311" s="98">
        <v>0</v>
      </c>
      <c r="AS311" s="98">
        <v>0</v>
      </c>
      <c r="AT311" s="98">
        <v>0</v>
      </c>
      <c r="AU311" s="98">
        <v>0</v>
      </c>
      <c r="AV311" s="98">
        <v>0</v>
      </c>
      <c r="AW311" s="98">
        <v>0</v>
      </c>
      <c r="AX311" s="98">
        <v>0</v>
      </c>
      <c r="AY311" s="98">
        <v>0</v>
      </c>
      <c r="AZ311" s="98">
        <v>0</v>
      </c>
      <c r="BA311" s="166">
        <v>7</v>
      </c>
      <c r="BB311" s="167">
        <v>12</v>
      </c>
      <c r="BC311" s="110">
        <v>8.625</v>
      </c>
      <c r="BD311" s="305">
        <f t="shared" si="8"/>
        <v>103.5</v>
      </c>
      <c r="BE311" s="168">
        <v>22</v>
      </c>
      <c r="BF311" s="168">
        <v>2</v>
      </c>
      <c r="BG311" s="98">
        <v>20.785</v>
      </c>
      <c r="BH311" s="110">
        <v>41.57</v>
      </c>
      <c r="BI311" s="98">
        <v>0.30153200000000002</v>
      </c>
      <c r="BJ311" s="98">
        <v>0.449438</v>
      </c>
      <c r="BK311" s="98">
        <v>0</v>
      </c>
      <c r="BL311" s="167">
        <v>0</v>
      </c>
      <c r="BM311" s="167">
        <v>0</v>
      </c>
      <c r="BN311" s="98">
        <v>0</v>
      </c>
      <c r="BO311" s="98">
        <v>0</v>
      </c>
      <c r="BP311" s="98">
        <v>0</v>
      </c>
      <c r="BQ311" s="98">
        <v>0</v>
      </c>
      <c r="BR311" s="98">
        <v>0.249029</v>
      </c>
      <c r="BS311" s="98">
        <v>0</v>
      </c>
      <c r="BT311" s="98">
        <v>0</v>
      </c>
      <c r="BU311" s="98">
        <v>0</v>
      </c>
      <c r="BV311" s="98">
        <v>0</v>
      </c>
      <c r="BW311" s="98">
        <v>0</v>
      </c>
      <c r="BX311" s="98">
        <v>0</v>
      </c>
      <c r="BY311" s="98">
        <v>22</v>
      </c>
      <c r="BZ311" s="98">
        <v>2347</v>
      </c>
      <c r="CA311" s="98">
        <v>68</v>
      </c>
      <c r="CB311" s="98">
        <v>2.2999999999999998</v>
      </c>
      <c r="CC311" s="98">
        <v>1445</v>
      </c>
      <c r="CD311" s="169">
        <v>1</v>
      </c>
      <c r="CE311" s="98">
        <v>25.8</v>
      </c>
      <c r="CF311" s="98">
        <f t="shared" si="9"/>
        <v>0</v>
      </c>
      <c r="CG311" s="98"/>
      <c r="CH311" s="98"/>
      <c r="CI311" s="98"/>
      <c r="CJ311" s="98"/>
    </row>
    <row r="312" spans="1:88">
      <c r="A312" s="97">
        <v>311</v>
      </c>
      <c r="B312" s="98">
        <v>0</v>
      </c>
      <c r="C312" s="165">
        <v>0</v>
      </c>
      <c r="D312" s="98">
        <v>0</v>
      </c>
      <c r="E312" s="98">
        <v>0</v>
      </c>
      <c r="F312" s="98">
        <v>0</v>
      </c>
      <c r="G312" s="98">
        <v>0</v>
      </c>
      <c r="H312" s="98">
        <v>0</v>
      </c>
      <c r="I312" s="98">
        <v>0</v>
      </c>
      <c r="J312" s="98">
        <v>0</v>
      </c>
      <c r="K312" s="98">
        <v>1</v>
      </c>
      <c r="L312" s="98">
        <v>0</v>
      </c>
      <c r="M312" s="98">
        <v>0</v>
      </c>
      <c r="N312" s="98">
        <v>0</v>
      </c>
      <c r="O312" s="98">
        <v>0</v>
      </c>
      <c r="P312" s="98">
        <v>0</v>
      </c>
      <c r="Q312" s="98">
        <v>1</v>
      </c>
      <c r="R312" s="98">
        <v>0</v>
      </c>
      <c r="S312" s="98">
        <v>0</v>
      </c>
      <c r="T312" s="98">
        <v>0</v>
      </c>
      <c r="U312" s="98">
        <v>0</v>
      </c>
      <c r="V312" s="98">
        <v>0</v>
      </c>
      <c r="W312" s="98">
        <v>0</v>
      </c>
      <c r="X312" s="98">
        <v>0</v>
      </c>
      <c r="Y312" s="98">
        <v>0</v>
      </c>
      <c r="Z312" s="98">
        <v>0</v>
      </c>
      <c r="AA312" s="98">
        <v>0</v>
      </c>
      <c r="AB312" s="98">
        <v>0</v>
      </c>
      <c r="AC312" s="98">
        <v>0</v>
      </c>
      <c r="AD312" s="98">
        <v>0</v>
      </c>
      <c r="AE312" s="98">
        <v>0</v>
      </c>
      <c r="AF312" s="98">
        <v>0</v>
      </c>
      <c r="AG312" s="98">
        <v>0</v>
      </c>
      <c r="AH312" s="98">
        <v>0</v>
      </c>
      <c r="AI312" s="98">
        <v>0</v>
      </c>
      <c r="AJ312" s="98">
        <v>0</v>
      </c>
      <c r="AK312" s="98">
        <v>0</v>
      </c>
      <c r="AL312" s="98">
        <v>0</v>
      </c>
      <c r="AM312" s="98">
        <v>0</v>
      </c>
      <c r="AN312" s="98">
        <v>0</v>
      </c>
      <c r="AO312" s="98">
        <v>0</v>
      </c>
      <c r="AP312" s="98">
        <v>0</v>
      </c>
      <c r="AQ312" s="98">
        <v>0</v>
      </c>
      <c r="AR312" s="98">
        <v>0</v>
      </c>
      <c r="AS312" s="98">
        <v>0</v>
      </c>
      <c r="AT312" s="98">
        <v>0</v>
      </c>
      <c r="AU312" s="98">
        <v>0</v>
      </c>
      <c r="AV312" s="98">
        <v>0</v>
      </c>
      <c r="AW312" s="98">
        <v>0</v>
      </c>
      <c r="AX312" s="98">
        <v>0</v>
      </c>
      <c r="AY312" s="98">
        <v>0</v>
      </c>
      <c r="AZ312" s="98">
        <v>0</v>
      </c>
      <c r="BA312" s="166">
        <v>6</v>
      </c>
      <c r="BB312" s="167">
        <v>8</v>
      </c>
      <c r="BC312" s="110">
        <v>7.1675000000000004</v>
      </c>
      <c r="BD312" s="305">
        <f t="shared" si="8"/>
        <v>57.34</v>
      </c>
      <c r="BE312" s="168">
        <v>101</v>
      </c>
      <c r="BF312" s="168">
        <v>2</v>
      </c>
      <c r="BG312" s="98">
        <v>28.67</v>
      </c>
      <c r="BH312" s="110">
        <v>57.34</v>
      </c>
      <c r="BI312" s="98">
        <v>0.45304699999999998</v>
      </c>
      <c r="BJ312" s="98">
        <v>0.18146000000000001</v>
      </c>
      <c r="BK312" s="98">
        <v>4.2188999999999997E-2</v>
      </c>
      <c r="BL312" s="167">
        <v>0</v>
      </c>
      <c r="BM312" s="167">
        <v>0</v>
      </c>
      <c r="BN312" s="98">
        <v>0.250718</v>
      </c>
      <c r="BO312" s="98">
        <v>0</v>
      </c>
      <c r="BP312" s="98">
        <v>0</v>
      </c>
      <c r="BQ312" s="98">
        <v>0</v>
      </c>
      <c r="BR312" s="98">
        <v>0</v>
      </c>
      <c r="BS312" s="98">
        <v>0</v>
      </c>
      <c r="BT312" s="98">
        <v>0</v>
      </c>
      <c r="BU312" s="98">
        <v>0</v>
      </c>
      <c r="BV312" s="98">
        <v>0</v>
      </c>
      <c r="BW312" s="98">
        <v>7.2583999999999996E-2</v>
      </c>
      <c r="BX312" s="98">
        <v>0</v>
      </c>
      <c r="BY312" s="98">
        <v>101</v>
      </c>
      <c r="BZ312" s="98">
        <v>2346</v>
      </c>
      <c r="CA312" s="98">
        <v>49</v>
      </c>
      <c r="CB312" s="98">
        <v>5.75</v>
      </c>
      <c r="CC312" s="98">
        <v>1446</v>
      </c>
      <c r="CD312" s="169">
        <v>1</v>
      </c>
      <c r="CE312" s="98">
        <v>48.11</v>
      </c>
      <c r="CF312" s="98">
        <f t="shared" si="9"/>
        <v>0</v>
      </c>
      <c r="CG312" s="98"/>
      <c r="CH312" s="98"/>
      <c r="CI312" s="98"/>
      <c r="CJ312" s="98"/>
    </row>
    <row r="313" spans="1:88">
      <c r="A313" s="97">
        <v>312</v>
      </c>
      <c r="B313" s="98">
        <v>1.086956</v>
      </c>
      <c r="C313" s="165">
        <v>48</v>
      </c>
      <c r="D313" s="98">
        <v>0.125</v>
      </c>
      <c r="E313" s="98">
        <v>0</v>
      </c>
      <c r="F313" s="98">
        <v>0</v>
      </c>
      <c r="G313" s="98">
        <v>0</v>
      </c>
      <c r="H313" s="98">
        <v>0</v>
      </c>
      <c r="I313" s="98">
        <v>0</v>
      </c>
      <c r="J313" s="98">
        <v>0</v>
      </c>
      <c r="K313" s="98">
        <v>1</v>
      </c>
      <c r="L313" s="98">
        <v>0</v>
      </c>
      <c r="M313" s="98">
        <v>0</v>
      </c>
      <c r="N313" s="98">
        <v>0</v>
      </c>
      <c r="O313" s="98">
        <v>0</v>
      </c>
      <c r="P313" s="98">
        <v>0</v>
      </c>
      <c r="Q313" s="98">
        <v>0.33333333300000001</v>
      </c>
      <c r="R313" s="98">
        <v>0</v>
      </c>
      <c r="S313" s="98">
        <v>0.66666666699999999</v>
      </c>
      <c r="T313" s="98">
        <v>0</v>
      </c>
      <c r="U313" s="98">
        <v>0</v>
      </c>
      <c r="V313" s="98">
        <v>0</v>
      </c>
      <c r="W313" s="98">
        <v>0</v>
      </c>
      <c r="X313" s="98">
        <v>0</v>
      </c>
      <c r="Y313" s="98">
        <v>0</v>
      </c>
      <c r="Z313" s="98">
        <v>0</v>
      </c>
      <c r="AA313" s="98">
        <v>0</v>
      </c>
      <c r="AB313" s="98">
        <v>0</v>
      </c>
      <c r="AC313" s="98">
        <v>0</v>
      </c>
      <c r="AD313" s="98">
        <v>0</v>
      </c>
      <c r="AE313" s="98">
        <v>0</v>
      </c>
      <c r="AF313" s="98">
        <v>0</v>
      </c>
      <c r="AG313" s="98">
        <v>0</v>
      </c>
      <c r="AH313" s="98">
        <v>0</v>
      </c>
      <c r="AI313" s="98">
        <v>0</v>
      </c>
      <c r="AJ313" s="98">
        <v>0</v>
      </c>
      <c r="AK313" s="98">
        <v>0</v>
      </c>
      <c r="AL313" s="98">
        <v>0</v>
      </c>
      <c r="AM313" s="98">
        <v>0</v>
      </c>
      <c r="AN313" s="98">
        <v>0</v>
      </c>
      <c r="AO313" s="98">
        <v>0</v>
      </c>
      <c r="AP313" s="98">
        <v>0</v>
      </c>
      <c r="AQ313" s="98">
        <v>0</v>
      </c>
      <c r="AR313" s="98">
        <v>0</v>
      </c>
      <c r="AS313" s="98">
        <v>0</v>
      </c>
      <c r="AT313" s="98">
        <v>0</v>
      </c>
      <c r="AU313" s="98">
        <v>0</v>
      </c>
      <c r="AV313" s="98">
        <v>0</v>
      </c>
      <c r="AW313" s="98">
        <v>0</v>
      </c>
      <c r="AX313" s="98">
        <v>1</v>
      </c>
      <c r="AY313" s="98">
        <v>0.15629999999999999</v>
      </c>
      <c r="AZ313" s="98">
        <v>1</v>
      </c>
      <c r="BA313" s="166">
        <v>14</v>
      </c>
      <c r="BB313" s="167">
        <v>26</v>
      </c>
      <c r="BC313" s="110">
        <v>6.1242299999999998</v>
      </c>
      <c r="BD313" s="305">
        <f t="shared" si="8"/>
        <v>159.22997999999998</v>
      </c>
      <c r="BE313" s="168">
        <v>70</v>
      </c>
      <c r="BF313" s="168">
        <v>3</v>
      </c>
      <c r="BG313" s="98">
        <v>53.076599999999999</v>
      </c>
      <c r="BH313" s="110">
        <v>159.22999999999999</v>
      </c>
      <c r="BI313" s="98">
        <v>5.1841999999999999E-2</v>
      </c>
      <c r="BJ313" s="98">
        <v>0.11178200000000001</v>
      </c>
      <c r="BK313" s="98">
        <v>7.3172000000000001E-2</v>
      </c>
      <c r="BL313" s="167">
        <v>0</v>
      </c>
      <c r="BM313" s="167">
        <v>0</v>
      </c>
      <c r="BN313" s="98">
        <v>0.20779400000000001</v>
      </c>
      <c r="BO313" s="98">
        <v>0</v>
      </c>
      <c r="BP313" s="98">
        <v>0</v>
      </c>
      <c r="BQ313" s="98">
        <v>0</v>
      </c>
      <c r="BR313" s="98">
        <v>0.44598100000000002</v>
      </c>
      <c r="BS313" s="98">
        <v>0</v>
      </c>
      <c r="BT313" s="98">
        <v>0</v>
      </c>
      <c r="BU313" s="98">
        <v>4.0543000000000003E-2</v>
      </c>
      <c r="BV313" s="98">
        <v>6.8881999999999999E-2</v>
      </c>
      <c r="BW313" s="98">
        <v>0</v>
      </c>
      <c r="BX313" s="98">
        <v>0</v>
      </c>
      <c r="BY313" s="98">
        <v>70</v>
      </c>
      <c r="BZ313" s="98">
        <v>685</v>
      </c>
      <c r="CA313" s="98">
        <v>44</v>
      </c>
      <c r="CB313" s="98">
        <v>9.1999999999999993</v>
      </c>
      <c r="CC313" s="98">
        <v>1447</v>
      </c>
      <c r="CD313" s="169">
        <v>1</v>
      </c>
      <c r="CE313" s="98">
        <v>13.48</v>
      </c>
      <c r="CF313" s="98">
        <f t="shared" si="9"/>
        <v>2.1069239999999998</v>
      </c>
      <c r="CG313" s="98"/>
      <c r="CH313" s="98"/>
      <c r="CI313" s="98"/>
      <c r="CJ313" s="98"/>
    </row>
    <row r="314" spans="1:88">
      <c r="A314" s="97">
        <v>313</v>
      </c>
      <c r="B314" s="98">
        <v>0</v>
      </c>
      <c r="C314" s="165">
        <v>55</v>
      </c>
      <c r="D314" s="98">
        <v>0.20370370400000001</v>
      </c>
      <c r="E314" s="98">
        <v>1.8518519000000001E-2</v>
      </c>
      <c r="F314" s="98">
        <v>0</v>
      </c>
      <c r="G314" s="98">
        <v>0</v>
      </c>
      <c r="H314" s="98">
        <v>0</v>
      </c>
      <c r="I314" s="98">
        <v>0</v>
      </c>
      <c r="J314" s="98">
        <v>0</v>
      </c>
      <c r="K314" s="98">
        <v>1</v>
      </c>
      <c r="L314" s="98">
        <v>0</v>
      </c>
      <c r="M314" s="98">
        <v>0</v>
      </c>
      <c r="N314" s="98">
        <v>0</v>
      </c>
      <c r="O314" s="98">
        <v>0</v>
      </c>
      <c r="P314" s="98">
        <v>0</v>
      </c>
      <c r="Q314" s="98">
        <v>1</v>
      </c>
      <c r="R314" s="98">
        <v>0</v>
      </c>
      <c r="S314" s="98">
        <v>0</v>
      </c>
      <c r="T314" s="98">
        <v>0</v>
      </c>
      <c r="U314" s="98">
        <v>0</v>
      </c>
      <c r="V314" s="98">
        <v>0</v>
      </c>
      <c r="W314" s="98">
        <v>0</v>
      </c>
      <c r="X314" s="98">
        <v>0</v>
      </c>
      <c r="Y314" s="98">
        <v>0</v>
      </c>
      <c r="Z314" s="98">
        <v>0</v>
      </c>
      <c r="AA314" s="98">
        <v>0</v>
      </c>
      <c r="AB314" s="98">
        <v>0</v>
      </c>
      <c r="AC314" s="98">
        <v>0</v>
      </c>
      <c r="AD314" s="98">
        <v>0</v>
      </c>
      <c r="AE314" s="98">
        <v>0</v>
      </c>
      <c r="AF314" s="98">
        <v>0</v>
      </c>
      <c r="AG314" s="98">
        <v>0</v>
      </c>
      <c r="AH314" s="98">
        <v>0</v>
      </c>
      <c r="AI314" s="98">
        <v>0</v>
      </c>
      <c r="AJ314" s="98">
        <v>0</v>
      </c>
      <c r="AK314" s="98">
        <v>0</v>
      </c>
      <c r="AL314" s="98">
        <v>0</v>
      </c>
      <c r="AM314" s="98">
        <v>0</v>
      </c>
      <c r="AN314" s="98">
        <v>0</v>
      </c>
      <c r="AO314" s="98">
        <v>0</v>
      </c>
      <c r="AP314" s="98">
        <v>0</v>
      </c>
      <c r="AQ314" s="98">
        <v>0</v>
      </c>
      <c r="AR314" s="98">
        <v>0</v>
      </c>
      <c r="AS314" s="98">
        <v>0</v>
      </c>
      <c r="AT314" s="98">
        <v>0</v>
      </c>
      <c r="AU314" s="98">
        <v>0</v>
      </c>
      <c r="AV314" s="98">
        <v>0</v>
      </c>
      <c r="AW314" s="98">
        <v>0</v>
      </c>
      <c r="AX314" s="98">
        <v>0</v>
      </c>
      <c r="AY314" s="98">
        <v>0</v>
      </c>
      <c r="AZ314" s="98">
        <v>0</v>
      </c>
      <c r="BA314" s="166">
        <v>5</v>
      </c>
      <c r="BB314" s="167">
        <v>5</v>
      </c>
      <c r="BC314" s="110">
        <v>6.19</v>
      </c>
      <c r="BD314" s="305">
        <f t="shared" si="8"/>
        <v>30.950000000000003</v>
      </c>
      <c r="BE314" s="168">
        <v>0</v>
      </c>
      <c r="BF314" s="168">
        <v>1</v>
      </c>
      <c r="BG314" s="98">
        <v>30.95</v>
      </c>
      <c r="BH314" s="110">
        <v>30.95</v>
      </c>
      <c r="BI314" s="98">
        <v>0</v>
      </c>
      <c r="BJ314" s="98">
        <v>0.14830299999999999</v>
      </c>
      <c r="BK314" s="98">
        <v>0.18352099999999999</v>
      </c>
      <c r="BL314" s="167">
        <v>0</v>
      </c>
      <c r="BM314" s="167">
        <v>0</v>
      </c>
      <c r="BN314" s="98">
        <v>0</v>
      </c>
      <c r="BO314" s="98">
        <v>0</v>
      </c>
      <c r="BP314" s="98">
        <v>0</v>
      </c>
      <c r="BQ314" s="98">
        <v>0</v>
      </c>
      <c r="BR314" s="98">
        <v>0</v>
      </c>
      <c r="BS314" s="98">
        <v>0</v>
      </c>
      <c r="BT314" s="98">
        <v>0.66817400000000005</v>
      </c>
      <c r="BU314" s="98">
        <v>0</v>
      </c>
      <c r="BV314" s="98">
        <v>0</v>
      </c>
      <c r="BW314" s="98">
        <v>0</v>
      </c>
      <c r="BX314" s="98">
        <v>0</v>
      </c>
      <c r="BY314" s="98">
        <v>0</v>
      </c>
      <c r="BZ314" s="98">
        <v>2346</v>
      </c>
      <c r="CA314" s="98">
        <v>56</v>
      </c>
      <c r="CB314" s="98">
        <v>2.2999999999999998</v>
      </c>
      <c r="CC314" s="98">
        <v>1448</v>
      </c>
      <c r="CD314" s="169">
        <v>1</v>
      </c>
      <c r="CE314" s="98">
        <v>65.959999999999994</v>
      </c>
      <c r="CF314" s="98">
        <f t="shared" si="9"/>
        <v>0</v>
      </c>
      <c r="CG314" s="98"/>
      <c r="CH314" s="98"/>
      <c r="CI314" s="98"/>
      <c r="CJ314" s="98"/>
    </row>
    <row r="315" spans="1:88">
      <c r="A315" s="97">
        <v>314</v>
      </c>
      <c r="B315" s="98">
        <v>0</v>
      </c>
      <c r="C315" s="165">
        <v>49</v>
      </c>
      <c r="D315" s="98">
        <v>0.77551020400000004</v>
      </c>
      <c r="E315" s="98">
        <v>0</v>
      </c>
      <c r="F315" s="98">
        <v>0</v>
      </c>
      <c r="G315" s="98">
        <v>0</v>
      </c>
      <c r="H315" s="98">
        <v>0</v>
      </c>
      <c r="I315" s="98">
        <v>0</v>
      </c>
      <c r="J315" s="98">
        <v>0</v>
      </c>
      <c r="K315" s="98">
        <v>1</v>
      </c>
      <c r="L315" s="98">
        <v>0</v>
      </c>
      <c r="M315" s="98">
        <v>0</v>
      </c>
      <c r="N315" s="98">
        <v>0</v>
      </c>
      <c r="O315" s="98">
        <v>0</v>
      </c>
      <c r="P315" s="98">
        <v>0</v>
      </c>
      <c r="Q315" s="98">
        <v>1</v>
      </c>
      <c r="R315" s="98">
        <v>0</v>
      </c>
      <c r="S315" s="98">
        <v>0</v>
      </c>
      <c r="T315" s="98">
        <v>0</v>
      </c>
      <c r="U315" s="98">
        <v>0</v>
      </c>
      <c r="V315" s="98">
        <v>0</v>
      </c>
      <c r="W315" s="98">
        <v>0</v>
      </c>
      <c r="X315" s="98">
        <v>0</v>
      </c>
      <c r="Y315" s="98">
        <v>0</v>
      </c>
      <c r="Z315" s="98">
        <v>0</v>
      </c>
      <c r="AA315" s="98">
        <v>0</v>
      </c>
      <c r="AB315" s="98">
        <v>0</v>
      </c>
      <c r="AC315" s="98">
        <v>0</v>
      </c>
      <c r="AD315" s="98">
        <v>0</v>
      </c>
      <c r="AE315" s="98">
        <v>0</v>
      </c>
      <c r="AF315" s="98">
        <v>0</v>
      </c>
      <c r="AG315" s="98">
        <v>0</v>
      </c>
      <c r="AH315" s="98">
        <v>0</v>
      </c>
      <c r="AI315" s="98">
        <v>0</v>
      </c>
      <c r="AJ315" s="98">
        <v>0</v>
      </c>
      <c r="AK315" s="98">
        <v>0</v>
      </c>
      <c r="AL315" s="98">
        <v>0</v>
      </c>
      <c r="AM315" s="98">
        <v>0</v>
      </c>
      <c r="AN315" s="98">
        <v>0</v>
      </c>
      <c r="AO315" s="98">
        <v>0</v>
      </c>
      <c r="AP315" s="98">
        <v>0</v>
      </c>
      <c r="AQ315" s="98">
        <v>0</v>
      </c>
      <c r="AR315" s="98">
        <v>0</v>
      </c>
      <c r="AS315" s="98">
        <v>0</v>
      </c>
      <c r="AT315" s="98">
        <v>0</v>
      </c>
      <c r="AU315" s="98">
        <v>0</v>
      </c>
      <c r="AV315" s="98">
        <v>0</v>
      </c>
      <c r="AW315" s="98">
        <v>0</v>
      </c>
      <c r="AX315" s="98">
        <v>0</v>
      </c>
      <c r="AY315" s="98">
        <v>0</v>
      </c>
      <c r="AZ315" s="98">
        <v>0</v>
      </c>
      <c r="BA315" s="166">
        <v>4</v>
      </c>
      <c r="BB315" s="167">
        <v>6</v>
      </c>
      <c r="BC315" s="110">
        <v>10.953333000000001</v>
      </c>
      <c r="BD315" s="305">
        <f t="shared" si="8"/>
        <v>65.719998000000004</v>
      </c>
      <c r="BE315" s="168">
        <v>0</v>
      </c>
      <c r="BF315" s="168">
        <v>1</v>
      </c>
      <c r="BG315" s="98">
        <v>65.72</v>
      </c>
      <c r="BH315" s="110">
        <v>65.72</v>
      </c>
      <c r="BI315" s="98">
        <v>0.42407099999999998</v>
      </c>
      <c r="BJ315" s="98">
        <v>5.706E-2</v>
      </c>
      <c r="BK315" s="98">
        <v>0</v>
      </c>
      <c r="BL315" s="167">
        <v>0</v>
      </c>
      <c r="BM315" s="167">
        <v>0</v>
      </c>
      <c r="BN315" s="98">
        <v>0</v>
      </c>
      <c r="BO315" s="98">
        <v>0</v>
      </c>
      <c r="BP315" s="98">
        <v>0</v>
      </c>
      <c r="BQ315" s="98">
        <v>0</v>
      </c>
      <c r="BR315" s="98">
        <v>0.23280500000000001</v>
      </c>
      <c r="BS315" s="98">
        <v>0</v>
      </c>
      <c r="BT315" s="98">
        <v>0</v>
      </c>
      <c r="BU315" s="98">
        <v>0</v>
      </c>
      <c r="BV315" s="98">
        <v>0</v>
      </c>
      <c r="BW315" s="98">
        <v>0</v>
      </c>
      <c r="BX315" s="98">
        <v>0.28606199999999998</v>
      </c>
      <c r="BY315" s="98">
        <v>0</v>
      </c>
      <c r="BZ315" s="98">
        <v>2345</v>
      </c>
      <c r="CA315" s="98">
        <v>52</v>
      </c>
      <c r="CB315" s="98">
        <v>2.2999999999999998</v>
      </c>
      <c r="CC315" s="98">
        <v>1449</v>
      </c>
      <c r="CD315" s="169">
        <v>1</v>
      </c>
      <c r="CE315" s="98">
        <v>148.79</v>
      </c>
      <c r="CF315" s="98">
        <f t="shared" si="9"/>
        <v>0</v>
      </c>
      <c r="CG315" s="98"/>
      <c r="CH315" s="98"/>
      <c r="CI315" s="98"/>
      <c r="CJ315" s="98"/>
    </row>
    <row r="316" spans="1:88">
      <c r="A316" s="97">
        <v>315</v>
      </c>
      <c r="B316" s="98">
        <v>0</v>
      </c>
      <c r="C316" s="165">
        <v>62</v>
      </c>
      <c r="D316" s="98">
        <v>0.64516129</v>
      </c>
      <c r="E316" s="98">
        <v>0</v>
      </c>
      <c r="F316" s="98">
        <v>0</v>
      </c>
      <c r="G316" s="98">
        <v>1</v>
      </c>
      <c r="H316" s="98">
        <v>0</v>
      </c>
      <c r="I316" s="98">
        <v>0</v>
      </c>
      <c r="J316" s="98">
        <v>0</v>
      </c>
      <c r="K316" s="98">
        <v>0</v>
      </c>
      <c r="L316" s="98">
        <v>0</v>
      </c>
      <c r="M316" s="98">
        <v>0</v>
      </c>
      <c r="N316" s="98">
        <v>0</v>
      </c>
      <c r="O316" s="98">
        <v>0</v>
      </c>
      <c r="P316" s="98">
        <v>0</v>
      </c>
      <c r="Q316" s="98">
        <v>1</v>
      </c>
      <c r="R316" s="98">
        <v>0</v>
      </c>
      <c r="S316" s="98">
        <v>0</v>
      </c>
      <c r="T316" s="98">
        <v>0</v>
      </c>
      <c r="U316" s="98">
        <v>0</v>
      </c>
      <c r="V316" s="98">
        <v>0</v>
      </c>
      <c r="W316" s="98">
        <v>0</v>
      </c>
      <c r="X316" s="98">
        <v>0</v>
      </c>
      <c r="Y316" s="98">
        <v>0</v>
      </c>
      <c r="Z316" s="98">
        <v>0</v>
      </c>
      <c r="AA316" s="98">
        <v>0</v>
      </c>
      <c r="AB316" s="98">
        <v>0</v>
      </c>
      <c r="AC316" s="98">
        <v>0</v>
      </c>
      <c r="AD316" s="98">
        <v>0</v>
      </c>
      <c r="AE316" s="98">
        <v>0</v>
      </c>
      <c r="AF316" s="98">
        <v>0</v>
      </c>
      <c r="AG316" s="98">
        <v>0</v>
      </c>
      <c r="AH316" s="98">
        <v>0</v>
      </c>
      <c r="AI316" s="98">
        <v>0</v>
      </c>
      <c r="AJ316" s="98">
        <v>0</v>
      </c>
      <c r="AK316" s="98">
        <v>0</v>
      </c>
      <c r="AL316" s="98">
        <v>0</v>
      </c>
      <c r="AM316" s="98">
        <v>0</v>
      </c>
      <c r="AN316" s="98">
        <v>0</v>
      </c>
      <c r="AO316" s="98">
        <v>0</v>
      </c>
      <c r="AP316" s="98">
        <v>0</v>
      </c>
      <c r="AQ316" s="98">
        <v>0</v>
      </c>
      <c r="AR316" s="98">
        <v>0</v>
      </c>
      <c r="AS316" s="98">
        <v>0</v>
      </c>
      <c r="AT316" s="98">
        <v>0</v>
      </c>
      <c r="AU316" s="98">
        <v>0</v>
      </c>
      <c r="AV316" s="98">
        <v>0</v>
      </c>
      <c r="AW316" s="98">
        <v>0</v>
      </c>
      <c r="AX316" s="98">
        <v>0</v>
      </c>
      <c r="AY316" s="98">
        <v>0</v>
      </c>
      <c r="AZ316" s="98">
        <v>0</v>
      </c>
      <c r="BA316" s="166">
        <v>2</v>
      </c>
      <c r="BB316" s="167">
        <v>2</v>
      </c>
      <c r="BC316" s="110">
        <v>8.5399999999999991</v>
      </c>
      <c r="BD316" s="305">
        <f t="shared" si="8"/>
        <v>17.079999999999998</v>
      </c>
      <c r="BE316" s="168">
        <v>0</v>
      </c>
      <c r="BF316" s="168">
        <v>1</v>
      </c>
      <c r="BG316" s="98">
        <v>17.079999999999998</v>
      </c>
      <c r="BH316" s="110">
        <v>17.079999999999998</v>
      </c>
      <c r="BI316" s="98">
        <v>0</v>
      </c>
      <c r="BJ316" s="98">
        <v>1</v>
      </c>
      <c r="BK316" s="98">
        <v>0</v>
      </c>
      <c r="BL316" s="167">
        <v>0</v>
      </c>
      <c r="BM316" s="167">
        <v>0</v>
      </c>
      <c r="BN316" s="98">
        <v>0</v>
      </c>
      <c r="BO316" s="98">
        <v>0</v>
      </c>
      <c r="BP316" s="98">
        <v>0</v>
      </c>
      <c r="BQ316" s="98">
        <v>0</v>
      </c>
      <c r="BR316" s="98">
        <v>0</v>
      </c>
      <c r="BS316" s="98">
        <v>0</v>
      </c>
      <c r="BT316" s="98">
        <v>0</v>
      </c>
      <c r="BU316" s="98">
        <v>0</v>
      </c>
      <c r="BV316" s="98">
        <v>0</v>
      </c>
      <c r="BW316" s="98">
        <v>0</v>
      </c>
      <c r="BX316" s="98">
        <v>0</v>
      </c>
      <c r="BY316" s="98">
        <v>0</v>
      </c>
      <c r="BZ316" s="98">
        <v>2345</v>
      </c>
      <c r="CA316" s="98">
        <v>28</v>
      </c>
      <c r="CB316" s="98">
        <v>3.45</v>
      </c>
      <c r="CC316" s="98">
        <v>1450</v>
      </c>
      <c r="CD316" s="169">
        <v>1</v>
      </c>
      <c r="CE316" s="98">
        <v>38.96</v>
      </c>
      <c r="CF316" s="98">
        <f t="shared" si="9"/>
        <v>0</v>
      </c>
      <c r="CG316" s="98"/>
      <c r="CH316" s="98"/>
      <c r="CI316" s="98"/>
      <c r="CJ316" s="98"/>
    </row>
    <row r="317" spans="1:88">
      <c r="A317" s="97">
        <v>316</v>
      </c>
      <c r="B317" s="98">
        <v>0</v>
      </c>
      <c r="C317" s="165">
        <v>90</v>
      </c>
      <c r="D317" s="98">
        <v>0.33333333300000001</v>
      </c>
      <c r="E317" s="98">
        <v>4.5977011999999998E-2</v>
      </c>
      <c r="F317" s="98">
        <v>0</v>
      </c>
      <c r="G317" s="98">
        <v>0</v>
      </c>
      <c r="H317" s="98">
        <v>0</v>
      </c>
      <c r="I317" s="98">
        <v>0</v>
      </c>
      <c r="J317" s="98">
        <v>0</v>
      </c>
      <c r="K317" s="98">
        <v>1</v>
      </c>
      <c r="L317" s="98">
        <v>0</v>
      </c>
      <c r="M317" s="98">
        <v>0</v>
      </c>
      <c r="N317" s="98">
        <v>0</v>
      </c>
      <c r="O317" s="98">
        <v>0</v>
      </c>
      <c r="P317" s="98">
        <v>0</v>
      </c>
      <c r="Q317" s="98">
        <v>1</v>
      </c>
      <c r="R317" s="98">
        <v>0</v>
      </c>
      <c r="S317" s="98">
        <v>0</v>
      </c>
      <c r="T317" s="98">
        <v>0</v>
      </c>
      <c r="U317" s="98">
        <v>0</v>
      </c>
      <c r="V317" s="98">
        <v>0</v>
      </c>
      <c r="W317" s="98">
        <v>0</v>
      </c>
      <c r="X317" s="98">
        <v>0</v>
      </c>
      <c r="Y317" s="98">
        <v>0</v>
      </c>
      <c r="Z317" s="98">
        <v>0</v>
      </c>
      <c r="AA317" s="98">
        <v>0</v>
      </c>
      <c r="AB317" s="98">
        <v>0</v>
      </c>
      <c r="AC317" s="98">
        <v>0</v>
      </c>
      <c r="AD317" s="98">
        <v>0</v>
      </c>
      <c r="AE317" s="98">
        <v>0</v>
      </c>
      <c r="AF317" s="98">
        <v>0</v>
      </c>
      <c r="AG317" s="98">
        <v>0</v>
      </c>
      <c r="AH317" s="98">
        <v>0</v>
      </c>
      <c r="AI317" s="98">
        <v>0</v>
      </c>
      <c r="AJ317" s="98">
        <v>0</v>
      </c>
      <c r="AK317" s="98">
        <v>0</v>
      </c>
      <c r="AL317" s="98">
        <v>0</v>
      </c>
      <c r="AM317" s="98">
        <v>0</v>
      </c>
      <c r="AN317" s="98">
        <v>0</v>
      </c>
      <c r="AO317" s="98">
        <v>0</v>
      </c>
      <c r="AP317" s="98">
        <v>0</v>
      </c>
      <c r="AQ317" s="98">
        <v>0</v>
      </c>
      <c r="AR317" s="98">
        <v>0</v>
      </c>
      <c r="AS317" s="98">
        <v>0</v>
      </c>
      <c r="AT317" s="98">
        <v>0</v>
      </c>
      <c r="AU317" s="98">
        <v>0</v>
      </c>
      <c r="AV317" s="98">
        <v>0</v>
      </c>
      <c r="AW317" s="98">
        <v>0</v>
      </c>
      <c r="AX317" s="98">
        <v>1</v>
      </c>
      <c r="AY317" s="98">
        <v>0.43580000000000002</v>
      </c>
      <c r="AZ317" s="98">
        <v>1</v>
      </c>
      <c r="BA317" s="166">
        <v>9</v>
      </c>
      <c r="BB317" s="167">
        <v>12</v>
      </c>
      <c r="BC317" s="110">
        <v>6.6583329999999998</v>
      </c>
      <c r="BD317" s="305">
        <f t="shared" si="8"/>
        <v>79.899996000000002</v>
      </c>
      <c r="BE317" s="168">
        <v>122</v>
      </c>
      <c r="BF317" s="168">
        <v>2</v>
      </c>
      <c r="BG317" s="98">
        <v>30</v>
      </c>
      <c r="BH317" s="110">
        <v>60</v>
      </c>
      <c r="BI317" s="98">
        <v>0</v>
      </c>
      <c r="BJ317" s="98">
        <v>0.20725499999999999</v>
      </c>
      <c r="BK317" s="98">
        <v>0</v>
      </c>
      <c r="BL317" s="167">
        <v>0</v>
      </c>
      <c r="BM317" s="167">
        <v>0</v>
      </c>
      <c r="BN317" s="98">
        <v>0</v>
      </c>
      <c r="BO317" s="98">
        <v>0</v>
      </c>
      <c r="BP317" s="98">
        <v>0</v>
      </c>
      <c r="BQ317" s="98">
        <v>0</v>
      </c>
      <c r="BR317" s="98">
        <v>0.26743499999999998</v>
      </c>
      <c r="BS317" s="98">
        <v>0</v>
      </c>
      <c r="BT317" s="98">
        <v>0.14482500000000001</v>
      </c>
      <c r="BU317" s="98">
        <v>0.15635499999999999</v>
      </c>
      <c r="BV317" s="98">
        <v>0</v>
      </c>
      <c r="BW317" s="98">
        <v>0.13638900000000001</v>
      </c>
      <c r="BX317" s="98">
        <v>8.7738999999999998E-2</v>
      </c>
      <c r="BY317" s="98">
        <v>122</v>
      </c>
      <c r="BZ317" s="98">
        <v>2344</v>
      </c>
      <c r="CA317" s="98">
        <v>54</v>
      </c>
      <c r="CB317" s="98">
        <v>4.5999999999999996</v>
      </c>
      <c r="CC317" s="98">
        <v>1453</v>
      </c>
      <c r="CD317" s="169">
        <v>1</v>
      </c>
      <c r="CE317" s="98">
        <v>24.09</v>
      </c>
      <c r="CF317" s="98">
        <f t="shared" si="9"/>
        <v>10.498422</v>
      </c>
      <c r="CG317" s="98"/>
      <c r="CH317" s="98"/>
      <c r="CI317" s="98"/>
      <c r="CJ317" s="98"/>
    </row>
    <row r="318" spans="1:88">
      <c r="A318" s="97">
        <v>317</v>
      </c>
      <c r="B318" s="98">
        <v>0</v>
      </c>
      <c r="C318" s="165">
        <v>52</v>
      </c>
      <c r="D318" s="98">
        <v>3.8461539000000003E-2</v>
      </c>
      <c r="E318" s="98">
        <v>0</v>
      </c>
      <c r="F318" s="98">
        <v>0</v>
      </c>
      <c r="G318" s="98">
        <v>0</v>
      </c>
      <c r="H318" s="98">
        <v>0</v>
      </c>
      <c r="I318" s="98">
        <v>0</v>
      </c>
      <c r="J318" s="98">
        <v>0</v>
      </c>
      <c r="K318" s="98">
        <v>1</v>
      </c>
      <c r="L318" s="98">
        <v>0</v>
      </c>
      <c r="M318" s="98">
        <v>0</v>
      </c>
      <c r="N318" s="98">
        <v>0</v>
      </c>
      <c r="O318" s="98">
        <v>0</v>
      </c>
      <c r="P318" s="98">
        <v>0</v>
      </c>
      <c r="Q318" s="98">
        <v>1</v>
      </c>
      <c r="R318" s="98">
        <v>0</v>
      </c>
      <c r="S318" s="98">
        <v>0</v>
      </c>
      <c r="T318" s="98">
        <v>0</v>
      </c>
      <c r="U318" s="98">
        <v>0</v>
      </c>
      <c r="V318" s="98">
        <v>0</v>
      </c>
      <c r="W318" s="98">
        <v>0</v>
      </c>
      <c r="X318" s="98">
        <v>0</v>
      </c>
      <c r="Y318" s="98">
        <v>0</v>
      </c>
      <c r="Z318" s="98">
        <v>0</v>
      </c>
      <c r="AA318" s="98">
        <v>0</v>
      </c>
      <c r="AB318" s="98">
        <v>0</v>
      </c>
      <c r="AC318" s="98">
        <v>0</v>
      </c>
      <c r="AD318" s="98">
        <v>0</v>
      </c>
      <c r="AE318" s="98">
        <v>0</v>
      </c>
      <c r="AF318" s="98">
        <v>0</v>
      </c>
      <c r="AG318" s="98">
        <v>0</v>
      </c>
      <c r="AH318" s="98">
        <v>0</v>
      </c>
      <c r="AI318" s="98">
        <v>0</v>
      </c>
      <c r="AJ318" s="98">
        <v>0</v>
      </c>
      <c r="AK318" s="98">
        <v>0</v>
      </c>
      <c r="AL318" s="98">
        <v>0</v>
      </c>
      <c r="AM318" s="98">
        <v>0</v>
      </c>
      <c r="AN318" s="98">
        <v>0</v>
      </c>
      <c r="AO318" s="98">
        <v>0</v>
      </c>
      <c r="AP318" s="98">
        <v>0</v>
      </c>
      <c r="AQ318" s="98">
        <v>0</v>
      </c>
      <c r="AR318" s="98">
        <v>0</v>
      </c>
      <c r="AS318" s="98">
        <v>0</v>
      </c>
      <c r="AT318" s="98">
        <v>0</v>
      </c>
      <c r="AU318" s="98">
        <v>0</v>
      </c>
      <c r="AV318" s="98">
        <v>0</v>
      </c>
      <c r="AW318" s="98">
        <v>0</v>
      </c>
      <c r="AX318" s="98">
        <v>0</v>
      </c>
      <c r="AY318" s="98">
        <v>0</v>
      </c>
      <c r="AZ318" s="98">
        <v>0</v>
      </c>
      <c r="BA318" s="166">
        <v>7</v>
      </c>
      <c r="BB318" s="167">
        <v>7</v>
      </c>
      <c r="BC318" s="110">
        <v>6.59</v>
      </c>
      <c r="BD318" s="305">
        <f t="shared" si="8"/>
        <v>46.129999999999995</v>
      </c>
      <c r="BE318" s="168">
        <v>0</v>
      </c>
      <c r="BF318" s="168">
        <v>1</v>
      </c>
      <c r="BG318" s="98">
        <v>46.13</v>
      </c>
      <c r="BH318" s="110">
        <v>46.13</v>
      </c>
      <c r="BI318" s="98">
        <v>0</v>
      </c>
      <c r="BJ318" s="98">
        <v>0.15405099999999999</v>
      </c>
      <c r="BK318" s="98">
        <v>0.102426</v>
      </c>
      <c r="BL318" s="167">
        <v>0</v>
      </c>
      <c r="BM318" s="167">
        <v>0</v>
      </c>
      <c r="BN318" s="98">
        <v>0</v>
      </c>
      <c r="BO318" s="98">
        <v>0</v>
      </c>
      <c r="BP318" s="98">
        <v>0</v>
      </c>
      <c r="BQ318" s="98">
        <v>0</v>
      </c>
      <c r="BR318" s="98">
        <v>0.20547000000000001</v>
      </c>
      <c r="BS318" s="98">
        <v>9.2348E-2</v>
      </c>
      <c r="BT318" s="98">
        <v>0</v>
      </c>
      <c r="BU318" s="98">
        <v>7.1575E-2</v>
      </c>
      <c r="BV318" s="98">
        <v>0</v>
      </c>
      <c r="BW318" s="98">
        <v>0</v>
      </c>
      <c r="BX318" s="98">
        <v>0.37412499999999999</v>
      </c>
      <c r="BY318" s="98">
        <v>0</v>
      </c>
      <c r="BZ318" s="98">
        <v>2343</v>
      </c>
      <c r="CA318" s="98">
        <v>28</v>
      </c>
      <c r="CB318" s="98">
        <v>5.75</v>
      </c>
      <c r="CC318" s="98">
        <v>1454</v>
      </c>
      <c r="CD318" s="169">
        <v>1</v>
      </c>
      <c r="CE318" s="98">
        <v>115.34</v>
      </c>
      <c r="CF318" s="98">
        <f t="shared" si="9"/>
        <v>0</v>
      </c>
      <c r="CG318" s="98"/>
      <c r="CH318" s="98"/>
      <c r="CI318" s="98"/>
      <c r="CJ318" s="98"/>
    </row>
    <row r="319" spans="1:88">
      <c r="A319" s="97">
        <v>318</v>
      </c>
      <c r="B319" s="98">
        <v>0.54794500000000002</v>
      </c>
      <c r="C319" s="165">
        <v>60</v>
      </c>
      <c r="D319" s="98">
        <v>0.1</v>
      </c>
      <c r="E319" s="98">
        <v>0</v>
      </c>
      <c r="F319" s="98">
        <v>0</v>
      </c>
      <c r="G319" s="98">
        <v>1</v>
      </c>
      <c r="H319" s="98">
        <v>0</v>
      </c>
      <c r="I319" s="98">
        <v>0</v>
      </c>
      <c r="J319" s="98">
        <v>0</v>
      </c>
      <c r="K319" s="98">
        <v>0</v>
      </c>
      <c r="L319" s="98">
        <v>0</v>
      </c>
      <c r="M319" s="98">
        <v>0</v>
      </c>
      <c r="N319" s="98">
        <v>0</v>
      </c>
      <c r="O319" s="98">
        <v>0</v>
      </c>
      <c r="P319" s="98">
        <v>0</v>
      </c>
      <c r="Q319" s="98">
        <v>0</v>
      </c>
      <c r="R319" s="98">
        <v>0</v>
      </c>
      <c r="S319" s="98">
        <v>1</v>
      </c>
      <c r="T319" s="98">
        <v>0</v>
      </c>
      <c r="U319" s="98">
        <v>0</v>
      </c>
      <c r="V319" s="98">
        <v>0</v>
      </c>
      <c r="W319" s="98">
        <v>0</v>
      </c>
      <c r="X319" s="98">
        <v>0</v>
      </c>
      <c r="Y319" s="98">
        <v>0</v>
      </c>
      <c r="Z319" s="98">
        <v>0</v>
      </c>
      <c r="AA319" s="98">
        <v>0</v>
      </c>
      <c r="AB319" s="98">
        <v>1</v>
      </c>
      <c r="AC319" s="98">
        <v>0</v>
      </c>
      <c r="AD319" s="98">
        <v>1</v>
      </c>
      <c r="AE319" s="98">
        <v>0</v>
      </c>
      <c r="AF319" s="98">
        <v>0</v>
      </c>
      <c r="AG319" s="98">
        <v>0</v>
      </c>
      <c r="AH319" s="98">
        <v>0</v>
      </c>
      <c r="AI319" s="98">
        <v>0</v>
      </c>
      <c r="AJ319" s="98">
        <v>0</v>
      </c>
      <c r="AK319" s="98">
        <v>0</v>
      </c>
      <c r="AL319" s="98">
        <v>0</v>
      </c>
      <c r="AM319" s="98">
        <v>0</v>
      </c>
      <c r="AN319" s="98">
        <v>0</v>
      </c>
      <c r="AO319" s="98">
        <v>0</v>
      </c>
      <c r="AP319" s="98">
        <v>1</v>
      </c>
      <c r="AQ319" s="98">
        <v>0</v>
      </c>
      <c r="AR319" s="98">
        <v>0</v>
      </c>
      <c r="AS319" s="98">
        <v>0</v>
      </c>
      <c r="AT319" s="98">
        <v>0</v>
      </c>
      <c r="AU319" s="98">
        <v>0</v>
      </c>
      <c r="AV319" s="98">
        <v>0</v>
      </c>
      <c r="AW319" s="98">
        <v>0</v>
      </c>
      <c r="AX319" s="98">
        <v>0</v>
      </c>
      <c r="AY319" s="98">
        <v>5.79E-2</v>
      </c>
      <c r="AZ319" s="98">
        <v>0.33333333300000001</v>
      </c>
      <c r="BA319" s="166">
        <v>8</v>
      </c>
      <c r="BB319" s="167">
        <v>28</v>
      </c>
      <c r="BC319" s="110">
        <v>5.0478569999999996</v>
      </c>
      <c r="BD319" s="305">
        <f t="shared" si="8"/>
        <v>141.33999599999999</v>
      </c>
      <c r="BE319" s="168">
        <v>60</v>
      </c>
      <c r="BF319" s="168">
        <v>3</v>
      </c>
      <c r="BG319" s="98">
        <v>47.113300000000002</v>
      </c>
      <c r="BH319" s="110">
        <v>141.34</v>
      </c>
      <c r="BI319" s="98">
        <v>0.368616</v>
      </c>
      <c r="BJ319" s="98">
        <v>0.15615699999999999</v>
      </c>
      <c r="BK319" s="98">
        <v>0.28929700000000003</v>
      </c>
      <c r="BL319" s="167">
        <v>0</v>
      </c>
      <c r="BM319" s="167">
        <v>0</v>
      </c>
      <c r="BN319" s="98">
        <v>4.5206999999999997E-2</v>
      </c>
      <c r="BO319" s="98">
        <v>0</v>
      </c>
      <c r="BP319" s="98">
        <v>0</v>
      </c>
      <c r="BQ319" s="98">
        <v>0</v>
      </c>
      <c r="BR319" s="98">
        <v>0</v>
      </c>
      <c r="BS319" s="98">
        <v>0</v>
      </c>
      <c r="BT319" s="98">
        <v>0.11473999999999999</v>
      </c>
      <c r="BU319" s="98">
        <v>2.598E-2</v>
      </c>
      <c r="BV319" s="98">
        <v>0</v>
      </c>
      <c r="BW319" s="98">
        <v>0</v>
      </c>
      <c r="BX319" s="98">
        <v>0</v>
      </c>
      <c r="BY319" s="98">
        <v>60</v>
      </c>
      <c r="BZ319" s="98">
        <v>2343</v>
      </c>
      <c r="CA319" s="98">
        <v>59</v>
      </c>
      <c r="CB319" s="98">
        <v>3.45</v>
      </c>
      <c r="CC319" s="98">
        <v>1457</v>
      </c>
      <c r="CD319" s="169">
        <v>1</v>
      </c>
      <c r="CE319" s="98">
        <v>25.07</v>
      </c>
      <c r="CF319" s="98">
        <f t="shared" si="9"/>
        <v>1.4515530000000001</v>
      </c>
      <c r="CG319" s="98"/>
      <c r="CH319" s="98"/>
      <c r="CI319" s="98"/>
      <c r="CJ319" s="98"/>
    </row>
    <row r="320" spans="1:88">
      <c r="A320" s="97">
        <v>319</v>
      </c>
      <c r="B320" s="98">
        <v>0</v>
      </c>
      <c r="C320" s="165">
        <v>0</v>
      </c>
      <c r="D320" s="98">
        <v>0</v>
      </c>
      <c r="E320" s="98">
        <v>0</v>
      </c>
      <c r="F320" s="98">
        <v>0</v>
      </c>
      <c r="G320" s="98">
        <v>1</v>
      </c>
      <c r="H320" s="98">
        <v>0</v>
      </c>
      <c r="I320" s="98">
        <v>0</v>
      </c>
      <c r="J320" s="98">
        <v>0</v>
      </c>
      <c r="K320" s="98">
        <v>0</v>
      </c>
      <c r="L320" s="98">
        <v>0</v>
      </c>
      <c r="M320" s="98">
        <v>0</v>
      </c>
      <c r="N320" s="98">
        <v>0</v>
      </c>
      <c r="O320" s="98">
        <v>0</v>
      </c>
      <c r="P320" s="98">
        <v>0</v>
      </c>
      <c r="Q320" s="98">
        <v>0</v>
      </c>
      <c r="R320" s="98">
        <v>0</v>
      </c>
      <c r="S320" s="98">
        <v>1</v>
      </c>
      <c r="T320" s="98">
        <v>0</v>
      </c>
      <c r="U320" s="98">
        <v>0</v>
      </c>
      <c r="V320" s="98">
        <v>0</v>
      </c>
      <c r="W320" s="98">
        <v>0</v>
      </c>
      <c r="X320" s="98">
        <v>0</v>
      </c>
      <c r="Y320" s="98">
        <v>0</v>
      </c>
      <c r="Z320" s="98">
        <v>0</v>
      </c>
      <c r="AA320" s="98">
        <v>0</v>
      </c>
      <c r="AB320" s="98">
        <v>0</v>
      </c>
      <c r="AC320" s="98">
        <v>0</v>
      </c>
      <c r="AD320" s="98">
        <v>0</v>
      </c>
      <c r="AE320" s="98">
        <v>0</v>
      </c>
      <c r="AF320" s="98">
        <v>0</v>
      </c>
      <c r="AG320" s="98">
        <v>0</v>
      </c>
      <c r="AH320" s="98">
        <v>0</v>
      </c>
      <c r="AI320" s="98">
        <v>0</v>
      </c>
      <c r="AJ320" s="98">
        <v>0</v>
      </c>
      <c r="AK320" s="98">
        <v>0</v>
      </c>
      <c r="AL320" s="98">
        <v>0</v>
      </c>
      <c r="AM320" s="98">
        <v>0</v>
      </c>
      <c r="AN320" s="98">
        <v>0</v>
      </c>
      <c r="AO320" s="98">
        <v>0</v>
      </c>
      <c r="AP320" s="98">
        <v>0</v>
      </c>
      <c r="AQ320" s="98">
        <v>0</v>
      </c>
      <c r="AR320" s="98">
        <v>0</v>
      </c>
      <c r="AS320" s="98">
        <v>0</v>
      </c>
      <c r="AT320" s="98">
        <v>0</v>
      </c>
      <c r="AU320" s="98">
        <v>0</v>
      </c>
      <c r="AV320" s="98">
        <v>0</v>
      </c>
      <c r="AW320" s="98">
        <v>0</v>
      </c>
      <c r="AX320" s="98">
        <v>0</v>
      </c>
      <c r="AY320" s="98">
        <v>0</v>
      </c>
      <c r="AZ320" s="98">
        <v>0</v>
      </c>
      <c r="BA320" s="166">
        <v>3</v>
      </c>
      <c r="BB320" s="167">
        <v>3</v>
      </c>
      <c r="BC320" s="110">
        <v>9.2899999999999991</v>
      </c>
      <c r="BD320" s="305">
        <f t="shared" si="8"/>
        <v>27.869999999999997</v>
      </c>
      <c r="BE320" s="168">
        <v>0</v>
      </c>
      <c r="BF320" s="168">
        <v>1</v>
      </c>
      <c r="BG320" s="98">
        <v>27.87</v>
      </c>
      <c r="BH320" s="110">
        <v>27.87</v>
      </c>
      <c r="BI320" s="98">
        <v>0</v>
      </c>
      <c r="BJ320" s="98">
        <v>0</v>
      </c>
      <c r="BK320" s="98">
        <v>0</v>
      </c>
      <c r="BL320" s="167">
        <v>0</v>
      </c>
      <c r="BM320" s="167">
        <v>0</v>
      </c>
      <c r="BN320" s="98">
        <v>0.27656500000000001</v>
      </c>
      <c r="BO320" s="98">
        <v>0</v>
      </c>
      <c r="BP320" s="98">
        <v>0</v>
      </c>
      <c r="BQ320" s="98">
        <v>0</v>
      </c>
      <c r="BR320" s="98">
        <v>0</v>
      </c>
      <c r="BS320" s="98">
        <v>0</v>
      </c>
      <c r="BT320" s="98">
        <v>0.220637</v>
      </c>
      <c r="BU320" s="98">
        <v>0.220637</v>
      </c>
      <c r="BV320" s="98">
        <v>0</v>
      </c>
      <c r="BW320" s="98">
        <v>0</v>
      </c>
      <c r="BX320" s="98">
        <v>0.28215800000000002</v>
      </c>
      <c r="BY320" s="98">
        <v>0</v>
      </c>
      <c r="BZ320" s="98">
        <v>2343</v>
      </c>
      <c r="CA320" s="98">
        <v>45</v>
      </c>
      <c r="CB320" s="98">
        <v>3.45</v>
      </c>
      <c r="CC320" s="98">
        <v>1458</v>
      </c>
      <c r="CD320" s="169">
        <v>1</v>
      </c>
      <c r="CE320" s="98">
        <v>8.68</v>
      </c>
      <c r="CF320" s="98">
        <f t="shared" si="9"/>
        <v>0</v>
      </c>
      <c r="CG320" s="98"/>
      <c r="CH320" s="98"/>
      <c r="CI320" s="98"/>
      <c r="CJ320" s="98"/>
    </row>
    <row r="321" spans="1:88">
      <c r="A321" s="97">
        <v>320</v>
      </c>
      <c r="B321" s="98">
        <v>0.81967199999999996</v>
      </c>
      <c r="C321" s="165">
        <v>54</v>
      </c>
      <c r="D321" s="98">
        <v>9.2592593000000001E-2</v>
      </c>
      <c r="E321" s="98">
        <v>3.7037037000000002E-2</v>
      </c>
      <c r="F321" s="98">
        <v>0</v>
      </c>
      <c r="G321" s="98">
        <v>0.75</v>
      </c>
      <c r="H321" s="98">
        <v>0</v>
      </c>
      <c r="I321" s="98">
        <v>0</v>
      </c>
      <c r="J321" s="98">
        <v>0</v>
      </c>
      <c r="K321" s="98">
        <v>0.25</v>
      </c>
      <c r="L321" s="98">
        <v>0</v>
      </c>
      <c r="M321" s="98">
        <v>0</v>
      </c>
      <c r="N321" s="98">
        <v>0</v>
      </c>
      <c r="O321" s="98">
        <v>0</v>
      </c>
      <c r="P321" s="98">
        <v>0</v>
      </c>
      <c r="Q321" s="98">
        <v>0.25</v>
      </c>
      <c r="R321" s="98">
        <v>0</v>
      </c>
      <c r="S321" s="98">
        <v>0.75</v>
      </c>
      <c r="T321" s="98">
        <v>0</v>
      </c>
      <c r="U321" s="98">
        <v>0</v>
      </c>
      <c r="V321" s="98">
        <v>0</v>
      </c>
      <c r="W321" s="98">
        <v>0</v>
      </c>
      <c r="X321" s="98">
        <v>0</v>
      </c>
      <c r="Y321" s="98">
        <v>0</v>
      </c>
      <c r="Z321" s="98">
        <v>0</v>
      </c>
      <c r="AA321" s="98">
        <v>0</v>
      </c>
      <c r="AB321" s="98">
        <v>0</v>
      </c>
      <c r="AC321" s="98">
        <v>0</v>
      </c>
      <c r="AD321" s="98">
        <v>0</v>
      </c>
      <c r="AE321" s="98">
        <v>0</v>
      </c>
      <c r="AF321" s="98">
        <v>0</v>
      </c>
      <c r="AG321" s="98">
        <v>0</v>
      </c>
      <c r="AH321" s="98">
        <v>0</v>
      </c>
      <c r="AI321" s="98">
        <v>0</v>
      </c>
      <c r="AJ321" s="98">
        <v>0</v>
      </c>
      <c r="AK321" s="98">
        <v>0</v>
      </c>
      <c r="AL321" s="98">
        <v>0</v>
      </c>
      <c r="AM321" s="98">
        <v>0</v>
      </c>
      <c r="AN321" s="98">
        <v>0</v>
      </c>
      <c r="AO321" s="98">
        <v>0</v>
      </c>
      <c r="AP321" s="98">
        <v>0</v>
      </c>
      <c r="AQ321" s="98">
        <v>0</v>
      </c>
      <c r="AR321" s="98">
        <v>0</v>
      </c>
      <c r="AS321" s="98">
        <v>0</v>
      </c>
      <c r="AT321" s="98">
        <v>0</v>
      </c>
      <c r="AU321" s="98">
        <v>0</v>
      </c>
      <c r="AV321" s="98">
        <v>0</v>
      </c>
      <c r="AW321" s="98">
        <v>0</v>
      </c>
      <c r="AX321" s="98">
        <v>0</v>
      </c>
      <c r="AY321" s="98">
        <v>0</v>
      </c>
      <c r="AZ321" s="98">
        <v>0</v>
      </c>
      <c r="BA321" s="166">
        <v>6</v>
      </c>
      <c r="BB321" s="167">
        <v>6</v>
      </c>
      <c r="BC321" s="110">
        <v>6.858333</v>
      </c>
      <c r="BD321" s="305">
        <f t="shared" si="8"/>
        <v>41.149997999999997</v>
      </c>
      <c r="BE321" s="168">
        <v>31</v>
      </c>
      <c r="BF321" s="168">
        <v>4</v>
      </c>
      <c r="BG321" s="98">
        <v>10.2875</v>
      </c>
      <c r="BH321" s="110">
        <v>41.15</v>
      </c>
      <c r="BI321" s="98">
        <v>0</v>
      </c>
      <c r="BJ321" s="98">
        <v>0.31071500000000002</v>
      </c>
      <c r="BK321" s="98">
        <v>0.105201</v>
      </c>
      <c r="BL321" s="167">
        <v>0</v>
      </c>
      <c r="BM321" s="167">
        <v>0</v>
      </c>
      <c r="BN321" s="98">
        <v>0</v>
      </c>
      <c r="BO321" s="98">
        <v>0</v>
      </c>
      <c r="BP321" s="98">
        <v>0</v>
      </c>
      <c r="BQ321" s="98">
        <v>0</v>
      </c>
      <c r="BR321" s="98">
        <v>0.25205300000000003</v>
      </c>
      <c r="BS321" s="98">
        <v>0</v>
      </c>
      <c r="BT321" s="98">
        <v>0.136683</v>
      </c>
      <c r="BU321" s="98">
        <v>0.19534599999999999</v>
      </c>
      <c r="BV321" s="98">
        <v>0</v>
      </c>
      <c r="BW321" s="98">
        <v>0</v>
      </c>
      <c r="BX321" s="98">
        <v>0</v>
      </c>
      <c r="BY321" s="98">
        <v>31</v>
      </c>
      <c r="BZ321" s="98">
        <v>2343</v>
      </c>
      <c r="CA321" s="98">
        <v>49</v>
      </c>
      <c r="CB321" s="98">
        <v>2.2999999999999998</v>
      </c>
      <c r="CC321" s="98">
        <v>1459</v>
      </c>
      <c r="CD321" s="169">
        <v>1</v>
      </c>
      <c r="CE321" s="98">
        <v>33.19</v>
      </c>
      <c r="CF321" s="98">
        <f t="shared" si="9"/>
        <v>0</v>
      </c>
      <c r="CG321" s="98"/>
      <c r="CH321" s="98"/>
      <c r="CI321" s="98"/>
      <c r="CJ321" s="98"/>
    </row>
    <row r="322" spans="1:88">
      <c r="A322" s="97">
        <v>321</v>
      </c>
      <c r="B322" s="98">
        <v>0</v>
      </c>
      <c r="C322" s="165">
        <v>0</v>
      </c>
      <c r="D322" s="98">
        <v>0</v>
      </c>
      <c r="E322" s="98">
        <v>0</v>
      </c>
      <c r="F322" s="98">
        <v>0</v>
      </c>
      <c r="G322" s="98">
        <v>0.66666666699999999</v>
      </c>
      <c r="H322" s="98">
        <v>0</v>
      </c>
      <c r="I322" s="98">
        <v>0</v>
      </c>
      <c r="J322" s="98">
        <v>0</v>
      </c>
      <c r="K322" s="98">
        <v>0.33333333300000001</v>
      </c>
      <c r="L322" s="98">
        <v>0</v>
      </c>
      <c r="M322" s="98">
        <v>0</v>
      </c>
      <c r="N322" s="98">
        <v>0</v>
      </c>
      <c r="O322" s="98">
        <v>0</v>
      </c>
      <c r="P322" s="98">
        <v>0</v>
      </c>
      <c r="Q322" s="98">
        <v>1</v>
      </c>
      <c r="R322" s="98">
        <v>0</v>
      </c>
      <c r="S322" s="98">
        <v>0</v>
      </c>
      <c r="T322" s="98">
        <v>0</v>
      </c>
      <c r="U322" s="98">
        <v>0</v>
      </c>
      <c r="V322" s="98">
        <v>0</v>
      </c>
      <c r="W322" s="98">
        <v>0</v>
      </c>
      <c r="X322" s="98">
        <v>0</v>
      </c>
      <c r="Y322" s="98">
        <v>0</v>
      </c>
      <c r="Z322" s="98">
        <v>0</v>
      </c>
      <c r="AA322" s="98">
        <v>0</v>
      </c>
      <c r="AB322" s="98">
        <v>0</v>
      </c>
      <c r="AC322" s="98">
        <v>0</v>
      </c>
      <c r="AD322" s="98">
        <v>0</v>
      </c>
      <c r="AE322" s="98">
        <v>0</v>
      </c>
      <c r="AF322" s="98">
        <v>0</v>
      </c>
      <c r="AG322" s="98">
        <v>0</v>
      </c>
      <c r="AH322" s="98">
        <v>0</v>
      </c>
      <c r="AI322" s="98">
        <v>0</v>
      </c>
      <c r="AJ322" s="98">
        <v>0</v>
      </c>
      <c r="AK322" s="98">
        <v>0</v>
      </c>
      <c r="AL322" s="98">
        <v>0</v>
      </c>
      <c r="AM322" s="98">
        <v>0</v>
      </c>
      <c r="AN322" s="98">
        <v>0</v>
      </c>
      <c r="AO322" s="98">
        <v>0</v>
      </c>
      <c r="AP322" s="98">
        <v>0</v>
      </c>
      <c r="AQ322" s="98">
        <v>0</v>
      </c>
      <c r="AR322" s="98">
        <v>0</v>
      </c>
      <c r="AS322" s="98">
        <v>0</v>
      </c>
      <c r="AT322" s="98">
        <v>0</v>
      </c>
      <c r="AU322" s="98">
        <v>0</v>
      </c>
      <c r="AV322" s="98">
        <v>0</v>
      </c>
      <c r="AW322" s="98">
        <v>0</v>
      </c>
      <c r="AX322" s="98">
        <v>1</v>
      </c>
      <c r="AY322" s="98">
        <v>9.8599999999999993E-2</v>
      </c>
      <c r="AZ322" s="98">
        <v>0.33333333300000001</v>
      </c>
      <c r="BA322" s="166">
        <v>9</v>
      </c>
      <c r="BB322" s="167">
        <v>10</v>
      </c>
      <c r="BC322" s="110">
        <v>6.1970000000000001</v>
      </c>
      <c r="BD322" s="305">
        <f t="shared" si="8"/>
        <v>61.97</v>
      </c>
      <c r="BE322" s="168">
        <v>27</v>
      </c>
      <c r="BF322" s="168">
        <v>3</v>
      </c>
      <c r="BG322" s="98">
        <v>20.656600000000001</v>
      </c>
      <c r="BH322" s="110">
        <v>61.97</v>
      </c>
      <c r="BI322" s="98">
        <v>0.36808099999999999</v>
      </c>
      <c r="BJ322" s="98">
        <v>0.32644800000000002</v>
      </c>
      <c r="BK322" s="98">
        <v>0</v>
      </c>
      <c r="BL322" s="167">
        <v>0</v>
      </c>
      <c r="BM322" s="167">
        <v>0</v>
      </c>
      <c r="BN322" s="98">
        <v>0.16120699999999999</v>
      </c>
      <c r="BO322" s="98">
        <v>0</v>
      </c>
      <c r="BP322" s="98">
        <v>0</v>
      </c>
      <c r="BQ322" s="98">
        <v>0</v>
      </c>
      <c r="BR322" s="98">
        <v>9.6014000000000002E-2</v>
      </c>
      <c r="BS322" s="98">
        <v>0</v>
      </c>
      <c r="BT322" s="98">
        <v>0</v>
      </c>
      <c r="BU322" s="98">
        <v>0</v>
      </c>
      <c r="BV322" s="98">
        <v>4.8249E-2</v>
      </c>
      <c r="BW322" s="98">
        <v>0</v>
      </c>
      <c r="BX322" s="98">
        <v>0</v>
      </c>
      <c r="BY322" s="98">
        <v>27</v>
      </c>
      <c r="BZ322" s="98">
        <v>2343</v>
      </c>
      <c r="CA322" s="98">
        <v>63</v>
      </c>
      <c r="CB322" s="98">
        <v>2.2999999999999998</v>
      </c>
      <c r="CC322" s="98">
        <v>1460</v>
      </c>
      <c r="CD322" s="169">
        <v>1</v>
      </c>
      <c r="CE322" s="98">
        <v>119.63</v>
      </c>
      <c r="CF322" s="98">
        <f t="shared" si="9"/>
        <v>11.795518</v>
      </c>
      <c r="CG322" s="98"/>
      <c r="CH322" s="98"/>
      <c r="CI322" s="98"/>
      <c r="CJ322" s="98"/>
    </row>
    <row r="323" spans="1:88">
      <c r="A323" s="97">
        <v>322</v>
      </c>
      <c r="B323" s="98">
        <v>0</v>
      </c>
      <c r="C323" s="165">
        <v>56</v>
      </c>
      <c r="D323" s="98">
        <v>0.25</v>
      </c>
      <c r="E323" s="98">
        <v>0</v>
      </c>
      <c r="F323" s="98">
        <v>0</v>
      </c>
      <c r="G323" s="98">
        <v>0</v>
      </c>
      <c r="H323" s="98">
        <v>0</v>
      </c>
      <c r="I323" s="98">
        <v>0</v>
      </c>
      <c r="J323" s="98">
        <v>0</v>
      </c>
      <c r="K323" s="98">
        <v>1</v>
      </c>
      <c r="L323" s="98">
        <v>0</v>
      </c>
      <c r="M323" s="98">
        <v>0</v>
      </c>
      <c r="N323" s="98">
        <v>0</v>
      </c>
      <c r="O323" s="98">
        <v>0</v>
      </c>
      <c r="P323" s="98">
        <v>0</v>
      </c>
      <c r="Q323" s="98">
        <v>1</v>
      </c>
      <c r="R323" s="98">
        <v>0</v>
      </c>
      <c r="S323" s="98">
        <v>0</v>
      </c>
      <c r="T323" s="98">
        <v>0</v>
      </c>
      <c r="U323" s="98">
        <v>0</v>
      </c>
      <c r="V323" s="98">
        <v>0</v>
      </c>
      <c r="W323" s="98">
        <v>0</v>
      </c>
      <c r="X323" s="98">
        <v>0</v>
      </c>
      <c r="Y323" s="98">
        <v>0</v>
      </c>
      <c r="Z323" s="98">
        <v>0</v>
      </c>
      <c r="AA323" s="98">
        <v>0</v>
      </c>
      <c r="AB323" s="98">
        <v>0</v>
      </c>
      <c r="AC323" s="98">
        <v>0</v>
      </c>
      <c r="AD323" s="98">
        <v>0</v>
      </c>
      <c r="AE323" s="98">
        <v>0</v>
      </c>
      <c r="AF323" s="98">
        <v>0</v>
      </c>
      <c r="AG323" s="98">
        <v>0</v>
      </c>
      <c r="AH323" s="98">
        <v>0</v>
      </c>
      <c r="AI323" s="98">
        <v>0</v>
      </c>
      <c r="AJ323" s="98">
        <v>0</v>
      </c>
      <c r="AK323" s="98">
        <v>0</v>
      </c>
      <c r="AL323" s="98">
        <v>0</v>
      </c>
      <c r="AM323" s="98">
        <v>0</v>
      </c>
      <c r="AN323" s="98">
        <v>0</v>
      </c>
      <c r="AO323" s="98">
        <v>0</v>
      </c>
      <c r="AP323" s="98">
        <v>0</v>
      </c>
      <c r="AQ323" s="98">
        <v>0</v>
      </c>
      <c r="AR323" s="98">
        <v>0</v>
      </c>
      <c r="AS323" s="98">
        <v>0</v>
      </c>
      <c r="AT323" s="98">
        <v>0</v>
      </c>
      <c r="AU323" s="98">
        <v>0</v>
      </c>
      <c r="AV323" s="98">
        <v>0</v>
      </c>
      <c r="AW323" s="98">
        <v>0</v>
      </c>
      <c r="AX323" s="98">
        <v>0</v>
      </c>
      <c r="AY323" s="98">
        <v>0.3246</v>
      </c>
      <c r="AZ323" s="98">
        <v>1</v>
      </c>
      <c r="BA323" s="166">
        <v>4</v>
      </c>
      <c r="BB323" s="167">
        <v>4</v>
      </c>
      <c r="BC323" s="110">
        <v>8.3175000000000008</v>
      </c>
      <c r="BD323" s="305">
        <f t="shared" ref="BD323:BD386" si="10">BB323*BC323</f>
        <v>33.270000000000003</v>
      </c>
      <c r="BE323" s="168">
        <v>0</v>
      </c>
      <c r="BF323" s="168">
        <v>1</v>
      </c>
      <c r="BG323" s="98">
        <v>33.270000000000003</v>
      </c>
      <c r="BH323" s="110">
        <v>33.270000000000003</v>
      </c>
      <c r="BI323" s="98">
        <v>0.48331800000000003</v>
      </c>
      <c r="BJ323" s="98">
        <v>0</v>
      </c>
      <c r="BK323" s="98">
        <v>0</v>
      </c>
      <c r="BL323" s="167">
        <v>0</v>
      </c>
      <c r="BM323" s="167">
        <v>0</v>
      </c>
      <c r="BN323" s="98">
        <v>0</v>
      </c>
      <c r="BO323" s="98">
        <v>0</v>
      </c>
      <c r="BP323" s="98">
        <v>0</v>
      </c>
      <c r="BQ323" s="98">
        <v>0</v>
      </c>
      <c r="BR323" s="98">
        <v>0.24887200000000001</v>
      </c>
      <c r="BS323" s="98">
        <v>0</v>
      </c>
      <c r="BT323" s="98">
        <v>0</v>
      </c>
      <c r="BU323" s="98">
        <v>0</v>
      </c>
      <c r="BV323" s="98">
        <v>0</v>
      </c>
      <c r="BW323" s="98">
        <v>0</v>
      </c>
      <c r="BX323" s="98">
        <v>0.26780799999999999</v>
      </c>
      <c r="BY323" s="98">
        <v>0</v>
      </c>
      <c r="BZ323" s="98">
        <v>2343</v>
      </c>
      <c r="CA323" s="98">
        <v>37</v>
      </c>
      <c r="CB323" s="98">
        <v>4.5999999999999996</v>
      </c>
      <c r="CC323" s="98">
        <v>1461</v>
      </c>
      <c r="CD323" s="169">
        <v>1</v>
      </c>
      <c r="CE323" s="98">
        <v>27.96</v>
      </c>
      <c r="CF323" s="98">
        <f t="shared" ref="CF323:CF386" si="11">CE323*AY323</f>
        <v>9.0758159999999997</v>
      </c>
      <c r="CG323" s="98"/>
      <c r="CH323" s="98"/>
      <c r="CI323" s="98"/>
      <c r="CJ323" s="98"/>
    </row>
    <row r="324" spans="1:88">
      <c r="A324" s="97">
        <v>323</v>
      </c>
      <c r="B324" s="98">
        <v>1.5151509999999999</v>
      </c>
      <c r="C324" s="165">
        <v>61</v>
      </c>
      <c r="D324" s="98">
        <v>0.80327868899999999</v>
      </c>
      <c r="E324" s="98">
        <v>8.1967212999999997E-2</v>
      </c>
      <c r="F324" s="98">
        <v>0</v>
      </c>
      <c r="G324" s="98">
        <v>0</v>
      </c>
      <c r="H324" s="98">
        <v>0</v>
      </c>
      <c r="I324" s="98">
        <v>0</v>
      </c>
      <c r="J324" s="98">
        <v>0</v>
      </c>
      <c r="K324" s="98">
        <v>1</v>
      </c>
      <c r="L324" s="98">
        <v>0</v>
      </c>
      <c r="M324" s="98">
        <v>0</v>
      </c>
      <c r="N324" s="98">
        <v>0</v>
      </c>
      <c r="O324" s="98">
        <v>0</v>
      </c>
      <c r="P324" s="98">
        <v>0</v>
      </c>
      <c r="Q324" s="98">
        <v>0.5</v>
      </c>
      <c r="R324" s="98">
        <v>0</v>
      </c>
      <c r="S324" s="98">
        <v>0.5</v>
      </c>
      <c r="T324" s="98">
        <v>0</v>
      </c>
      <c r="U324" s="98">
        <v>0</v>
      </c>
      <c r="V324" s="98">
        <v>0</v>
      </c>
      <c r="W324" s="98">
        <v>0</v>
      </c>
      <c r="X324" s="98">
        <v>0</v>
      </c>
      <c r="Y324" s="98">
        <v>0</v>
      </c>
      <c r="Z324" s="98">
        <v>0</v>
      </c>
      <c r="AA324" s="98">
        <v>0</v>
      </c>
      <c r="AB324" s="98">
        <v>0</v>
      </c>
      <c r="AC324" s="98">
        <v>0</v>
      </c>
      <c r="AD324" s="98">
        <v>0</v>
      </c>
      <c r="AE324" s="98">
        <v>0</v>
      </c>
      <c r="AF324" s="98">
        <v>0</v>
      </c>
      <c r="AG324" s="98">
        <v>0</v>
      </c>
      <c r="AH324" s="98">
        <v>0</v>
      </c>
      <c r="AI324" s="98">
        <v>0</v>
      </c>
      <c r="AJ324" s="98">
        <v>0</v>
      </c>
      <c r="AK324" s="98">
        <v>0</v>
      </c>
      <c r="AL324" s="98">
        <v>0</v>
      </c>
      <c r="AM324" s="98">
        <v>0</v>
      </c>
      <c r="AN324" s="98">
        <v>0</v>
      </c>
      <c r="AO324" s="98">
        <v>0</v>
      </c>
      <c r="AP324" s="98">
        <v>0</v>
      </c>
      <c r="AQ324" s="98">
        <v>0</v>
      </c>
      <c r="AR324" s="98">
        <v>0</v>
      </c>
      <c r="AS324" s="98">
        <v>0</v>
      </c>
      <c r="AT324" s="98">
        <v>0</v>
      </c>
      <c r="AU324" s="98">
        <v>0</v>
      </c>
      <c r="AV324" s="98">
        <v>0</v>
      </c>
      <c r="AW324" s="98">
        <v>0</v>
      </c>
      <c r="AX324" s="98">
        <v>0</v>
      </c>
      <c r="AY324" s="98">
        <v>0.1091</v>
      </c>
      <c r="AZ324" s="98">
        <v>0.5</v>
      </c>
      <c r="BA324" s="166">
        <v>7</v>
      </c>
      <c r="BB324" s="167">
        <v>8</v>
      </c>
      <c r="BC324" s="110">
        <v>4.2737499999999997</v>
      </c>
      <c r="BD324" s="305">
        <f t="shared" si="10"/>
        <v>34.19</v>
      </c>
      <c r="BE324" s="168">
        <v>66</v>
      </c>
      <c r="BF324" s="168">
        <v>2</v>
      </c>
      <c r="BG324" s="98">
        <v>12.244999999999999</v>
      </c>
      <c r="BH324" s="110">
        <v>24.49</v>
      </c>
      <c r="BI324" s="98">
        <v>0.24499699999999999</v>
      </c>
      <c r="BJ324" s="98">
        <v>0.36749599999999999</v>
      </c>
      <c r="BK324" s="98">
        <v>8.6565000000000003E-2</v>
      </c>
      <c r="BL324" s="167">
        <v>0</v>
      </c>
      <c r="BM324" s="167">
        <v>0</v>
      </c>
      <c r="BN324" s="98">
        <v>0</v>
      </c>
      <c r="BO324" s="98">
        <v>0</v>
      </c>
      <c r="BP324" s="98">
        <v>0</v>
      </c>
      <c r="BQ324" s="98">
        <v>0</v>
      </c>
      <c r="BR324" s="98">
        <v>0</v>
      </c>
      <c r="BS324" s="98">
        <v>0</v>
      </c>
      <c r="BT324" s="98">
        <v>0.30093900000000001</v>
      </c>
      <c r="BU324" s="98">
        <v>0</v>
      </c>
      <c r="BV324" s="98">
        <v>0</v>
      </c>
      <c r="BW324" s="98">
        <v>0</v>
      </c>
      <c r="BX324" s="98">
        <v>0</v>
      </c>
      <c r="BY324" s="98">
        <v>66</v>
      </c>
      <c r="BZ324" s="98">
        <v>2343</v>
      </c>
      <c r="CA324" s="98">
        <v>53</v>
      </c>
      <c r="CB324" s="98">
        <v>1.1499999999999999</v>
      </c>
      <c r="CC324" s="98">
        <v>1462</v>
      </c>
      <c r="CD324" s="169">
        <v>1</v>
      </c>
      <c r="CE324" s="98">
        <v>152.58000000000001</v>
      </c>
      <c r="CF324" s="98">
        <f t="shared" si="11"/>
        <v>16.646478000000002</v>
      </c>
      <c r="CG324" s="98"/>
      <c r="CH324" s="98"/>
      <c r="CI324" s="98"/>
      <c r="CJ324" s="98"/>
    </row>
    <row r="325" spans="1:88">
      <c r="A325" s="97">
        <v>324</v>
      </c>
      <c r="B325" s="98">
        <v>1.142857</v>
      </c>
      <c r="C325" s="165">
        <v>58</v>
      </c>
      <c r="D325" s="98">
        <v>0.20689655200000001</v>
      </c>
      <c r="E325" s="98">
        <v>3.4482759000000002E-2</v>
      </c>
      <c r="F325" s="98">
        <v>0</v>
      </c>
      <c r="G325" s="98">
        <v>0.33333333300000001</v>
      </c>
      <c r="H325" s="98">
        <v>0</v>
      </c>
      <c r="I325" s="98">
        <v>0</v>
      </c>
      <c r="J325" s="98">
        <v>0</v>
      </c>
      <c r="K325" s="98">
        <v>0.66666666699999999</v>
      </c>
      <c r="L325" s="98">
        <v>0</v>
      </c>
      <c r="M325" s="98">
        <v>0</v>
      </c>
      <c r="N325" s="98">
        <v>0</v>
      </c>
      <c r="O325" s="98">
        <v>0</v>
      </c>
      <c r="P325" s="98">
        <v>0</v>
      </c>
      <c r="Q325" s="98">
        <v>0.66666666699999999</v>
      </c>
      <c r="R325" s="98">
        <v>0</v>
      </c>
      <c r="S325" s="98">
        <v>0.33333333300000001</v>
      </c>
      <c r="T325" s="98">
        <v>0</v>
      </c>
      <c r="U325" s="98">
        <v>0</v>
      </c>
      <c r="V325" s="98">
        <v>0</v>
      </c>
      <c r="W325" s="98">
        <v>0</v>
      </c>
      <c r="X325" s="98">
        <v>0</v>
      </c>
      <c r="Y325" s="98">
        <v>0</v>
      </c>
      <c r="Z325" s="98">
        <v>0</v>
      </c>
      <c r="AA325" s="98">
        <v>0</v>
      </c>
      <c r="AB325" s="98">
        <v>0</v>
      </c>
      <c r="AC325" s="98">
        <v>0</v>
      </c>
      <c r="AD325" s="98">
        <v>0</v>
      </c>
      <c r="AE325" s="98">
        <v>0</v>
      </c>
      <c r="AF325" s="98">
        <v>0</v>
      </c>
      <c r="AG325" s="98">
        <v>0</v>
      </c>
      <c r="AH325" s="98">
        <v>0</v>
      </c>
      <c r="AI325" s="98">
        <v>0</v>
      </c>
      <c r="AJ325" s="98">
        <v>0</v>
      </c>
      <c r="AK325" s="98">
        <v>0</v>
      </c>
      <c r="AL325" s="98">
        <v>0</v>
      </c>
      <c r="AM325" s="98">
        <v>0</v>
      </c>
      <c r="AN325" s="98">
        <v>0</v>
      </c>
      <c r="AO325" s="98">
        <v>0</v>
      </c>
      <c r="AP325" s="98">
        <v>0</v>
      </c>
      <c r="AQ325" s="98">
        <v>0</v>
      </c>
      <c r="AR325" s="98">
        <v>0</v>
      </c>
      <c r="AS325" s="98">
        <v>0</v>
      </c>
      <c r="AT325" s="98">
        <v>0</v>
      </c>
      <c r="AU325" s="98">
        <v>0</v>
      </c>
      <c r="AV325" s="98">
        <v>0</v>
      </c>
      <c r="AW325" s="98">
        <v>0</v>
      </c>
      <c r="AX325" s="98">
        <v>1</v>
      </c>
      <c r="AY325" s="98">
        <v>0.1804</v>
      </c>
      <c r="AZ325" s="98">
        <v>0.5</v>
      </c>
      <c r="BA325" s="166">
        <v>9</v>
      </c>
      <c r="BB325" s="167">
        <v>9</v>
      </c>
      <c r="BC325" s="110">
        <v>7.782222</v>
      </c>
      <c r="BD325" s="305">
        <f t="shared" si="10"/>
        <v>70.039997999999997</v>
      </c>
      <c r="BE325" s="168">
        <v>12</v>
      </c>
      <c r="BF325" s="168">
        <v>3</v>
      </c>
      <c r="BG325" s="98">
        <v>23.346599999999999</v>
      </c>
      <c r="BH325" s="110">
        <v>70.040000000000006</v>
      </c>
      <c r="BI325" s="98">
        <v>0</v>
      </c>
      <c r="BJ325" s="98">
        <v>0.25802599999999998</v>
      </c>
      <c r="BK325" s="98">
        <v>6.9932999999999995E-2</v>
      </c>
      <c r="BL325" s="167">
        <v>0</v>
      </c>
      <c r="BM325" s="167">
        <v>0</v>
      </c>
      <c r="BN325" s="98">
        <v>0.19550200000000001</v>
      </c>
      <c r="BO325" s="98">
        <v>0</v>
      </c>
      <c r="BP325" s="98">
        <v>0</v>
      </c>
      <c r="BQ325" s="98">
        <v>0</v>
      </c>
      <c r="BR325" s="98">
        <v>0.168854</v>
      </c>
      <c r="BS325" s="98">
        <v>0</v>
      </c>
      <c r="BT325" s="98">
        <v>0.12855800000000001</v>
      </c>
      <c r="BU325" s="98">
        <v>8.9561000000000002E-2</v>
      </c>
      <c r="BV325" s="98">
        <v>0</v>
      </c>
      <c r="BW325" s="98">
        <v>8.9561000000000002E-2</v>
      </c>
      <c r="BX325" s="98">
        <v>0</v>
      </c>
      <c r="BY325" s="98">
        <v>12</v>
      </c>
      <c r="BZ325" s="98">
        <v>2343</v>
      </c>
      <c r="CA325" s="98">
        <v>50</v>
      </c>
      <c r="CB325" s="98">
        <v>6.9</v>
      </c>
      <c r="CC325" s="98">
        <v>1463</v>
      </c>
      <c r="CD325" s="169">
        <v>1</v>
      </c>
      <c r="CE325" s="98">
        <v>30.48</v>
      </c>
      <c r="CF325" s="98">
        <f t="shared" si="11"/>
        <v>5.4985920000000004</v>
      </c>
      <c r="CG325" s="98"/>
      <c r="CH325" s="98"/>
      <c r="CI325" s="98"/>
      <c r="CJ325" s="98"/>
    </row>
    <row r="326" spans="1:88">
      <c r="A326" s="97">
        <v>325</v>
      </c>
      <c r="B326" s="98">
        <v>0</v>
      </c>
      <c r="C326" s="165">
        <v>31</v>
      </c>
      <c r="D326" s="98">
        <v>0</v>
      </c>
      <c r="E326" s="98">
        <v>0</v>
      </c>
      <c r="F326" s="98">
        <v>0</v>
      </c>
      <c r="G326" s="98">
        <v>1</v>
      </c>
      <c r="H326" s="98">
        <v>0</v>
      </c>
      <c r="I326" s="98">
        <v>0</v>
      </c>
      <c r="J326" s="98">
        <v>0</v>
      </c>
      <c r="K326" s="98">
        <v>0</v>
      </c>
      <c r="L326" s="98">
        <v>0</v>
      </c>
      <c r="M326" s="98">
        <v>0</v>
      </c>
      <c r="N326" s="98">
        <v>0</v>
      </c>
      <c r="O326" s="98">
        <v>0</v>
      </c>
      <c r="P326" s="98">
        <v>0</v>
      </c>
      <c r="Q326" s="98">
        <v>0</v>
      </c>
      <c r="R326" s="98">
        <v>0</v>
      </c>
      <c r="S326" s="98">
        <v>1</v>
      </c>
      <c r="T326" s="98">
        <v>0</v>
      </c>
      <c r="U326" s="98">
        <v>0</v>
      </c>
      <c r="V326" s="98">
        <v>0</v>
      </c>
      <c r="W326" s="98">
        <v>0</v>
      </c>
      <c r="X326" s="98">
        <v>0</v>
      </c>
      <c r="Y326" s="98">
        <v>0</v>
      </c>
      <c r="Z326" s="98">
        <v>0</v>
      </c>
      <c r="AA326" s="98">
        <v>0</v>
      </c>
      <c r="AB326" s="98">
        <v>0</v>
      </c>
      <c r="AC326" s="98">
        <v>0</v>
      </c>
      <c r="AD326" s="98">
        <v>0</v>
      </c>
      <c r="AE326" s="98">
        <v>0</v>
      </c>
      <c r="AF326" s="98">
        <v>0</v>
      </c>
      <c r="AG326" s="98">
        <v>0</v>
      </c>
      <c r="AH326" s="98">
        <v>0</v>
      </c>
      <c r="AI326" s="98">
        <v>0</v>
      </c>
      <c r="AJ326" s="98">
        <v>0</v>
      </c>
      <c r="AK326" s="98">
        <v>0</v>
      </c>
      <c r="AL326" s="98">
        <v>0</v>
      </c>
      <c r="AM326" s="98">
        <v>0</v>
      </c>
      <c r="AN326" s="98">
        <v>0</v>
      </c>
      <c r="AO326" s="98">
        <v>0</v>
      </c>
      <c r="AP326" s="98">
        <v>0</v>
      </c>
      <c r="AQ326" s="98">
        <v>0</v>
      </c>
      <c r="AR326" s="98">
        <v>0</v>
      </c>
      <c r="AS326" s="98">
        <v>0</v>
      </c>
      <c r="AT326" s="98">
        <v>0</v>
      </c>
      <c r="AU326" s="98">
        <v>0</v>
      </c>
      <c r="AV326" s="98">
        <v>0</v>
      </c>
      <c r="AW326" s="98">
        <v>0</v>
      </c>
      <c r="AX326" s="98">
        <v>0</v>
      </c>
      <c r="AY326" s="98">
        <v>0</v>
      </c>
      <c r="AZ326" s="98">
        <v>0</v>
      </c>
      <c r="BA326" s="166">
        <v>5</v>
      </c>
      <c r="BB326" s="167">
        <v>5</v>
      </c>
      <c r="BC326" s="110">
        <v>7.1740000000000004</v>
      </c>
      <c r="BD326" s="305">
        <f t="shared" si="10"/>
        <v>35.870000000000005</v>
      </c>
      <c r="BE326" s="168">
        <v>0</v>
      </c>
      <c r="BF326" s="168">
        <v>1</v>
      </c>
      <c r="BG326" s="98">
        <v>35.869999999999997</v>
      </c>
      <c r="BH326" s="110">
        <v>35.869999999999997</v>
      </c>
      <c r="BI326" s="98">
        <v>0.50296200000000002</v>
      </c>
      <c r="BJ326" s="98">
        <v>0</v>
      </c>
      <c r="BK326" s="98">
        <v>0</v>
      </c>
      <c r="BL326" s="167">
        <v>0</v>
      </c>
      <c r="BM326" s="167">
        <v>0</v>
      </c>
      <c r="BN326" s="98">
        <v>0</v>
      </c>
      <c r="BO326" s="98">
        <v>0</v>
      </c>
      <c r="BP326" s="98">
        <v>0</v>
      </c>
      <c r="BQ326" s="98">
        <v>0</v>
      </c>
      <c r="BR326" s="98">
        <v>0</v>
      </c>
      <c r="BS326" s="98">
        <v>0</v>
      </c>
      <c r="BT326" s="98">
        <v>0</v>
      </c>
      <c r="BU326" s="98">
        <v>0</v>
      </c>
      <c r="BV326" s="98">
        <v>0</v>
      </c>
      <c r="BW326" s="98">
        <v>0.49703700000000001</v>
      </c>
      <c r="BX326" s="98">
        <v>0</v>
      </c>
      <c r="BY326" s="98">
        <v>0</v>
      </c>
      <c r="BZ326" s="98">
        <v>2343</v>
      </c>
      <c r="CA326" s="98">
        <v>37</v>
      </c>
      <c r="CB326" s="98">
        <v>1.1499999999999999</v>
      </c>
      <c r="CC326" s="98">
        <v>1465</v>
      </c>
      <c r="CD326" s="169">
        <v>1</v>
      </c>
      <c r="CE326" s="98">
        <v>12.97</v>
      </c>
      <c r="CF326" s="98">
        <f t="shared" si="11"/>
        <v>0</v>
      </c>
      <c r="CG326" s="98"/>
      <c r="CH326" s="98"/>
      <c r="CI326" s="98"/>
      <c r="CJ326" s="98"/>
    </row>
    <row r="327" spans="1:88">
      <c r="A327" s="97">
        <v>326</v>
      </c>
      <c r="B327" s="98">
        <v>0</v>
      </c>
      <c r="C327" s="165">
        <v>69</v>
      </c>
      <c r="D327" s="98">
        <v>0.47826087</v>
      </c>
      <c r="E327" s="98">
        <v>0</v>
      </c>
      <c r="F327" s="98">
        <v>0</v>
      </c>
      <c r="G327" s="98">
        <v>0.33333333300000001</v>
      </c>
      <c r="H327" s="98">
        <v>0</v>
      </c>
      <c r="I327" s="98">
        <v>0</v>
      </c>
      <c r="J327" s="98">
        <v>0</v>
      </c>
      <c r="K327" s="98">
        <v>0.66666666699999999</v>
      </c>
      <c r="L327" s="98">
        <v>0</v>
      </c>
      <c r="M327" s="98">
        <v>0</v>
      </c>
      <c r="N327" s="98">
        <v>0</v>
      </c>
      <c r="O327" s="98">
        <v>0</v>
      </c>
      <c r="P327" s="98">
        <v>0</v>
      </c>
      <c r="Q327" s="98">
        <v>0.33333333300000001</v>
      </c>
      <c r="R327" s="98">
        <v>0</v>
      </c>
      <c r="S327" s="98">
        <v>0.66666666699999999</v>
      </c>
      <c r="T327" s="98">
        <v>0</v>
      </c>
      <c r="U327" s="98">
        <v>0</v>
      </c>
      <c r="V327" s="98">
        <v>1</v>
      </c>
      <c r="W327" s="98">
        <v>0</v>
      </c>
      <c r="X327" s="98">
        <v>0</v>
      </c>
      <c r="Y327" s="98">
        <v>0</v>
      </c>
      <c r="Z327" s="98">
        <v>0</v>
      </c>
      <c r="AA327" s="98">
        <v>0</v>
      </c>
      <c r="AB327" s="98">
        <v>0</v>
      </c>
      <c r="AC327" s="98">
        <v>0</v>
      </c>
      <c r="AD327" s="98">
        <v>1</v>
      </c>
      <c r="AE327" s="98">
        <v>0</v>
      </c>
      <c r="AF327" s="98">
        <v>0</v>
      </c>
      <c r="AG327" s="98">
        <v>0</v>
      </c>
      <c r="AH327" s="98">
        <v>0</v>
      </c>
      <c r="AI327" s="98">
        <v>0</v>
      </c>
      <c r="AJ327" s="98">
        <v>0</v>
      </c>
      <c r="AK327" s="98">
        <v>0</v>
      </c>
      <c r="AL327" s="98">
        <v>0</v>
      </c>
      <c r="AM327" s="98">
        <v>0</v>
      </c>
      <c r="AN327" s="98">
        <v>0</v>
      </c>
      <c r="AO327" s="98">
        <v>0</v>
      </c>
      <c r="AP327" s="98">
        <v>1</v>
      </c>
      <c r="AQ327" s="98">
        <v>0</v>
      </c>
      <c r="AR327" s="98">
        <v>0</v>
      </c>
      <c r="AS327" s="98">
        <v>0</v>
      </c>
      <c r="AT327" s="98">
        <v>0</v>
      </c>
      <c r="AU327" s="98">
        <v>0</v>
      </c>
      <c r="AV327" s="98">
        <v>0</v>
      </c>
      <c r="AW327" s="98">
        <v>0</v>
      </c>
      <c r="AX327" s="98">
        <v>0</v>
      </c>
      <c r="AY327" s="98">
        <v>0.25740000000000002</v>
      </c>
      <c r="AZ327" s="98">
        <v>0.66666666699999999</v>
      </c>
      <c r="BA327" s="166">
        <v>9</v>
      </c>
      <c r="BB327" s="167">
        <v>13</v>
      </c>
      <c r="BC327" s="110">
        <v>5.4115380000000002</v>
      </c>
      <c r="BD327" s="305">
        <f t="shared" si="10"/>
        <v>70.349994000000009</v>
      </c>
      <c r="BE327" s="168">
        <v>112</v>
      </c>
      <c r="BF327" s="168">
        <v>3</v>
      </c>
      <c r="BG327" s="98">
        <v>23.45</v>
      </c>
      <c r="BH327" s="110">
        <v>70.349999999999994</v>
      </c>
      <c r="BI327" s="98">
        <v>0.33248</v>
      </c>
      <c r="BJ327" s="98">
        <v>0</v>
      </c>
      <c r="BK327" s="98">
        <v>2.4022000000000002E-2</v>
      </c>
      <c r="BL327" s="167">
        <v>0</v>
      </c>
      <c r="BM327" s="167">
        <v>0</v>
      </c>
      <c r="BN327" s="98">
        <v>0.10874200000000001</v>
      </c>
      <c r="BO327" s="98">
        <v>0</v>
      </c>
      <c r="BP327" s="98">
        <v>0</v>
      </c>
      <c r="BQ327" s="98">
        <v>0</v>
      </c>
      <c r="BR327" s="98">
        <v>0.38464799999999999</v>
      </c>
      <c r="BS327" s="98">
        <v>0</v>
      </c>
      <c r="BT327" s="98">
        <v>0</v>
      </c>
      <c r="BU327" s="98">
        <v>0</v>
      </c>
      <c r="BV327" s="98">
        <v>5.5437E-2</v>
      </c>
      <c r="BW327" s="98">
        <v>9.4669000000000003E-2</v>
      </c>
      <c r="BX327" s="98">
        <v>0</v>
      </c>
      <c r="BY327" s="98">
        <v>112</v>
      </c>
      <c r="BZ327" s="98">
        <v>2343</v>
      </c>
      <c r="CA327" s="98">
        <v>38</v>
      </c>
      <c r="CB327" s="98">
        <v>6.9</v>
      </c>
      <c r="CC327" s="98">
        <v>1466</v>
      </c>
      <c r="CD327" s="169">
        <v>1</v>
      </c>
      <c r="CE327" s="98">
        <v>303.7</v>
      </c>
      <c r="CF327" s="98">
        <f t="shared" si="11"/>
        <v>78.172380000000004</v>
      </c>
      <c r="CG327" s="98"/>
      <c r="CH327" s="98"/>
      <c r="CI327" s="98"/>
      <c r="CJ327" s="98"/>
    </row>
    <row r="328" spans="1:88">
      <c r="A328" s="97">
        <v>327</v>
      </c>
      <c r="B328" s="98">
        <v>2.6666660000000002</v>
      </c>
      <c r="C328" s="165">
        <v>54</v>
      </c>
      <c r="D328" s="98">
        <v>0.592592593</v>
      </c>
      <c r="E328" s="98">
        <v>0</v>
      </c>
      <c r="F328" s="98">
        <v>0</v>
      </c>
      <c r="G328" s="98">
        <v>0</v>
      </c>
      <c r="H328" s="98">
        <v>0</v>
      </c>
      <c r="I328" s="98">
        <v>0</v>
      </c>
      <c r="J328" s="98">
        <v>0</v>
      </c>
      <c r="K328" s="98">
        <v>1</v>
      </c>
      <c r="L328" s="98">
        <v>0</v>
      </c>
      <c r="M328" s="98">
        <v>0</v>
      </c>
      <c r="N328" s="98">
        <v>0</v>
      </c>
      <c r="O328" s="98">
        <v>0</v>
      </c>
      <c r="P328" s="98">
        <v>0</v>
      </c>
      <c r="Q328" s="98">
        <v>0</v>
      </c>
      <c r="R328" s="98">
        <v>0</v>
      </c>
      <c r="S328" s="98">
        <v>1</v>
      </c>
      <c r="T328" s="98">
        <v>0</v>
      </c>
      <c r="U328" s="98">
        <v>0</v>
      </c>
      <c r="V328" s="98">
        <v>0</v>
      </c>
      <c r="W328" s="98">
        <v>0</v>
      </c>
      <c r="X328" s="98">
        <v>0</v>
      </c>
      <c r="Y328" s="98">
        <v>0</v>
      </c>
      <c r="Z328" s="98">
        <v>0</v>
      </c>
      <c r="AA328" s="98">
        <v>0</v>
      </c>
      <c r="AB328" s="98">
        <v>1</v>
      </c>
      <c r="AC328" s="98">
        <v>0</v>
      </c>
      <c r="AD328" s="98">
        <v>1</v>
      </c>
      <c r="AE328" s="98">
        <v>0</v>
      </c>
      <c r="AF328" s="98">
        <v>0</v>
      </c>
      <c r="AG328" s="98">
        <v>0</v>
      </c>
      <c r="AH328" s="98">
        <v>0</v>
      </c>
      <c r="AI328" s="98">
        <v>0</v>
      </c>
      <c r="AJ328" s="98">
        <v>0</v>
      </c>
      <c r="AK328" s="98">
        <v>0</v>
      </c>
      <c r="AL328" s="98">
        <v>0</v>
      </c>
      <c r="AM328" s="98">
        <v>0</v>
      </c>
      <c r="AN328" s="98">
        <v>0</v>
      </c>
      <c r="AO328" s="98">
        <v>0</v>
      </c>
      <c r="AP328" s="98">
        <v>1</v>
      </c>
      <c r="AQ328" s="98">
        <v>0</v>
      </c>
      <c r="AR328" s="98">
        <v>0</v>
      </c>
      <c r="AS328" s="98">
        <v>0</v>
      </c>
      <c r="AT328" s="98">
        <v>0</v>
      </c>
      <c r="AU328" s="98">
        <v>0</v>
      </c>
      <c r="AV328" s="98">
        <v>0</v>
      </c>
      <c r="AW328" s="98">
        <v>0</v>
      </c>
      <c r="AX328" s="98">
        <v>0</v>
      </c>
      <c r="AY328" s="98">
        <v>0.33460000000000001</v>
      </c>
      <c r="AZ328" s="98">
        <v>1</v>
      </c>
      <c r="BA328" s="166">
        <v>4</v>
      </c>
      <c r="BB328" s="167">
        <v>6</v>
      </c>
      <c r="BC328" s="110">
        <v>4.9749999999999996</v>
      </c>
      <c r="BD328" s="305">
        <f t="shared" si="10"/>
        <v>29.849999999999998</v>
      </c>
      <c r="BE328" s="168">
        <v>0</v>
      </c>
      <c r="BF328" s="168">
        <v>1</v>
      </c>
      <c r="BG328" s="98">
        <v>19.86</v>
      </c>
      <c r="BH328" s="110">
        <v>19.86</v>
      </c>
      <c r="BI328" s="98">
        <v>0</v>
      </c>
      <c r="BJ328" s="98">
        <v>0</v>
      </c>
      <c r="BK328" s="98">
        <v>0.180261</v>
      </c>
      <c r="BL328" s="167">
        <v>0</v>
      </c>
      <c r="BM328" s="167">
        <v>0</v>
      </c>
      <c r="BN328" s="98">
        <v>0.33434000000000003</v>
      </c>
      <c r="BO328" s="98">
        <v>0</v>
      </c>
      <c r="BP328" s="98">
        <v>0</v>
      </c>
      <c r="BQ328" s="98">
        <v>0</v>
      </c>
      <c r="BR328" s="98">
        <v>0</v>
      </c>
      <c r="BS328" s="98">
        <v>0.15055299999999999</v>
      </c>
      <c r="BT328" s="98">
        <v>0.334843</v>
      </c>
      <c r="BU328" s="98">
        <v>0</v>
      </c>
      <c r="BV328" s="98">
        <v>0</v>
      </c>
      <c r="BW328" s="98">
        <v>0</v>
      </c>
      <c r="BX328" s="98">
        <v>0</v>
      </c>
      <c r="BY328" s="98">
        <v>0</v>
      </c>
      <c r="BZ328" s="98">
        <v>2343</v>
      </c>
      <c r="CA328" s="98">
        <v>50</v>
      </c>
      <c r="CB328" s="98">
        <v>3.45</v>
      </c>
      <c r="CC328" s="98">
        <v>1467</v>
      </c>
      <c r="CD328" s="169">
        <v>1</v>
      </c>
      <c r="CE328" s="98">
        <v>26.3</v>
      </c>
      <c r="CF328" s="98">
        <f t="shared" si="11"/>
        <v>8.7999799999999997</v>
      </c>
      <c r="CG328" s="98"/>
      <c r="CH328" s="98"/>
      <c r="CI328" s="98"/>
      <c r="CJ328" s="98"/>
    </row>
    <row r="329" spans="1:88">
      <c r="A329" s="97">
        <v>328</v>
      </c>
      <c r="B329" s="98">
        <v>0</v>
      </c>
      <c r="C329" s="165">
        <v>0</v>
      </c>
      <c r="D329" s="98">
        <v>0</v>
      </c>
      <c r="E329" s="98">
        <v>0</v>
      </c>
      <c r="F329" s="98">
        <v>0</v>
      </c>
      <c r="G329" s="98">
        <v>0</v>
      </c>
      <c r="H329" s="98">
        <v>0</v>
      </c>
      <c r="I329" s="98">
        <v>0</v>
      </c>
      <c r="J329" s="98">
        <v>0</v>
      </c>
      <c r="K329" s="98">
        <v>1</v>
      </c>
      <c r="L329" s="98">
        <v>0</v>
      </c>
      <c r="M329" s="98">
        <v>0</v>
      </c>
      <c r="N329" s="98">
        <v>0</v>
      </c>
      <c r="O329" s="98">
        <v>0</v>
      </c>
      <c r="P329" s="98">
        <v>0</v>
      </c>
      <c r="Q329" s="98">
        <v>0</v>
      </c>
      <c r="R329" s="98">
        <v>0</v>
      </c>
      <c r="S329" s="98">
        <v>1</v>
      </c>
      <c r="T329" s="98">
        <v>0</v>
      </c>
      <c r="U329" s="98">
        <v>0</v>
      </c>
      <c r="V329" s="98">
        <v>0</v>
      </c>
      <c r="W329" s="98">
        <v>0</v>
      </c>
      <c r="X329" s="98">
        <v>0</v>
      </c>
      <c r="Y329" s="98">
        <v>0</v>
      </c>
      <c r="Z329" s="98">
        <v>0</v>
      </c>
      <c r="AA329" s="98">
        <v>0</v>
      </c>
      <c r="AB329" s="98">
        <v>0</v>
      </c>
      <c r="AC329" s="98">
        <v>0</v>
      </c>
      <c r="AD329" s="98">
        <v>0</v>
      </c>
      <c r="AE329" s="98">
        <v>0</v>
      </c>
      <c r="AF329" s="98">
        <v>0</v>
      </c>
      <c r="AG329" s="98">
        <v>0</v>
      </c>
      <c r="AH329" s="98">
        <v>0</v>
      </c>
      <c r="AI329" s="98">
        <v>0</v>
      </c>
      <c r="AJ329" s="98">
        <v>0</v>
      </c>
      <c r="AK329" s="98">
        <v>0</v>
      </c>
      <c r="AL329" s="98">
        <v>0</v>
      </c>
      <c r="AM329" s="98">
        <v>0</v>
      </c>
      <c r="AN329" s="98">
        <v>0</v>
      </c>
      <c r="AO329" s="98">
        <v>0</v>
      </c>
      <c r="AP329" s="98">
        <v>0</v>
      </c>
      <c r="AQ329" s="98">
        <v>0</v>
      </c>
      <c r="AR329" s="98">
        <v>0</v>
      </c>
      <c r="AS329" s="98">
        <v>0</v>
      </c>
      <c r="AT329" s="98">
        <v>0</v>
      </c>
      <c r="AU329" s="98">
        <v>0</v>
      </c>
      <c r="AV329" s="98">
        <v>0</v>
      </c>
      <c r="AW329" s="98">
        <v>0</v>
      </c>
      <c r="AX329" s="98">
        <v>0</v>
      </c>
      <c r="AY329" s="98">
        <v>0</v>
      </c>
      <c r="AZ329" s="98">
        <v>0</v>
      </c>
      <c r="BA329" s="166">
        <v>5</v>
      </c>
      <c r="BB329" s="167">
        <v>5</v>
      </c>
      <c r="BC329" s="110">
        <v>7.5919999999999996</v>
      </c>
      <c r="BD329" s="305">
        <f t="shared" si="10"/>
        <v>37.96</v>
      </c>
      <c r="BE329" s="168">
        <v>0</v>
      </c>
      <c r="BF329" s="168">
        <v>1</v>
      </c>
      <c r="BG329" s="98">
        <v>37.96</v>
      </c>
      <c r="BH329" s="110">
        <v>37.96</v>
      </c>
      <c r="BI329" s="98">
        <v>0</v>
      </c>
      <c r="BJ329" s="98">
        <v>0.71568600000000004</v>
      </c>
      <c r="BK329" s="98">
        <v>0</v>
      </c>
      <c r="BL329" s="167">
        <v>0</v>
      </c>
      <c r="BM329" s="167">
        <v>0</v>
      </c>
      <c r="BN329" s="98">
        <v>0</v>
      </c>
      <c r="BO329" s="98">
        <v>0</v>
      </c>
      <c r="BP329" s="98">
        <v>0</v>
      </c>
      <c r="BQ329" s="98">
        <v>0</v>
      </c>
      <c r="BR329" s="98">
        <v>0</v>
      </c>
      <c r="BS329" s="98">
        <v>0</v>
      </c>
      <c r="BT329" s="98">
        <v>0</v>
      </c>
      <c r="BU329" s="98">
        <v>0.28431299999999998</v>
      </c>
      <c r="BV329" s="98">
        <v>0</v>
      </c>
      <c r="BW329" s="98">
        <v>0</v>
      </c>
      <c r="BX329" s="98">
        <v>0</v>
      </c>
      <c r="BY329" s="98">
        <v>0</v>
      </c>
      <c r="BZ329" s="98">
        <v>2343</v>
      </c>
      <c r="CA329" s="98">
        <v>52</v>
      </c>
      <c r="CB329" s="98">
        <v>0</v>
      </c>
      <c r="CC329" s="98">
        <v>1468</v>
      </c>
      <c r="CD329" s="169">
        <v>1</v>
      </c>
      <c r="CE329" s="98">
        <v>48.64</v>
      </c>
      <c r="CF329" s="98">
        <f t="shared" si="11"/>
        <v>0</v>
      </c>
      <c r="CG329" s="98"/>
      <c r="CH329" s="98"/>
      <c r="CI329" s="98"/>
      <c r="CJ329" s="98"/>
    </row>
    <row r="330" spans="1:88">
      <c r="A330" s="97">
        <v>329</v>
      </c>
      <c r="B330" s="98">
        <v>3.571428</v>
      </c>
      <c r="C330" s="165">
        <v>57</v>
      </c>
      <c r="D330" s="98">
        <v>0.24561403500000001</v>
      </c>
      <c r="E330" s="98">
        <v>0</v>
      </c>
      <c r="F330" s="98">
        <v>0</v>
      </c>
      <c r="G330" s="98">
        <v>0</v>
      </c>
      <c r="H330" s="98">
        <v>0</v>
      </c>
      <c r="I330" s="98">
        <v>0</v>
      </c>
      <c r="J330" s="98">
        <v>0</v>
      </c>
      <c r="K330" s="98">
        <v>1</v>
      </c>
      <c r="L330" s="98">
        <v>0</v>
      </c>
      <c r="M330" s="98">
        <v>0</v>
      </c>
      <c r="N330" s="98">
        <v>0</v>
      </c>
      <c r="O330" s="98">
        <v>0</v>
      </c>
      <c r="P330" s="98">
        <v>0</v>
      </c>
      <c r="Q330" s="98">
        <v>1</v>
      </c>
      <c r="R330" s="98">
        <v>0</v>
      </c>
      <c r="S330" s="98">
        <v>0</v>
      </c>
      <c r="T330" s="98">
        <v>0</v>
      </c>
      <c r="U330" s="98">
        <v>0</v>
      </c>
      <c r="V330" s="98">
        <v>0</v>
      </c>
      <c r="W330" s="98">
        <v>0</v>
      </c>
      <c r="X330" s="98">
        <v>0</v>
      </c>
      <c r="Y330" s="98">
        <v>0</v>
      </c>
      <c r="Z330" s="98">
        <v>0</v>
      </c>
      <c r="AA330" s="98">
        <v>0</v>
      </c>
      <c r="AB330" s="98">
        <v>0</v>
      </c>
      <c r="AC330" s="98">
        <v>0</v>
      </c>
      <c r="AD330" s="98">
        <v>0</v>
      </c>
      <c r="AE330" s="98">
        <v>0</v>
      </c>
      <c r="AF330" s="98">
        <v>0</v>
      </c>
      <c r="AG330" s="98">
        <v>0</v>
      </c>
      <c r="AH330" s="98">
        <v>0</v>
      </c>
      <c r="AI330" s="98">
        <v>0</v>
      </c>
      <c r="AJ330" s="98">
        <v>0</v>
      </c>
      <c r="AK330" s="98">
        <v>0</v>
      </c>
      <c r="AL330" s="98">
        <v>0</v>
      </c>
      <c r="AM330" s="98">
        <v>0</v>
      </c>
      <c r="AN330" s="98">
        <v>0</v>
      </c>
      <c r="AO330" s="98">
        <v>0</v>
      </c>
      <c r="AP330" s="98">
        <v>0</v>
      </c>
      <c r="AQ330" s="98">
        <v>0</v>
      </c>
      <c r="AR330" s="98">
        <v>0</v>
      </c>
      <c r="AS330" s="98">
        <v>0</v>
      </c>
      <c r="AT330" s="98">
        <v>0</v>
      </c>
      <c r="AU330" s="98">
        <v>0</v>
      </c>
      <c r="AV330" s="98">
        <v>0</v>
      </c>
      <c r="AW330" s="98">
        <v>0</v>
      </c>
      <c r="AX330" s="98">
        <v>0</v>
      </c>
      <c r="AY330" s="98">
        <v>0</v>
      </c>
      <c r="AZ330" s="98">
        <v>0</v>
      </c>
      <c r="BA330" s="166">
        <v>4</v>
      </c>
      <c r="BB330" s="167">
        <v>4</v>
      </c>
      <c r="BC330" s="110">
        <v>6.8975</v>
      </c>
      <c r="BD330" s="305">
        <f t="shared" si="10"/>
        <v>27.59</v>
      </c>
      <c r="BE330" s="168">
        <v>0</v>
      </c>
      <c r="BF330" s="168">
        <v>1</v>
      </c>
      <c r="BG330" s="98">
        <v>27.59</v>
      </c>
      <c r="BH330" s="110">
        <v>27.59</v>
      </c>
      <c r="BI330" s="98">
        <v>0</v>
      </c>
      <c r="BJ330" s="98">
        <v>0</v>
      </c>
      <c r="BK330" s="98">
        <v>0.101123</v>
      </c>
      <c r="BL330" s="167">
        <v>0</v>
      </c>
      <c r="BM330" s="167">
        <v>0</v>
      </c>
      <c r="BN330" s="98">
        <v>0.721275</v>
      </c>
      <c r="BO330" s="98">
        <v>0</v>
      </c>
      <c r="BP330" s="98">
        <v>0</v>
      </c>
      <c r="BQ330" s="98">
        <v>0</v>
      </c>
      <c r="BR330" s="98">
        <v>0</v>
      </c>
      <c r="BS330" s="98">
        <v>0.17760000000000001</v>
      </c>
      <c r="BT330" s="98">
        <v>0</v>
      </c>
      <c r="BU330" s="98">
        <v>0</v>
      </c>
      <c r="BV330" s="98">
        <v>0</v>
      </c>
      <c r="BW330" s="98">
        <v>0</v>
      </c>
      <c r="BX330" s="98">
        <v>0</v>
      </c>
      <c r="BY330" s="98">
        <v>0</v>
      </c>
      <c r="BZ330" s="98">
        <v>2343</v>
      </c>
      <c r="CA330" s="98">
        <v>58</v>
      </c>
      <c r="CB330" s="98">
        <v>3.45</v>
      </c>
      <c r="CC330" s="98">
        <v>1469</v>
      </c>
      <c r="CD330" s="169">
        <v>1</v>
      </c>
      <c r="CE330" s="98">
        <v>23.89</v>
      </c>
      <c r="CF330" s="98">
        <f t="shared" si="11"/>
        <v>0</v>
      </c>
      <c r="CG330" s="98"/>
      <c r="CH330" s="98"/>
      <c r="CI330" s="98"/>
      <c r="CJ330" s="98"/>
    </row>
    <row r="331" spans="1:88">
      <c r="A331" s="97">
        <v>330</v>
      </c>
      <c r="B331" s="98">
        <v>0</v>
      </c>
      <c r="C331" s="165">
        <v>67</v>
      </c>
      <c r="D331" s="98">
        <v>0.58208955200000001</v>
      </c>
      <c r="E331" s="98">
        <v>2.9850746000000001E-2</v>
      </c>
      <c r="F331" s="98">
        <v>0</v>
      </c>
      <c r="G331" s="98">
        <v>0</v>
      </c>
      <c r="H331" s="98">
        <v>0</v>
      </c>
      <c r="I331" s="98">
        <v>0</v>
      </c>
      <c r="J331" s="98">
        <v>0</v>
      </c>
      <c r="K331" s="98">
        <v>1</v>
      </c>
      <c r="L331" s="98">
        <v>0</v>
      </c>
      <c r="M331" s="98">
        <v>0</v>
      </c>
      <c r="N331" s="98">
        <v>0</v>
      </c>
      <c r="O331" s="98">
        <v>0</v>
      </c>
      <c r="P331" s="98">
        <v>0</v>
      </c>
      <c r="Q331" s="98">
        <v>0</v>
      </c>
      <c r="R331" s="98">
        <v>0</v>
      </c>
      <c r="S331" s="98">
        <v>1</v>
      </c>
      <c r="T331" s="98">
        <v>0</v>
      </c>
      <c r="U331" s="98">
        <v>0</v>
      </c>
      <c r="V331" s="98">
        <v>0</v>
      </c>
      <c r="W331" s="98">
        <v>0</v>
      </c>
      <c r="X331" s="98">
        <v>0</v>
      </c>
      <c r="Y331" s="98">
        <v>0</v>
      </c>
      <c r="Z331" s="98">
        <v>0</v>
      </c>
      <c r="AA331" s="98">
        <v>0</v>
      </c>
      <c r="AB331" s="98">
        <v>0</v>
      </c>
      <c r="AC331" s="98">
        <v>0</v>
      </c>
      <c r="AD331" s="98">
        <v>0</v>
      </c>
      <c r="AE331" s="98">
        <v>0</v>
      </c>
      <c r="AF331" s="98">
        <v>0</v>
      </c>
      <c r="AG331" s="98">
        <v>0</v>
      </c>
      <c r="AH331" s="98">
        <v>0</v>
      </c>
      <c r="AI331" s="98">
        <v>0</v>
      </c>
      <c r="AJ331" s="98">
        <v>0</v>
      </c>
      <c r="AK331" s="98">
        <v>0</v>
      </c>
      <c r="AL331" s="98">
        <v>0</v>
      </c>
      <c r="AM331" s="98">
        <v>0</v>
      </c>
      <c r="AN331" s="98">
        <v>0</v>
      </c>
      <c r="AO331" s="98">
        <v>0</v>
      </c>
      <c r="AP331" s="98">
        <v>0</v>
      </c>
      <c r="AQ331" s="98">
        <v>0</v>
      </c>
      <c r="AR331" s="98">
        <v>0</v>
      </c>
      <c r="AS331" s="98">
        <v>0</v>
      </c>
      <c r="AT331" s="98">
        <v>0</v>
      </c>
      <c r="AU331" s="98">
        <v>0</v>
      </c>
      <c r="AV331" s="98">
        <v>0</v>
      </c>
      <c r="AW331" s="98">
        <v>0</v>
      </c>
      <c r="AX331" s="98">
        <v>0</v>
      </c>
      <c r="AY331" s="98">
        <v>0.19059999999999999</v>
      </c>
      <c r="AZ331" s="98">
        <v>0.33333333300000001</v>
      </c>
      <c r="BA331" s="166">
        <v>8</v>
      </c>
      <c r="BB331" s="167">
        <v>12</v>
      </c>
      <c r="BC331" s="110">
        <v>4.949166</v>
      </c>
      <c r="BD331" s="305">
        <f t="shared" si="10"/>
        <v>59.389991999999999</v>
      </c>
      <c r="BE331" s="168">
        <v>67</v>
      </c>
      <c r="BF331" s="168">
        <v>3</v>
      </c>
      <c r="BG331" s="98">
        <v>19.796600000000002</v>
      </c>
      <c r="BH331" s="110">
        <v>59.39</v>
      </c>
      <c r="BI331" s="98">
        <v>0</v>
      </c>
      <c r="BJ331" s="98">
        <v>0</v>
      </c>
      <c r="BK331" s="98">
        <v>0.14884600000000001</v>
      </c>
      <c r="BL331" s="167">
        <v>0</v>
      </c>
      <c r="BM331" s="167">
        <v>0</v>
      </c>
      <c r="BN331" s="98">
        <v>0.13958499999999999</v>
      </c>
      <c r="BO331" s="98">
        <v>0</v>
      </c>
      <c r="BP331" s="98">
        <v>0</v>
      </c>
      <c r="BQ331" s="98">
        <v>0</v>
      </c>
      <c r="BR331" s="98">
        <v>0.27462500000000001</v>
      </c>
      <c r="BS331" s="98">
        <v>0</v>
      </c>
      <c r="BT331" s="98">
        <v>0.42044100000000001</v>
      </c>
      <c r="BU331" s="98">
        <v>1.6500999999999998E-2</v>
      </c>
      <c r="BV331" s="98">
        <v>0</v>
      </c>
      <c r="BW331" s="98">
        <v>0</v>
      </c>
      <c r="BX331" s="98">
        <v>0</v>
      </c>
      <c r="BY331" s="98">
        <v>67</v>
      </c>
      <c r="BZ331" s="98">
        <v>2343</v>
      </c>
      <c r="CA331" s="98">
        <v>63</v>
      </c>
      <c r="CB331" s="98">
        <v>4.5999999999999996</v>
      </c>
      <c r="CC331" s="98">
        <v>1470</v>
      </c>
      <c r="CD331" s="169">
        <v>1</v>
      </c>
      <c r="CE331" s="98">
        <v>66.16</v>
      </c>
      <c r="CF331" s="98">
        <f t="shared" si="11"/>
        <v>12.610095999999999</v>
      </c>
      <c r="CG331" s="98"/>
      <c r="CH331" s="98"/>
      <c r="CI331" s="98"/>
      <c r="CJ331" s="98"/>
    </row>
    <row r="332" spans="1:88">
      <c r="A332" s="97">
        <v>331</v>
      </c>
      <c r="B332" s="98">
        <v>0</v>
      </c>
      <c r="C332" s="165">
        <v>0</v>
      </c>
      <c r="D332" s="98">
        <v>0</v>
      </c>
      <c r="E332" s="98">
        <v>0</v>
      </c>
      <c r="F332" s="98">
        <v>0</v>
      </c>
      <c r="G332" s="98">
        <v>0</v>
      </c>
      <c r="H332" s="98">
        <v>0</v>
      </c>
      <c r="I332" s="98">
        <v>0</v>
      </c>
      <c r="J332" s="98">
        <v>0</v>
      </c>
      <c r="K332" s="98">
        <v>1</v>
      </c>
      <c r="L332" s="98">
        <v>0</v>
      </c>
      <c r="M332" s="98">
        <v>0</v>
      </c>
      <c r="N332" s="98">
        <v>0</v>
      </c>
      <c r="O332" s="98">
        <v>0</v>
      </c>
      <c r="P332" s="98">
        <v>0</v>
      </c>
      <c r="Q332" s="98">
        <v>1</v>
      </c>
      <c r="R332" s="98">
        <v>0</v>
      </c>
      <c r="S332" s="98">
        <v>0</v>
      </c>
      <c r="T332" s="98">
        <v>0</v>
      </c>
      <c r="U332" s="98">
        <v>0</v>
      </c>
      <c r="V332" s="98">
        <v>0</v>
      </c>
      <c r="W332" s="98">
        <v>0</v>
      </c>
      <c r="X332" s="98">
        <v>0</v>
      </c>
      <c r="Y332" s="98">
        <v>0</v>
      </c>
      <c r="Z332" s="98">
        <v>0</v>
      </c>
      <c r="AA332" s="98">
        <v>0</v>
      </c>
      <c r="AB332" s="98">
        <v>0</v>
      </c>
      <c r="AC332" s="98">
        <v>0</v>
      </c>
      <c r="AD332" s="98">
        <v>0</v>
      </c>
      <c r="AE332" s="98">
        <v>0</v>
      </c>
      <c r="AF332" s="98">
        <v>0</v>
      </c>
      <c r="AG332" s="98">
        <v>0</v>
      </c>
      <c r="AH332" s="98">
        <v>0</v>
      </c>
      <c r="AI332" s="98">
        <v>0</v>
      </c>
      <c r="AJ332" s="98">
        <v>0</v>
      </c>
      <c r="AK332" s="98">
        <v>0</v>
      </c>
      <c r="AL332" s="98">
        <v>0</v>
      </c>
      <c r="AM332" s="98">
        <v>0</v>
      </c>
      <c r="AN332" s="98">
        <v>0</v>
      </c>
      <c r="AO332" s="98">
        <v>0</v>
      </c>
      <c r="AP332" s="98">
        <v>0</v>
      </c>
      <c r="AQ332" s="98">
        <v>0</v>
      </c>
      <c r="AR332" s="98">
        <v>0</v>
      </c>
      <c r="AS332" s="98">
        <v>0</v>
      </c>
      <c r="AT332" s="98">
        <v>0</v>
      </c>
      <c r="AU332" s="98">
        <v>0</v>
      </c>
      <c r="AV332" s="98">
        <v>0</v>
      </c>
      <c r="AW332" s="98">
        <v>0</v>
      </c>
      <c r="AX332" s="98">
        <v>0</v>
      </c>
      <c r="AY332" s="98">
        <v>0</v>
      </c>
      <c r="AZ332" s="98">
        <v>0</v>
      </c>
      <c r="BA332" s="166">
        <v>5</v>
      </c>
      <c r="BB332" s="167">
        <v>5</v>
      </c>
      <c r="BC332" s="110">
        <v>7.5979999999999999</v>
      </c>
      <c r="BD332" s="305">
        <f t="shared" si="10"/>
        <v>37.99</v>
      </c>
      <c r="BE332" s="168">
        <v>0</v>
      </c>
      <c r="BF332" s="168">
        <v>1</v>
      </c>
      <c r="BG332" s="98">
        <v>30.99</v>
      </c>
      <c r="BH332" s="110">
        <v>30.99</v>
      </c>
      <c r="BI332" s="98">
        <v>0</v>
      </c>
      <c r="BJ332" s="98">
        <v>0.20313700000000001</v>
      </c>
      <c r="BK332" s="98">
        <v>7.1739999999999998E-2</v>
      </c>
      <c r="BL332" s="167">
        <v>0</v>
      </c>
      <c r="BM332" s="167">
        <v>0</v>
      </c>
      <c r="BN332" s="98">
        <v>0.22627900000000001</v>
      </c>
      <c r="BO332" s="98">
        <v>0</v>
      </c>
      <c r="BP332" s="98">
        <v>0</v>
      </c>
      <c r="BQ332" s="98">
        <v>0</v>
      </c>
      <c r="BR332" s="98">
        <v>0.295705</v>
      </c>
      <c r="BS332" s="98">
        <v>0</v>
      </c>
      <c r="BT332" s="98">
        <v>0</v>
      </c>
      <c r="BU332" s="98">
        <v>0.20313700000000001</v>
      </c>
      <c r="BV332" s="98">
        <v>0</v>
      </c>
      <c r="BW332" s="98">
        <v>0</v>
      </c>
      <c r="BX332" s="98">
        <v>0</v>
      </c>
      <c r="BY332" s="98">
        <v>0</v>
      </c>
      <c r="BZ332" s="98">
        <v>2342</v>
      </c>
      <c r="CA332" s="98">
        <v>31</v>
      </c>
      <c r="CB332" s="98">
        <v>2.2999999999999998</v>
      </c>
      <c r="CC332" s="98">
        <v>1471</v>
      </c>
      <c r="CD332" s="169">
        <v>1</v>
      </c>
      <c r="CE332" s="98">
        <v>34.46</v>
      </c>
      <c r="CF332" s="98">
        <f t="shared" si="11"/>
        <v>0</v>
      </c>
      <c r="CG332" s="98"/>
      <c r="CH332" s="98"/>
      <c r="CI332" s="98"/>
      <c r="CJ332" s="98"/>
    </row>
    <row r="333" spans="1:88">
      <c r="A333" s="97">
        <v>332</v>
      </c>
      <c r="B333" s="98">
        <v>0</v>
      </c>
      <c r="C333" s="165">
        <v>0</v>
      </c>
      <c r="D333" s="98">
        <v>0</v>
      </c>
      <c r="E333" s="98">
        <v>0</v>
      </c>
      <c r="F333" s="98">
        <v>0</v>
      </c>
      <c r="G333" s="98">
        <v>0</v>
      </c>
      <c r="H333" s="98">
        <v>0</v>
      </c>
      <c r="I333" s="98">
        <v>0</v>
      </c>
      <c r="J333" s="98">
        <v>0</v>
      </c>
      <c r="K333" s="98">
        <v>1</v>
      </c>
      <c r="L333" s="98">
        <v>0</v>
      </c>
      <c r="M333" s="98">
        <v>0</v>
      </c>
      <c r="N333" s="98">
        <v>0</v>
      </c>
      <c r="O333" s="98">
        <v>0</v>
      </c>
      <c r="P333" s="98">
        <v>0</v>
      </c>
      <c r="Q333" s="98">
        <v>0</v>
      </c>
      <c r="R333" s="98">
        <v>0</v>
      </c>
      <c r="S333" s="98">
        <v>1</v>
      </c>
      <c r="T333" s="98">
        <v>0</v>
      </c>
      <c r="U333" s="98">
        <v>0</v>
      </c>
      <c r="V333" s="98">
        <v>0</v>
      </c>
      <c r="W333" s="98">
        <v>0</v>
      </c>
      <c r="X333" s="98">
        <v>0</v>
      </c>
      <c r="Y333" s="98">
        <v>0</v>
      </c>
      <c r="Z333" s="98">
        <v>0</v>
      </c>
      <c r="AA333" s="98">
        <v>0</v>
      </c>
      <c r="AB333" s="98">
        <v>0</v>
      </c>
      <c r="AC333" s="98">
        <v>0</v>
      </c>
      <c r="AD333" s="98">
        <v>0</v>
      </c>
      <c r="AE333" s="98">
        <v>0</v>
      </c>
      <c r="AF333" s="98">
        <v>0</v>
      </c>
      <c r="AG333" s="98">
        <v>0</v>
      </c>
      <c r="AH333" s="98">
        <v>0</v>
      </c>
      <c r="AI333" s="98">
        <v>0</v>
      </c>
      <c r="AJ333" s="98">
        <v>0</v>
      </c>
      <c r="AK333" s="98">
        <v>0</v>
      </c>
      <c r="AL333" s="98">
        <v>0</v>
      </c>
      <c r="AM333" s="98">
        <v>0</v>
      </c>
      <c r="AN333" s="98">
        <v>0</v>
      </c>
      <c r="AO333" s="98">
        <v>0</v>
      </c>
      <c r="AP333" s="98">
        <v>0</v>
      </c>
      <c r="AQ333" s="98">
        <v>0</v>
      </c>
      <c r="AR333" s="98">
        <v>0</v>
      </c>
      <c r="AS333" s="98">
        <v>0</v>
      </c>
      <c r="AT333" s="98">
        <v>0</v>
      </c>
      <c r="AU333" s="98">
        <v>0</v>
      </c>
      <c r="AV333" s="98">
        <v>0</v>
      </c>
      <c r="AW333" s="98">
        <v>0</v>
      </c>
      <c r="AX333" s="98">
        <v>0</v>
      </c>
      <c r="AY333" s="98">
        <v>0</v>
      </c>
      <c r="AZ333" s="98">
        <v>0</v>
      </c>
      <c r="BA333" s="166">
        <v>3</v>
      </c>
      <c r="BB333" s="167">
        <v>4</v>
      </c>
      <c r="BC333" s="110">
        <v>5.74</v>
      </c>
      <c r="BD333" s="305">
        <f t="shared" si="10"/>
        <v>22.96</v>
      </c>
      <c r="BE333" s="168">
        <v>0</v>
      </c>
      <c r="BF333" s="168">
        <v>1</v>
      </c>
      <c r="BG333" s="98">
        <v>22.96</v>
      </c>
      <c r="BH333" s="110">
        <v>22.96</v>
      </c>
      <c r="BI333" s="98">
        <v>0</v>
      </c>
      <c r="BJ333" s="98">
        <v>0</v>
      </c>
      <c r="BK333" s="98">
        <v>0.225609</v>
      </c>
      <c r="BL333" s="167">
        <v>0</v>
      </c>
      <c r="BM333" s="167">
        <v>0</v>
      </c>
      <c r="BN333" s="98">
        <v>0</v>
      </c>
      <c r="BO333" s="98">
        <v>0</v>
      </c>
      <c r="BP333" s="98">
        <v>0</v>
      </c>
      <c r="BQ333" s="98">
        <v>0</v>
      </c>
      <c r="BR333" s="98">
        <v>0</v>
      </c>
      <c r="BS333" s="98">
        <v>0</v>
      </c>
      <c r="BT333" s="98">
        <v>0</v>
      </c>
      <c r="BU333" s="98">
        <v>0</v>
      </c>
      <c r="BV333" s="98">
        <v>0</v>
      </c>
      <c r="BW333" s="98">
        <v>0.77439000000000002</v>
      </c>
      <c r="BX333" s="98">
        <v>0</v>
      </c>
      <c r="BY333" s="98">
        <v>0</v>
      </c>
      <c r="BZ333" s="98">
        <v>2342</v>
      </c>
      <c r="CA333" s="98">
        <v>60</v>
      </c>
      <c r="CB333" s="98">
        <v>2.2999999999999998</v>
      </c>
      <c r="CC333" s="98">
        <v>1472</v>
      </c>
      <c r="CD333" s="169">
        <v>1</v>
      </c>
      <c r="CE333" s="98">
        <v>70.17</v>
      </c>
      <c r="CF333" s="98">
        <f t="shared" si="11"/>
        <v>0</v>
      </c>
      <c r="CG333" s="98"/>
      <c r="CH333" s="98"/>
      <c r="CI333" s="98"/>
      <c r="CJ333" s="98"/>
    </row>
    <row r="334" spans="1:88">
      <c r="A334" s="97">
        <v>333</v>
      </c>
      <c r="B334" s="98">
        <v>0</v>
      </c>
      <c r="C334" s="165">
        <v>72</v>
      </c>
      <c r="D334" s="98">
        <v>0.55555555599999995</v>
      </c>
      <c r="E334" s="98">
        <v>4.1666666999999998E-2</v>
      </c>
      <c r="F334" s="98">
        <v>0</v>
      </c>
      <c r="G334" s="98">
        <v>1</v>
      </c>
      <c r="H334" s="98">
        <v>0</v>
      </c>
      <c r="I334" s="98">
        <v>0</v>
      </c>
      <c r="J334" s="98">
        <v>0</v>
      </c>
      <c r="K334" s="98">
        <v>0</v>
      </c>
      <c r="L334" s="98">
        <v>0</v>
      </c>
      <c r="M334" s="98">
        <v>0</v>
      </c>
      <c r="N334" s="98">
        <v>0</v>
      </c>
      <c r="O334" s="98">
        <v>0</v>
      </c>
      <c r="P334" s="98">
        <v>0</v>
      </c>
      <c r="Q334" s="98">
        <v>0</v>
      </c>
      <c r="R334" s="98">
        <v>0</v>
      </c>
      <c r="S334" s="98">
        <v>1</v>
      </c>
      <c r="T334" s="98">
        <v>0</v>
      </c>
      <c r="U334" s="98">
        <v>0</v>
      </c>
      <c r="V334" s="98">
        <v>0</v>
      </c>
      <c r="W334" s="98">
        <v>0</v>
      </c>
      <c r="X334" s="98">
        <v>0</v>
      </c>
      <c r="Y334" s="98">
        <v>0</v>
      </c>
      <c r="Z334" s="98">
        <v>0</v>
      </c>
      <c r="AA334" s="98">
        <v>0</v>
      </c>
      <c r="AB334" s="98">
        <v>0</v>
      </c>
      <c r="AC334" s="98">
        <v>0</v>
      </c>
      <c r="AD334" s="98">
        <v>0</v>
      </c>
      <c r="AE334" s="98">
        <v>0</v>
      </c>
      <c r="AF334" s="98">
        <v>0</v>
      </c>
      <c r="AG334" s="98">
        <v>0</v>
      </c>
      <c r="AH334" s="98">
        <v>0</v>
      </c>
      <c r="AI334" s="98">
        <v>0</v>
      </c>
      <c r="AJ334" s="98">
        <v>0</v>
      </c>
      <c r="AK334" s="98">
        <v>0</v>
      </c>
      <c r="AL334" s="98">
        <v>0</v>
      </c>
      <c r="AM334" s="98">
        <v>0</v>
      </c>
      <c r="AN334" s="98">
        <v>0</v>
      </c>
      <c r="AO334" s="98">
        <v>0</v>
      </c>
      <c r="AP334" s="98">
        <v>0</v>
      </c>
      <c r="AQ334" s="98">
        <v>0</v>
      </c>
      <c r="AR334" s="98">
        <v>0</v>
      </c>
      <c r="AS334" s="98">
        <v>0</v>
      </c>
      <c r="AT334" s="98">
        <v>0</v>
      </c>
      <c r="AU334" s="98">
        <v>0</v>
      </c>
      <c r="AV334" s="98">
        <v>0</v>
      </c>
      <c r="AW334" s="98">
        <v>0</v>
      </c>
      <c r="AX334" s="98">
        <v>0</v>
      </c>
      <c r="AY334" s="98">
        <v>0</v>
      </c>
      <c r="AZ334" s="98">
        <v>0</v>
      </c>
      <c r="BA334" s="166">
        <v>3</v>
      </c>
      <c r="BB334" s="167">
        <v>3</v>
      </c>
      <c r="BC334" s="110">
        <v>5.33</v>
      </c>
      <c r="BD334" s="305">
        <f t="shared" si="10"/>
        <v>15.99</v>
      </c>
      <c r="BE334" s="168">
        <v>0</v>
      </c>
      <c r="BF334" s="168">
        <v>1</v>
      </c>
      <c r="BG334" s="98">
        <v>15.99</v>
      </c>
      <c r="BH334" s="110">
        <v>15.99</v>
      </c>
      <c r="BI334" s="98">
        <v>0</v>
      </c>
      <c r="BJ334" s="98">
        <v>0</v>
      </c>
      <c r="BK334" s="98">
        <v>0.16822999999999999</v>
      </c>
      <c r="BL334" s="167">
        <v>0</v>
      </c>
      <c r="BM334" s="167">
        <v>0</v>
      </c>
      <c r="BN334" s="98">
        <v>0.62539</v>
      </c>
      <c r="BO334" s="98">
        <v>0</v>
      </c>
      <c r="BP334" s="98">
        <v>0</v>
      </c>
      <c r="BQ334" s="98">
        <v>0</v>
      </c>
      <c r="BR334" s="98">
        <v>0</v>
      </c>
      <c r="BS334" s="98">
        <v>0</v>
      </c>
      <c r="BT334" s="98">
        <v>0</v>
      </c>
      <c r="BU334" s="98">
        <v>0</v>
      </c>
      <c r="BV334" s="98">
        <v>0.20637800000000001</v>
      </c>
      <c r="BW334" s="98">
        <v>0</v>
      </c>
      <c r="BX334" s="98">
        <v>0</v>
      </c>
      <c r="BY334" s="98">
        <v>0</v>
      </c>
      <c r="BZ334" s="98">
        <v>2342</v>
      </c>
      <c r="CA334" s="98">
        <v>51</v>
      </c>
      <c r="CB334" s="98">
        <v>1.1499999999999999</v>
      </c>
      <c r="CC334" s="98">
        <v>1473</v>
      </c>
      <c r="CD334" s="169">
        <v>1</v>
      </c>
      <c r="CE334" s="98">
        <v>74.94</v>
      </c>
      <c r="CF334" s="98">
        <f t="shared" si="11"/>
        <v>0</v>
      </c>
      <c r="CG334" s="98"/>
      <c r="CH334" s="98"/>
      <c r="CI334" s="98"/>
      <c r="CJ334" s="98"/>
    </row>
    <row r="335" spans="1:88">
      <c r="A335" s="97">
        <v>334</v>
      </c>
      <c r="B335" s="98">
        <v>0</v>
      </c>
      <c r="C335" s="165">
        <v>0</v>
      </c>
      <c r="D335" s="98">
        <v>0</v>
      </c>
      <c r="E335" s="98">
        <v>0</v>
      </c>
      <c r="F335" s="98">
        <v>0</v>
      </c>
      <c r="G335" s="98">
        <v>0</v>
      </c>
      <c r="H335" s="98">
        <v>0</v>
      </c>
      <c r="I335" s="98">
        <v>0</v>
      </c>
      <c r="J335" s="98">
        <v>0</v>
      </c>
      <c r="K335" s="98">
        <v>1</v>
      </c>
      <c r="L335" s="98">
        <v>0</v>
      </c>
      <c r="M335" s="98">
        <v>0</v>
      </c>
      <c r="N335" s="98">
        <v>0</v>
      </c>
      <c r="O335" s="98">
        <v>0</v>
      </c>
      <c r="P335" s="98">
        <v>0</v>
      </c>
      <c r="Q335" s="98">
        <v>0</v>
      </c>
      <c r="R335" s="98">
        <v>0</v>
      </c>
      <c r="S335" s="98">
        <v>1</v>
      </c>
      <c r="T335" s="98">
        <v>0</v>
      </c>
      <c r="U335" s="98">
        <v>0</v>
      </c>
      <c r="V335" s="98">
        <v>0</v>
      </c>
      <c r="W335" s="98">
        <v>0</v>
      </c>
      <c r="X335" s="98">
        <v>0</v>
      </c>
      <c r="Y335" s="98">
        <v>0</v>
      </c>
      <c r="Z335" s="98">
        <v>0</v>
      </c>
      <c r="AA335" s="98">
        <v>0</v>
      </c>
      <c r="AB335" s="98">
        <v>0</v>
      </c>
      <c r="AC335" s="98">
        <v>0</v>
      </c>
      <c r="AD335" s="98">
        <v>0</v>
      </c>
      <c r="AE335" s="98">
        <v>0</v>
      </c>
      <c r="AF335" s="98">
        <v>0</v>
      </c>
      <c r="AG335" s="98">
        <v>0</v>
      </c>
      <c r="AH335" s="98">
        <v>0</v>
      </c>
      <c r="AI335" s="98">
        <v>0</v>
      </c>
      <c r="AJ335" s="98">
        <v>0</v>
      </c>
      <c r="AK335" s="98">
        <v>0</v>
      </c>
      <c r="AL335" s="98">
        <v>0</v>
      </c>
      <c r="AM335" s="98">
        <v>0</v>
      </c>
      <c r="AN335" s="98">
        <v>0</v>
      </c>
      <c r="AO335" s="98">
        <v>0</v>
      </c>
      <c r="AP335" s="98">
        <v>0</v>
      </c>
      <c r="AQ335" s="98">
        <v>0</v>
      </c>
      <c r="AR335" s="98">
        <v>0</v>
      </c>
      <c r="AS335" s="98">
        <v>0</v>
      </c>
      <c r="AT335" s="98">
        <v>0</v>
      </c>
      <c r="AU335" s="98">
        <v>0</v>
      </c>
      <c r="AV335" s="98">
        <v>0</v>
      </c>
      <c r="AW335" s="98">
        <v>0</v>
      </c>
      <c r="AX335" s="98">
        <v>0</v>
      </c>
      <c r="AY335" s="98">
        <v>0</v>
      </c>
      <c r="AZ335" s="98">
        <v>0</v>
      </c>
      <c r="BA335" s="166">
        <v>5</v>
      </c>
      <c r="BB335" s="167">
        <v>5</v>
      </c>
      <c r="BC335" s="110">
        <v>5.774</v>
      </c>
      <c r="BD335" s="305">
        <f t="shared" si="10"/>
        <v>28.87</v>
      </c>
      <c r="BE335" s="168">
        <v>0</v>
      </c>
      <c r="BF335" s="168">
        <v>1</v>
      </c>
      <c r="BG335" s="98">
        <v>28.87</v>
      </c>
      <c r="BH335" s="110">
        <v>28.87</v>
      </c>
      <c r="BI335" s="98">
        <v>0</v>
      </c>
      <c r="BJ335" s="98">
        <v>0</v>
      </c>
      <c r="BK335" s="98">
        <v>0.26437100000000002</v>
      </c>
      <c r="BL335" s="167">
        <v>0</v>
      </c>
      <c r="BM335" s="167">
        <v>0</v>
      </c>
      <c r="BN335" s="98">
        <v>0.281111</v>
      </c>
      <c r="BO335" s="98">
        <v>0</v>
      </c>
      <c r="BP335" s="98">
        <v>0</v>
      </c>
      <c r="BQ335" s="98">
        <v>0</v>
      </c>
      <c r="BR335" s="98">
        <v>0</v>
      </c>
      <c r="BS335" s="98">
        <v>0</v>
      </c>
      <c r="BT335" s="98">
        <v>0</v>
      </c>
      <c r="BU335" s="98">
        <v>8.8123000000000007E-2</v>
      </c>
      <c r="BV335" s="98">
        <v>0</v>
      </c>
      <c r="BW335" s="98">
        <v>0.366392</v>
      </c>
      <c r="BX335" s="98">
        <v>0</v>
      </c>
      <c r="BY335" s="98">
        <v>0</v>
      </c>
      <c r="BZ335" s="98">
        <v>2342</v>
      </c>
      <c r="CA335" s="98">
        <v>78</v>
      </c>
      <c r="CB335" s="98">
        <v>2.2999999999999998</v>
      </c>
      <c r="CC335" s="98">
        <v>1474</v>
      </c>
      <c r="CD335" s="169">
        <v>1</v>
      </c>
      <c r="CE335" s="98">
        <v>17.170000000000002</v>
      </c>
      <c r="CF335" s="98">
        <f t="shared" si="11"/>
        <v>0</v>
      </c>
      <c r="CG335" s="98"/>
      <c r="CH335" s="98"/>
      <c r="CI335" s="98"/>
      <c r="CJ335" s="98"/>
    </row>
    <row r="336" spans="1:88">
      <c r="A336" s="97">
        <v>335</v>
      </c>
      <c r="B336" s="98">
        <v>0</v>
      </c>
      <c r="C336" s="165">
        <v>36</v>
      </c>
      <c r="D336" s="98">
        <v>0.25</v>
      </c>
      <c r="E336" s="98">
        <v>0</v>
      </c>
      <c r="F336" s="98">
        <v>0</v>
      </c>
      <c r="G336" s="98">
        <v>0</v>
      </c>
      <c r="H336" s="98">
        <v>0</v>
      </c>
      <c r="I336" s="98">
        <v>0</v>
      </c>
      <c r="J336" s="98">
        <v>0</v>
      </c>
      <c r="K336" s="98">
        <v>1</v>
      </c>
      <c r="L336" s="98">
        <v>0</v>
      </c>
      <c r="M336" s="98">
        <v>0</v>
      </c>
      <c r="N336" s="98">
        <v>0</v>
      </c>
      <c r="O336" s="98">
        <v>0</v>
      </c>
      <c r="P336" s="98">
        <v>0</v>
      </c>
      <c r="Q336" s="98">
        <v>0</v>
      </c>
      <c r="R336" s="98">
        <v>0</v>
      </c>
      <c r="S336" s="98">
        <v>1</v>
      </c>
      <c r="T336" s="98">
        <v>0</v>
      </c>
      <c r="U336" s="98">
        <v>0</v>
      </c>
      <c r="V336" s="98">
        <v>0</v>
      </c>
      <c r="W336" s="98">
        <v>0</v>
      </c>
      <c r="X336" s="98">
        <v>0</v>
      </c>
      <c r="Y336" s="98">
        <v>0</v>
      </c>
      <c r="Z336" s="98">
        <v>0</v>
      </c>
      <c r="AA336" s="98">
        <v>0</v>
      </c>
      <c r="AB336" s="98">
        <v>0</v>
      </c>
      <c r="AC336" s="98">
        <v>0</v>
      </c>
      <c r="AD336" s="98">
        <v>0</v>
      </c>
      <c r="AE336" s="98">
        <v>0</v>
      </c>
      <c r="AF336" s="98">
        <v>0</v>
      </c>
      <c r="AG336" s="98">
        <v>0</v>
      </c>
      <c r="AH336" s="98">
        <v>0</v>
      </c>
      <c r="AI336" s="98">
        <v>0</v>
      </c>
      <c r="AJ336" s="98">
        <v>0</v>
      </c>
      <c r="AK336" s="98">
        <v>0</v>
      </c>
      <c r="AL336" s="98">
        <v>0</v>
      </c>
      <c r="AM336" s="98">
        <v>0</v>
      </c>
      <c r="AN336" s="98">
        <v>0</v>
      </c>
      <c r="AO336" s="98">
        <v>0</v>
      </c>
      <c r="AP336" s="98">
        <v>0</v>
      </c>
      <c r="AQ336" s="98">
        <v>0</v>
      </c>
      <c r="AR336" s="98">
        <v>0</v>
      </c>
      <c r="AS336" s="98">
        <v>0</v>
      </c>
      <c r="AT336" s="98">
        <v>0</v>
      </c>
      <c r="AU336" s="98">
        <v>0</v>
      </c>
      <c r="AV336" s="98">
        <v>0</v>
      </c>
      <c r="AW336" s="98">
        <v>0</v>
      </c>
      <c r="AX336" s="98">
        <v>1</v>
      </c>
      <c r="AY336" s="98">
        <v>7.8200000000000006E-2</v>
      </c>
      <c r="AZ336" s="98">
        <v>0.33333333300000001</v>
      </c>
      <c r="BA336" s="166">
        <v>6</v>
      </c>
      <c r="BB336" s="167">
        <v>9</v>
      </c>
      <c r="BC336" s="110">
        <v>7.56</v>
      </c>
      <c r="BD336" s="305">
        <f t="shared" si="10"/>
        <v>68.039999999999992</v>
      </c>
      <c r="BE336" s="168">
        <v>70</v>
      </c>
      <c r="BF336" s="168">
        <v>3</v>
      </c>
      <c r="BG336" s="98">
        <v>22.68</v>
      </c>
      <c r="BH336" s="110">
        <v>68.040000000000006</v>
      </c>
      <c r="BI336" s="98">
        <v>0</v>
      </c>
      <c r="BJ336" s="98">
        <v>0.62948199999999999</v>
      </c>
      <c r="BK336" s="98">
        <v>0.142122</v>
      </c>
      <c r="BL336" s="167">
        <v>0</v>
      </c>
      <c r="BM336" s="167">
        <v>0</v>
      </c>
      <c r="BN336" s="98">
        <v>7.7160000000000006E-2</v>
      </c>
      <c r="BO336" s="98">
        <v>0</v>
      </c>
      <c r="BP336" s="98">
        <v>0</v>
      </c>
      <c r="BQ336" s="98">
        <v>0</v>
      </c>
      <c r="BR336" s="98">
        <v>0.15123400000000001</v>
      </c>
      <c r="BS336" s="98">
        <v>0</v>
      </c>
      <c r="BT336" s="98">
        <v>0</v>
      </c>
      <c r="BU336" s="98">
        <v>0</v>
      </c>
      <c r="BV336" s="98">
        <v>0</v>
      </c>
      <c r="BW336" s="98">
        <v>0</v>
      </c>
      <c r="BX336" s="98">
        <v>0</v>
      </c>
      <c r="BY336" s="98">
        <v>70</v>
      </c>
      <c r="BZ336" s="98">
        <v>2342</v>
      </c>
      <c r="CA336" s="98">
        <v>48</v>
      </c>
      <c r="CB336" s="98">
        <v>5.75</v>
      </c>
      <c r="CC336" s="98">
        <v>1475</v>
      </c>
      <c r="CD336" s="169">
        <v>1</v>
      </c>
      <c r="CE336" s="98">
        <v>136.96</v>
      </c>
      <c r="CF336" s="98">
        <f t="shared" si="11"/>
        <v>10.710272000000002</v>
      </c>
      <c r="CG336" s="98"/>
      <c r="CH336" s="98"/>
      <c r="CI336" s="98"/>
      <c r="CJ336" s="98"/>
    </row>
    <row r="337" spans="1:88">
      <c r="A337" s="97">
        <v>336</v>
      </c>
      <c r="B337" s="98">
        <v>0</v>
      </c>
      <c r="C337" s="165">
        <v>54</v>
      </c>
      <c r="D337" s="98">
        <v>0.5</v>
      </c>
      <c r="E337" s="98">
        <v>7.4074074000000004E-2</v>
      </c>
      <c r="F337" s="98">
        <v>0</v>
      </c>
      <c r="G337" s="98">
        <v>0</v>
      </c>
      <c r="H337" s="98">
        <v>0</v>
      </c>
      <c r="I337" s="98">
        <v>0</v>
      </c>
      <c r="J337" s="98">
        <v>0</v>
      </c>
      <c r="K337" s="98">
        <v>1</v>
      </c>
      <c r="L337" s="98">
        <v>0</v>
      </c>
      <c r="M337" s="98">
        <v>0</v>
      </c>
      <c r="N337" s="98">
        <v>0</v>
      </c>
      <c r="O337" s="98">
        <v>0</v>
      </c>
      <c r="P337" s="98">
        <v>0</v>
      </c>
      <c r="Q337" s="98">
        <v>0</v>
      </c>
      <c r="R337" s="98">
        <v>0</v>
      </c>
      <c r="S337" s="98">
        <v>1</v>
      </c>
      <c r="T337" s="98">
        <v>0</v>
      </c>
      <c r="U337" s="98">
        <v>0</v>
      </c>
      <c r="V337" s="98">
        <v>0</v>
      </c>
      <c r="W337" s="98">
        <v>0</v>
      </c>
      <c r="X337" s="98">
        <v>0</v>
      </c>
      <c r="Y337" s="98">
        <v>0</v>
      </c>
      <c r="Z337" s="98">
        <v>0</v>
      </c>
      <c r="AA337" s="98">
        <v>0</v>
      </c>
      <c r="AB337" s="98">
        <v>0</v>
      </c>
      <c r="AC337" s="98">
        <v>0</v>
      </c>
      <c r="AD337" s="98">
        <v>0</v>
      </c>
      <c r="AE337" s="98">
        <v>0</v>
      </c>
      <c r="AF337" s="98">
        <v>0</v>
      </c>
      <c r="AG337" s="98">
        <v>0</v>
      </c>
      <c r="AH337" s="98">
        <v>0</v>
      </c>
      <c r="AI337" s="98">
        <v>0</v>
      </c>
      <c r="AJ337" s="98">
        <v>0</v>
      </c>
      <c r="AK337" s="98">
        <v>0</v>
      </c>
      <c r="AL337" s="98">
        <v>0</v>
      </c>
      <c r="AM337" s="98">
        <v>0</v>
      </c>
      <c r="AN337" s="98">
        <v>0</v>
      </c>
      <c r="AO337" s="98">
        <v>0</v>
      </c>
      <c r="AP337" s="98">
        <v>0</v>
      </c>
      <c r="AQ337" s="98">
        <v>0</v>
      </c>
      <c r="AR337" s="98">
        <v>0</v>
      </c>
      <c r="AS337" s="98">
        <v>0</v>
      </c>
      <c r="AT337" s="98">
        <v>0</v>
      </c>
      <c r="AU337" s="98">
        <v>0</v>
      </c>
      <c r="AV337" s="98">
        <v>0</v>
      </c>
      <c r="AW337" s="98">
        <v>0</v>
      </c>
      <c r="AX337" s="98">
        <v>1</v>
      </c>
      <c r="AY337" s="98">
        <v>0.12529999999999999</v>
      </c>
      <c r="AZ337" s="98">
        <v>1</v>
      </c>
      <c r="BA337" s="166">
        <v>3</v>
      </c>
      <c r="BB337" s="167">
        <v>5</v>
      </c>
      <c r="BC337" s="110">
        <v>5.1340000000000003</v>
      </c>
      <c r="BD337" s="305">
        <f t="shared" si="10"/>
        <v>25.67</v>
      </c>
      <c r="BE337" s="168">
        <v>0</v>
      </c>
      <c r="BF337" s="168">
        <v>1</v>
      </c>
      <c r="BG337" s="98">
        <v>25.67</v>
      </c>
      <c r="BH337" s="110">
        <v>25.67</v>
      </c>
      <c r="BI337" s="98">
        <v>0</v>
      </c>
      <c r="BJ337" s="98">
        <v>0.18065700000000001</v>
      </c>
      <c r="BK337" s="98">
        <v>0.17172000000000001</v>
      </c>
      <c r="BL337" s="167">
        <v>0</v>
      </c>
      <c r="BM337" s="167">
        <v>0</v>
      </c>
      <c r="BN337" s="98">
        <v>0.46696399999999999</v>
      </c>
      <c r="BO337" s="98">
        <v>0</v>
      </c>
      <c r="BP337" s="98">
        <v>0</v>
      </c>
      <c r="BQ337" s="98">
        <v>0</v>
      </c>
      <c r="BR337" s="98">
        <v>0</v>
      </c>
      <c r="BS337" s="98">
        <v>0</v>
      </c>
      <c r="BT337" s="98">
        <v>0</v>
      </c>
      <c r="BU337" s="98">
        <v>0.18065700000000001</v>
      </c>
      <c r="BV337" s="98">
        <v>0</v>
      </c>
      <c r="BW337" s="98">
        <v>0</v>
      </c>
      <c r="BX337" s="98">
        <v>0</v>
      </c>
      <c r="BY337" s="98">
        <v>0</v>
      </c>
      <c r="BZ337" s="98">
        <v>2342</v>
      </c>
      <c r="CA337" s="98">
        <v>57</v>
      </c>
      <c r="CB337" s="98">
        <v>2.2999999999999998</v>
      </c>
      <c r="CC337" s="98">
        <v>1476</v>
      </c>
      <c r="CD337" s="169">
        <v>1</v>
      </c>
      <c r="CE337" s="98">
        <v>52.95</v>
      </c>
      <c r="CF337" s="98">
        <f t="shared" si="11"/>
        <v>6.6346350000000003</v>
      </c>
      <c r="CG337" s="98"/>
      <c r="CH337" s="98"/>
      <c r="CI337" s="98"/>
      <c r="CJ337" s="98"/>
    </row>
    <row r="338" spans="1:88">
      <c r="A338" s="97">
        <v>337</v>
      </c>
      <c r="B338" s="98">
        <v>0</v>
      </c>
      <c r="C338" s="165">
        <v>60</v>
      </c>
      <c r="D338" s="98">
        <v>0.88333333300000005</v>
      </c>
      <c r="E338" s="98">
        <v>0</v>
      </c>
      <c r="F338" s="98">
        <v>0</v>
      </c>
      <c r="G338" s="98">
        <v>0</v>
      </c>
      <c r="H338" s="98">
        <v>0</v>
      </c>
      <c r="I338" s="98">
        <v>0</v>
      </c>
      <c r="J338" s="98">
        <v>0</v>
      </c>
      <c r="K338" s="98">
        <v>1</v>
      </c>
      <c r="L338" s="98">
        <v>0</v>
      </c>
      <c r="M338" s="98">
        <v>0</v>
      </c>
      <c r="N338" s="98">
        <v>0</v>
      </c>
      <c r="O338" s="98">
        <v>0</v>
      </c>
      <c r="P338" s="98">
        <v>0</v>
      </c>
      <c r="Q338" s="98">
        <v>1</v>
      </c>
      <c r="R338" s="98">
        <v>0</v>
      </c>
      <c r="S338" s="98">
        <v>0</v>
      </c>
      <c r="T338" s="98">
        <v>0</v>
      </c>
      <c r="U338" s="98">
        <v>0</v>
      </c>
      <c r="V338" s="98">
        <v>0</v>
      </c>
      <c r="W338" s="98">
        <v>0</v>
      </c>
      <c r="X338" s="98">
        <v>0</v>
      </c>
      <c r="Y338" s="98">
        <v>0</v>
      </c>
      <c r="Z338" s="98">
        <v>0</v>
      </c>
      <c r="AA338" s="98">
        <v>0</v>
      </c>
      <c r="AB338" s="98">
        <v>0</v>
      </c>
      <c r="AC338" s="98">
        <v>0</v>
      </c>
      <c r="AD338" s="98">
        <v>0</v>
      </c>
      <c r="AE338" s="98">
        <v>0</v>
      </c>
      <c r="AF338" s="98">
        <v>0</v>
      </c>
      <c r="AG338" s="98">
        <v>0</v>
      </c>
      <c r="AH338" s="98">
        <v>0</v>
      </c>
      <c r="AI338" s="98">
        <v>0</v>
      </c>
      <c r="AJ338" s="98">
        <v>0</v>
      </c>
      <c r="AK338" s="98">
        <v>0</v>
      </c>
      <c r="AL338" s="98">
        <v>0</v>
      </c>
      <c r="AM338" s="98">
        <v>0</v>
      </c>
      <c r="AN338" s="98">
        <v>0</v>
      </c>
      <c r="AO338" s="98">
        <v>0</v>
      </c>
      <c r="AP338" s="98">
        <v>0</v>
      </c>
      <c r="AQ338" s="98">
        <v>0</v>
      </c>
      <c r="AR338" s="98">
        <v>0</v>
      </c>
      <c r="AS338" s="98">
        <v>0</v>
      </c>
      <c r="AT338" s="98">
        <v>0</v>
      </c>
      <c r="AU338" s="98">
        <v>0</v>
      </c>
      <c r="AV338" s="98">
        <v>0</v>
      </c>
      <c r="AW338" s="98">
        <v>0</v>
      </c>
      <c r="AX338" s="98">
        <v>0</v>
      </c>
      <c r="AY338" s="98">
        <v>0</v>
      </c>
      <c r="AZ338" s="98">
        <v>0</v>
      </c>
      <c r="BA338" s="166">
        <v>4</v>
      </c>
      <c r="BB338" s="167">
        <v>5</v>
      </c>
      <c r="BC338" s="110">
        <v>5.9119999999999999</v>
      </c>
      <c r="BD338" s="305">
        <f t="shared" si="10"/>
        <v>29.56</v>
      </c>
      <c r="BE338" s="168">
        <v>0</v>
      </c>
      <c r="BF338" s="168">
        <v>1</v>
      </c>
      <c r="BG338" s="98">
        <v>29.56</v>
      </c>
      <c r="BH338" s="110">
        <v>29.56</v>
      </c>
      <c r="BI338" s="98">
        <v>0.10148799999999999</v>
      </c>
      <c r="BJ338" s="98">
        <v>0</v>
      </c>
      <c r="BK338" s="98">
        <v>8.7618000000000001E-2</v>
      </c>
      <c r="BL338" s="167">
        <v>0</v>
      </c>
      <c r="BM338" s="167">
        <v>0</v>
      </c>
      <c r="BN338" s="98">
        <v>0.81089299999999997</v>
      </c>
      <c r="BO338" s="98">
        <v>0</v>
      </c>
      <c r="BP338" s="98">
        <v>0</v>
      </c>
      <c r="BQ338" s="98">
        <v>0</v>
      </c>
      <c r="BR338" s="98">
        <v>0</v>
      </c>
      <c r="BS338" s="98">
        <v>0</v>
      </c>
      <c r="BT338" s="98">
        <v>0</v>
      </c>
      <c r="BU338" s="98">
        <v>0</v>
      </c>
      <c r="BV338" s="98">
        <v>0</v>
      </c>
      <c r="BW338" s="98">
        <v>0</v>
      </c>
      <c r="BX338" s="98">
        <v>0</v>
      </c>
      <c r="BY338" s="98">
        <v>0</v>
      </c>
      <c r="BZ338" s="98">
        <v>2342</v>
      </c>
      <c r="CA338" s="98">
        <v>50</v>
      </c>
      <c r="CB338" s="98">
        <v>3.45</v>
      </c>
      <c r="CC338" s="98">
        <v>1478</v>
      </c>
      <c r="CD338" s="169">
        <v>1</v>
      </c>
      <c r="CE338" s="98">
        <v>21.17</v>
      </c>
      <c r="CF338" s="98">
        <f t="shared" si="11"/>
        <v>0</v>
      </c>
      <c r="CG338" s="98"/>
      <c r="CH338" s="98"/>
      <c r="CI338" s="98"/>
      <c r="CJ338" s="98"/>
    </row>
    <row r="339" spans="1:88">
      <c r="A339" s="97">
        <v>338</v>
      </c>
      <c r="B339" s="98">
        <v>0</v>
      </c>
      <c r="C339" s="165">
        <v>0</v>
      </c>
      <c r="D339" s="98">
        <v>0</v>
      </c>
      <c r="E339" s="98">
        <v>0</v>
      </c>
      <c r="F339" s="98">
        <v>0</v>
      </c>
      <c r="G339" s="98">
        <v>0</v>
      </c>
      <c r="H339" s="98">
        <v>0</v>
      </c>
      <c r="I339" s="98">
        <v>0</v>
      </c>
      <c r="J339" s="98">
        <v>0</v>
      </c>
      <c r="K339" s="98">
        <v>1</v>
      </c>
      <c r="L339" s="98">
        <v>0</v>
      </c>
      <c r="M339" s="98">
        <v>0</v>
      </c>
      <c r="N339" s="98">
        <v>0</v>
      </c>
      <c r="O339" s="98">
        <v>0</v>
      </c>
      <c r="P339" s="98">
        <v>0</v>
      </c>
      <c r="Q339" s="98">
        <v>1</v>
      </c>
      <c r="R339" s="98">
        <v>0</v>
      </c>
      <c r="S339" s="98">
        <v>0</v>
      </c>
      <c r="T339" s="98">
        <v>0</v>
      </c>
      <c r="U339" s="98">
        <v>0</v>
      </c>
      <c r="V339" s="98">
        <v>0</v>
      </c>
      <c r="W339" s="98">
        <v>0</v>
      </c>
      <c r="X339" s="98">
        <v>0</v>
      </c>
      <c r="Y339" s="98">
        <v>0</v>
      </c>
      <c r="Z339" s="98">
        <v>0</v>
      </c>
      <c r="AA339" s="98">
        <v>0</v>
      </c>
      <c r="AB339" s="98">
        <v>0</v>
      </c>
      <c r="AC339" s="98">
        <v>0</v>
      </c>
      <c r="AD339" s="98">
        <v>0</v>
      </c>
      <c r="AE339" s="98">
        <v>0</v>
      </c>
      <c r="AF339" s="98">
        <v>0</v>
      </c>
      <c r="AG339" s="98">
        <v>0</v>
      </c>
      <c r="AH339" s="98">
        <v>0</v>
      </c>
      <c r="AI339" s="98">
        <v>0</v>
      </c>
      <c r="AJ339" s="98">
        <v>0</v>
      </c>
      <c r="AK339" s="98">
        <v>0</v>
      </c>
      <c r="AL339" s="98">
        <v>0</v>
      </c>
      <c r="AM339" s="98">
        <v>0</v>
      </c>
      <c r="AN339" s="98">
        <v>0</v>
      </c>
      <c r="AO339" s="98">
        <v>0</v>
      </c>
      <c r="AP339" s="98">
        <v>0</v>
      </c>
      <c r="AQ339" s="98">
        <v>0</v>
      </c>
      <c r="AR339" s="98">
        <v>0</v>
      </c>
      <c r="AS339" s="98">
        <v>0</v>
      </c>
      <c r="AT339" s="98">
        <v>0</v>
      </c>
      <c r="AU339" s="98">
        <v>0</v>
      </c>
      <c r="AV339" s="98">
        <v>0</v>
      </c>
      <c r="AW339" s="98">
        <v>0</v>
      </c>
      <c r="AX339" s="98">
        <v>0</v>
      </c>
      <c r="AY339" s="98">
        <v>0</v>
      </c>
      <c r="AZ339" s="98">
        <v>0</v>
      </c>
      <c r="BA339" s="166">
        <v>7</v>
      </c>
      <c r="BB339" s="167">
        <v>9</v>
      </c>
      <c r="BC339" s="110">
        <v>8.7922220000000006</v>
      </c>
      <c r="BD339" s="305">
        <f t="shared" si="10"/>
        <v>79.129998000000001</v>
      </c>
      <c r="BE339" s="168">
        <v>69</v>
      </c>
      <c r="BF339" s="168">
        <v>2</v>
      </c>
      <c r="BG339" s="98">
        <v>39.564999999999998</v>
      </c>
      <c r="BH339" s="110">
        <v>79.13</v>
      </c>
      <c r="BI339" s="98">
        <v>0.17679900000000001</v>
      </c>
      <c r="BJ339" s="98">
        <v>7.7863000000000002E-2</v>
      </c>
      <c r="BK339" s="98">
        <v>0.101885</v>
      </c>
      <c r="BL339" s="167">
        <v>0</v>
      </c>
      <c r="BM339" s="167">
        <v>0</v>
      </c>
      <c r="BN339" s="98">
        <v>0</v>
      </c>
      <c r="BO339" s="98">
        <v>0</v>
      </c>
      <c r="BP339" s="98">
        <v>0</v>
      </c>
      <c r="BQ339" s="98">
        <v>0</v>
      </c>
      <c r="BR339" s="98">
        <v>0.44968900000000001</v>
      </c>
      <c r="BS339" s="98">
        <v>0</v>
      </c>
      <c r="BT339" s="98">
        <v>0</v>
      </c>
      <c r="BU339" s="98">
        <v>7.7863000000000002E-2</v>
      </c>
      <c r="BV339" s="98">
        <v>0</v>
      </c>
      <c r="BW339" s="98">
        <v>0.115899</v>
      </c>
      <c r="BX339" s="98">
        <v>0</v>
      </c>
      <c r="BY339" s="98">
        <v>69</v>
      </c>
      <c r="BZ339" s="98">
        <v>2342</v>
      </c>
      <c r="CA339" s="98">
        <v>57</v>
      </c>
      <c r="CB339" s="98">
        <v>4.5999999999999996</v>
      </c>
      <c r="CC339" s="98">
        <v>1479</v>
      </c>
      <c r="CD339" s="169">
        <v>1</v>
      </c>
      <c r="CE339" s="98">
        <v>144.09</v>
      </c>
      <c r="CF339" s="98">
        <f t="shared" si="11"/>
        <v>0</v>
      </c>
      <c r="CG339" s="98"/>
      <c r="CH339" s="98"/>
      <c r="CI339" s="98"/>
      <c r="CJ339" s="98"/>
    </row>
    <row r="340" spans="1:88">
      <c r="A340" s="97">
        <v>339</v>
      </c>
      <c r="B340" s="98">
        <v>0</v>
      </c>
      <c r="C340" s="165">
        <v>64</v>
      </c>
      <c r="D340" s="98">
        <v>4.6875E-2</v>
      </c>
      <c r="E340" s="98">
        <v>0</v>
      </c>
      <c r="F340" s="98">
        <v>0</v>
      </c>
      <c r="G340" s="98">
        <v>0</v>
      </c>
      <c r="H340" s="98">
        <v>0</v>
      </c>
      <c r="I340" s="98">
        <v>0</v>
      </c>
      <c r="J340" s="98">
        <v>0</v>
      </c>
      <c r="K340" s="98">
        <v>1</v>
      </c>
      <c r="L340" s="98">
        <v>0</v>
      </c>
      <c r="M340" s="98">
        <v>0</v>
      </c>
      <c r="N340" s="98">
        <v>0</v>
      </c>
      <c r="O340" s="98">
        <v>0</v>
      </c>
      <c r="P340" s="98">
        <v>0</v>
      </c>
      <c r="Q340" s="98">
        <v>1</v>
      </c>
      <c r="R340" s="98">
        <v>0</v>
      </c>
      <c r="S340" s="98">
        <v>0</v>
      </c>
      <c r="T340" s="98">
        <v>0</v>
      </c>
      <c r="U340" s="98">
        <v>0</v>
      </c>
      <c r="V340" s="98">
        <v>0</v>
      </c>
      <c r="W340" s="98">
        <v>0</v>
      </c>
      <c r="X340" s="98">
        <v>0</v>
      </c>
      <c r="Y340" s="98">
        <v>0</v>
      </c>
      <c r="Z340" s="98">
        <v>0</v>
      </c>
      <c r="AA340" s="98">
        <v>0</v>
      </c>
      <c r="AB340" s="98">
        <v>0</v>
      </c>
      <c r="AC340" s="98">
        <v>0</v>
      </c>
      <c r="AD340" s="98">
        <v>0</v>
      </c>
      <c r="AE340" s="98">
        <v>0</v>
      </c>
      <c r="AF340" s="98">
        <v>0</v>
      </c>
      <c r="AG340" s="98">
        <v>0</v>
      </c>
      <c r="AH340" s="98">
        <v>0</v>
      </c>
      <c r="AI340" s="98">
        <v>0</v>
      </c>
      <c r="AJ340" s="98">
        <v>0</v>
      </c>
      <c r="AK340" s="98">
        <v>0</v>
      </c>
      <c r="AL340" s="98">
        <v>0</v>
      </c>
      <c r="AM340" s="98">
        <v>0</v>
      </c>
      <c r="AN340" s="98">
        <v>0</v>
      </c>
      <c r="AO340" s="98">
        <v>0</v>
      </c>
      <c r="AP340" s="98">
        <v>0</v>
      </c>
      <c r="AQ340" s="98">
        <v>0</v>
      </c>
      <c r="AR340" s="98">
        <v>0</v>
      </c>
      <c r="AS340" s="98">
        <v>0</v>
      </c>
      <c r="AT340" s="98">
        <v>0</v>
      </c>
      <c r="AU340" s="98">
        <v>0</v>
      </c>
      <c r="AV340" s="98">
        <v>0</v>
      </c>
      <c r="AW340" s="98">
        <v>0</v>
      </c>
      <c r="AX340" s="98">
        <v>0</v>
      </c>
      <c r="AY340" s="98">
        <v>0.22520000000000001</v>
      </c>
      <c r="AZ340" s="98">
        <v>1</v>
      </c>
      <c r="BA340" s="166">
        <v>4</v>
      </c>
      <c r="BB340" s="167">
        <v>5</v>
      </c>
      <c r="BC340" s="110">
        <v>7.4960000000000004</v>
      </c>
      <c r="BD340" s="305">
        <f t="shared" si="10"/>
        <v>37.480000000000004</v>
      </c>
      <c r="BE340" s="168">
        <v>0</v>
      </c>
      <c r="BF340" s="168">
        <v>1</v>
      </c>
      <c r="BG340" s="98">
        <v>37.479999999999997</v>
      </c>
      <c r="BH340" s="110">
        <v>37.479999999999997</v>
      </c>
      <c r="BI340" s="98">
        <v>0</v>
      </c>
      <c r="BJ340" s="98">
        <v>0</v>
      </c>
      <c r="BK340" s="98">
        <v>0.10699</v>
      </c>
      <c r="BL340" s="167">
        <v>0</v>
      </c>
      <c r="BM340" s="167">
        <v>0</v>
      </c>
      <c r="BN340" s="98">
        <v>0.22545299999999999</v>
      </c>
      <c r="BO340" s="98">
        <v>0</v>
      </c>
      <c r="BP340" s="98">
        <v>0</v>
      </c>
      <c r="BQ340" s="98">
        <v>0</v>
      </c>
      <c r="BR340" s="98">
        <v>0.28735300000000003</v>
      </c>
      <c r="BS340" s="98">
        <v>0</v>
      </c>
      <c r="BT340" s="98">
        <v>0</v>
      </c>
      <c r="BU340" s="98">
        <v>0</v>
      </c>
      <c r="BV340" s="98">
        <v>0</v>
      </c>
      <c r="BW340" s="98">
        <v>0</v>
      </c>
      <c r="BX340" s="98">
        <v>0.38020199999999998</v>
      </c>
      <c r="BY340" s="98">
        <v>0</v>
      </c>
      <c r="BZ340" s="98">
        <v>2341</v>
      </c>
      <c r="CA340" s="98">
        <v>75</v>
      </c>
      <c r="CB340" s="98">
        <v>3.45</v>
      </c>
      <c r="CC340" s="98">
        <v>1481</v>
      </c>
      <c r="CD340" s="169">
        <v>1</v>
      </c>
      <c r="CE340" s="98">
        <v>28.67</v>
      </c>
      <c r="CF340" s="98">
        <f t="shared" si="11"/>
        <v>6.4564840000000006</v>
      </c>
      <c r="CG340" s="98"/>
      <c r="CH340" s="98"/>
      <c r="CI340" s="98"/>
      <c r="CJ340" s="98"/>
    </row>
    <row r="341" spans="1:88">
      <c r="A341" s="97">
        <v>340</v>
      </c>
      <c r="B341" s="98">
        <v>0</v>
      </c>
      <c r="C341" s="165">
        <v>67</v>
      </c>
      <c r="D341" s="98">
        <v>1.4925373E-2</v>
      </c>
      <c r="E341" s="98">
        <v>0</v>
      </c>
      <c r="F341" s="98">
        <v>0</v>
      </c>
      <c r="G341" s="98">
        <v>0.5</v>
      </c>
      <c r="H341" s="98">
        <v>0</v>
      </c>
      <c r="I341" s="98">
        <v>0</v>
      </c>
      <c r="J341" s="98">
        <v>0</v>
      </c>
      <c r="K341" s="98">
        <v>0.5</v>
      </c>
      <c r="L341" s="98">
        <v>0</v>
      </c>
      <c r="M341" s="98">
        <v>0</v>
      </c>
      <c r="N341" s="98">
        <v>0</v>
      </c>
      <c r="O341" s="98">
        <v>0</v>
      </c>
      <c r="P341" s="98">
        <v>0</v>
      </c>
      <c r="Q341" s="98">
        <v>1</v>
      </c>
      <c r="R341" s="98">
        <v>0</v>
      </c>
      <c r="S341" s="98">
        <v>0</v>
      </c>
      <c r="T341" s="98">
        <v>0</v>
      </c>
      <c r="U341" s="98">
        <v>0</v>
      </c>
      <c r="V341" s="98">
        <v>0</v>
      </c>
      <c r="W341" s="98">
        <v>0</v>
      </c>
      <c r="X341" s="98">
        <v>0</v>
      </c>
      <c r="Y341" s="98">
        <v>0</v>
      </c>
      <c r="Z341" s="98">
        <v>0</v>
      </c>
      <c r="AA341" s="98">
        <v>0</v>
      </c>
      <c r="AB341" s="98">
        <v>0</v>
      </c>
      <c r="AC341" s="98">
        <v>0</v>
      </c>
      <c r="AD341" s="98">
        <v>0</v>
      </c>
      <c r="AE341" s="98">
        <v>0</v>
      </c>
      <c r="AF341" s="98">
        <v>0</v>
      </c>
      <c r="AG341" s="98">
        <v>0</v>
      </c>
      <c r="AH341" s="98">
        <v>0</v>
      </c>
      <c r="AI341" s="98">
        <v>0</v>
      </c>
      <c r="AJ341" s="98">
        <v>0</v>
      </c>
      <c r="AK341" s="98">
        <v>0</v>
      </c>
      <c r="AL341" s="98">
        <v>0</v>
      </c>
      <c r="AM341" s="98">
        <v>0</v>
      </c>
      <c r="AN341" s="98">
        <v>0</v>
      </c>
      <c r="AO341" s="98">
        <v>0</v>
      </c>
      <c r="AP341" s="98">
        <v>0</v>
      </c>
      <c r="AQ341" s="98">
        <v>0</v>
      </c>
      <c r="AR341" s="98">
        <v>0</v>
      </c>
      <c r="AS341" s="98">
        <v>0</v>
      </c>
      <c r="AT341" s="98">
        <v>0</v>
      </c>
      <c r="AU341" s="98">
        <v>0</v>
      </c>
      <c r="AV341" s="98">
        <v>0</v>
      </c>
      <c r="AW341" s="98">
        <v>0</v>
      </c>
      <c r="AX341" s="98">
        <v>0</v>
      </c>
      <c r="AY341" s="98">
        <v>0</v>
      </c>
      <c r="AZ341" s="98">
        <v>0</v>
      </c>
      <c r="BA341" s="166">
        <v>7</v>
      </c>
      <c r="BB341" s="167">
        <v>10</v>
      </c>
      <c r="BC341" s="110">
        <v>8.1</v>
      </c>
      <c r="BD341" s="305">
        <f t="shared" si="10"/>
        <v>81</v>
      </c>
      <c r="BE341" s="168">
        <v>38</v>
      </c>
      <c r="BF341" s="168">
        <v>2</v>
      </c>
      <c r="BG341" s="98">
        <v>40.5</v>
      </c>
      <c r="BH341" s="110">
        <v>81</v>
      </c>
      <c r="BI341" s="98">
        <v>0</v>
      </c>
      <c r="BJ341" s="98">
        <v>4.5554999999999998E-2</v>
      </c>
      <c r="BK341" s="98">
        <v>8.8640999999999998E-2</v>
      </c>
      <c r="BL341" s="167">
        <v>0</v>
      </c>
      <c r="BM341" s="167">
        <v>0</v>
      </c>
      <c r="BN341" s="98">
        <v>0</v>
      </c>
      <c r="BO341" s="98">
        <v>0</v>
      </c>
      <c r="BP341" s="98">
        <v>0</v>
      </c>
      <c r="BQ341" s="98">
        <v>0</v>
      </c>
      <c r="BR341" s="98">
        <v>0.31827100000000003</v>
      </c>
      <c r="BS341" s="98">
        <v>0</v>
      </c>
      <c r="BT341" s="98">
        <v>0</v>
      </c>
      <c r="BU341" s="98">
        <v>1.2097999999999999E-2</v>
      </c>
      <c r="BV341" s="98">
        <v>0</v>
      </c>
      <c r="BW341" s="98">
        <v>0</v>
      </c>
      <c r="BX341" s="98">
        <v>0.53543200000000002</v>
      </c>
      <c r="BY341" s="98">
        <v>38</v>
      </c>
      <c r="BZ341" s="98">
        <v>2341</v>
      </c>
      <c r="CA341" s="98">
        <v>62</v>
      </c>
      <c r="CB341" s="98">
        <v>8.0500000000000007</v>
      </c>
      <c r="CC341" s="98">
        <v>1482</v>
      </c>
      <c r="CD341" s="169">
        <v>1</v>
      </c>
      <c r="CE341" s="98">
        <v>33.659999999999997</v>
      </c>
      <c r="CF341" s="98">
        <f t="shared" si="11"/>
        <v>0</v>
      </c>
      <c r="CG341" s="98"/>
      <c r="CH341" s="98"/>
      <c r="CI341" s="98"/>
      <c r="CJ341" s="98"/>
    </row>
    <row r="342" spans="1:88">
      <c r="A342" s="97">
        <v>341</v>
      </c>
      <c r="B342" s="98">
        <v>0</v>
      </c>
      <c r="C342" s="165">
        <v>0</v>
      </c>
      <c r="D342" s="98">
        <v>0</v>
      </c>
      <c r="E342" s="98">
        <v>0</v>
      </c>
      <c r="F342" s="98">
        <v>0</v>
      </c>
      <c r="G342" s="98">
        <v>0</v>
      </c>
      <c r="H342" s="98">
        <v>0</v>
      </c>
      <c r="I342" s="98">
        <v>0</v>
      </c>
      <c r="J342" s="98">
        <v>0</v>
      </c>
      <c r="K342" s="98">
        <v>1</v>
      </c>
      <c r="L342" s="98">
        <v>0</v>
      </c>
      <c r="M342" s="98">
        <v>0</v>
      </c>
      <c r="N342" s="98">
        <v>0</v>
      </c>
      <c r="O342" s="98">
        <v>0</v>
      </c>
      <c r="P342" s="98">
        <v>0</v>
      </c>
      <c r="Q342" s="98">
        <v>0</v>
      </c>
      <c r="R342" s="98">
        <v>0</v>
      </c>
      <c r="S342" s="98">
        <v>1</v>
      </c>
      <c r="T342" s="98">
        <v>0</v>
      </c>
      <c r="U342" s="98">
        <v>0</v>
      </c>
      <c r="V342" s="98">
        <v>0</v>
      </c>
      <c r="W342" s="98">
        <v>0</v>
      </c>
      <c r="X342" s="98">
        <v>0</v>
      </c>
      <c r="Y342" s="98">
        <v>0</v>
      </c>
      <c r="Z342" s="98">
        <v>0</v>
      </c>
      <c r="AA342" s="98">
        <v>0</v>
      </c>
      <c r="AB342" s="98">
        <v>0</v>
      </c>
      <c r="AC342" s="98">
        <v>0</v>
      </c>
      <c r="AD342" s="98">
        <v>0</v>
      </c>
      <c r="AE342" s="98">
        <v>0</v>
      </c>
      <c r="AF342" s="98">
        <v>0</v>
      </c>
      <c r="AG342" s="98">
        <v>0</v>
      </c>
      <c r="AH342" s="98">
        <v>0</v>
      </c>
      <c r="AI342" s="98">
        <v>0</v>
      </c>
      <c r="AJ342" s="98">
        <v>0</v>
      </c>
      <c r="AK342" s="98">
        <v>0</v>
      </c>
      <c r="AL342" s="98">
        <v>0</v>
      </c>
      <c r="AM342" s="98">
        <v>0</v>
      </c>
      <c r="AN342" s="98">
        <v>0</v>
      </c>
      <c r="AO342" s="98">
        <v>0</v>
      </c>
      <c r="AP342" s="98">
        <v>0</v>
      </c>
      <c r="AQ342" s="98">
        <v>0</v>
      </c>
      <c r="AR342" s="98">
        <v>0</v>
      </c>
      <c r="AS342" s="98">
        <v>0</v>
      </c>
      <c r="AT342" s="98">
        <v>0</v>
      </c>
      <c r="AU342" s="98">
        <v>0</v>
      </c>
      <c r="AV342" s="98">
        <v>0</v>
      </c>
      <c r="AW342" s="98">
        <v>0</v>
      </c>
      <c r="AX342" s="98">
        <v>0</v>
      </c>
      <c r="AY342" s="98">
        <v>0.8004</v>
      </c>
      <c r="AZ342" s="98">
        <v>1</v>
      </c>
      <c r="BA342" s="166">
        <v>2</v>
      </c>
      <c r="BB342" s="167">
        <v>2</v>
      </c>
      <c r="BC342" s="110">
        <v>1.2450000000000001</v>
      </c>
      <c r="BD342" s="305">
        <f t="shared" si="10"/>
        <v>2.4900000000000002</v>
      </c>
      <c r="BE342" s="168">
        <v>0</v>
      </c>
      <c r="BF342" s="168">
        <v>1</v>
      </c>
      <c r="BG342" s="98">
        <v>2.4900000000000002</v>
      </c>
      <c r="BH342" s="110">
        <v>2.4900000000000002</v>
      </c>
      <c r="BI342" s="98">
        <v>0</v>
      </c>
      <c r="BJ342" s="98">
        <v>0</v>
      </c>
      <c r="BK342" s="98">
        <v>0.20080300000000001</v>
      </c>
      <c r="BL342" s="167">
        <v>0</v>
      </c>
      <c r="BM342" s="167">
        <v>0</v>
      </c>
      <c r="BN342" s="98">
        <v>0</v>
      </c>
      <c r="BO342" s="98">
        <v>0</v>
      </c>
      <c r="BP342" s="98">
        <v>0</v>
      </c>
      <c r="BQ342" s="98">
        <v>0</v>
      </c>
      <c r="BR342" s="98">
        <v>0</v>
      </c>
      <c r="BS342" s="98">
        <v>0</v>
      </c>
      <c r="BT342" s="98">
        <v>0</v>
      </c>
      <c r="BU342" s="98">
        <v>0</v>
      </c>
      <c r="BV342" s="98">
        <v>0</v>
      </c>
      <c r="BW342" s="98">
        <v>0.79919600000000002</v>
      </c>
      <c r="BX342" s="98">
        <v>0</v>
      </c>
      <c r="BY342" s="98">
        <v>0</v>
      </c>
      <c r="BZ342" s="98">
        <v>2340</v>
      </c>
      <c r="CA342" s="98">
        <v>59</v>
      </c>
      <c r="CB342" s="98">
        <v>1.1499999999999999</v>
      </c>
      <c r="CC342" s="98">
        <v>1483</v>
      </c>
      <c r="CD342" s="169">
        <v>1</v>
      </c>
      <c r="CE342" s="98">
        <v>44.32</v>
      </c>
      <c r="CF342" s="98">
        <f t="shared" si="11"/>
        <v>35.473728000000001</v>
      </c>
      <c r="CG342" s="98"/>
      <c r="CH342" s="98"/>
      <c r="CI342" s="98"/>
      <c r="CJ342" s="98"/>
    </row>
    <row r="343" spans="1:88">
      <c r="A343" s="97">
        <v>342</v>
      </c>
      <c r="B343" s="98">
        <v>1.111111</v>
      </c>
      <c r="C343" s="165">
        <v>23</v>
      </c>
      <c r="D343" s="98">
        <v>0.21739130400000001</v>
      </c>
      <c r="E343" s="98">
        <v>0.130434783</v>
      </c>
      <c r="F343" s="98">
        <v>0</v>
      </c>
      <c r="G343" s="98">
        <v>0.66666666699999999</v>
      </c>
      <c r="H343" s="98">
        <v>0</v>
      </c>
      <c r="I343" s="98">
        <v>0</v>
      </c>
      <c r="J343" s="98">
        <v>0</v>
      </c>
      <c r="K343" s="98">
        <v>0.33333333300000001</v>
      </c>
      <c r="L343" s="98">
        <v>0</v>
      </c>
      <c r="M343" s="98">
        <v>0</v>
      </c>
      <c r="N343" s="98">
        <v>0</v>
      </c>
      <c r="O343" s="98">
        <v>0</v>
      </c>
      <c r="P343" s="98">
        <v>0</v>
      </c>
      <c r="Q343" s="98">
        <v>0</v>
      </c>
      <c r="R343" s="98">
        <v>0</v>
      </c>
      <c r="S343" s="98">
        <v>1</v>
      </c>
      <c r="T343" s="98">
        <v>0</v>
      </c>
      <c r="U343" s="98">
        <v>0</v>
      </c>
      <c r="V343" s="98">
        <v>0</v>
      </c>
      <c r="W343" s="98">
        <v>0</v>
      </c>
      <c r="X343" s="98">
        <v>0</v>
      </c>
      <c r="Y343" s="98">
        <v>0</v>
      </c>
      <c r="Z343" s="98">
        <v>0</v>
      </c>
      <c r="AA343" s="98">
        <v>0</v>
      </c>
      <c r="AB343" s="98">
        <v>0</v>
      </c>
      <c r="AC343" s="98">
        <v>0</v>
      </c>
      <c r="AD343" s="98">
        <v>0</v>
      </c>
      <c r="AE343" s="98">
        <v>0</v>
      </c>
      <c r="AF343" s="98">
        <v>0</v>
      </c>
      <c r="AG343" s="98">
        <v>0</v>
      </c>
      <c r="AH343" s="98">
        <v>0</v>
      </c>
      <c r="AI343" s="98">
        <v>0</v>
      </c>
      <c r="AJ343" s="98">
        <v>0</v>
      </c>
      <c r="AK343" s="98">
        <v>0</v>
      </c>
      <c r="AL343" s="98">
        <v>0</v>
      </c>
      <c r="AM343" s="98">
        <v>0</v>
      </c>
      <c r="AN343" s="98">
        <v>0</v>
      </c>
      <c r="AO343" s="98">
        <v>0</v>
      </c>
      <c r="AP343" s="98">
        <v>0</v>
      </c>
      <c r="AQ343" s="98">
        <v>0</v>
      </c>
      <c r="AR343" s="98">
        <v>0</v>
      </c>
      <c r="AS343" s="98">
        <v>0</v>
      </c>
      <c r="AT343" s="98">
        <v>0</v>
      </c>
      <c r="AU343" s="98">
        <v>0</v>
      </c>
      <c r="AV343" s="98">
        <v>0</v>
      </c>
      <c r="AW343" s="98">
        <v>0</v>
      </c>
      <c r="AX343" s="98">
        <v>0</v>
      </c>
      <c r="AY343" s="98">
        <v>0.18740000000000001</v>
      </c>
      <c r="AZ343" s="98">
        <v>0.5</v>
      </c>
      <c r="BA343" s="166">
        <v>9</v>
      </c>
      <c r="BB343" s="167">
        <v>15</v>
      </c>
      <c r="BC343" s="110">
        <v>4.7906659999999999</v>
      </c>
      <c r="BD343" s="305">
        <f t="shared" si="10"/>
        <v>71.859989999999996</v>
      </c>
      <c r="BE343" s="168">
        <v>6</v>
      </c>
      <c r="BF343" s="168">
        <v>3</v>
      </c>
      <c r="BG343" s="98">
        <v>23.953299999999999</v>
      </c>
      <c r="BH343" s="110">
        <v>71.86</v>
      </c>
      <c r="BI343" s="98">
        <v>0.10004399999999999</v>
      </c>
      <c r="BJ343" s="98">
        <v>0</v>
      </c>
      <c r="BK343" s="98">
        <v>9.3804999999999999E-2</v>
      </c>
      <c r="BL343" s="167">
        <v>0</v>
      </c>
      <c r="BM343" s="167">
        <v>0</v>
      </c>
      <c r="BN343" s="98">
        <v>0</v>
      </c>
      <c r="BO343" s="98">
        <v>0</v>
      </c>
      <c r="BP343" s="98">
        <v>0</v>
      </c>
      <c r="BQ343" s="98">
        <v>0</v>
      </c>
      <c r="BR343" s="98">
        <v>0.17591300000000001</v>
      </c>
      <c r="BS343" s="98">
        <v>0</v>
      </c>
      <c r="BT343" s="98">
        <v>6.0940000000000001E-2</v>
      </c>
      <c r="BU343" s="98">
        <v>0.19941999999999999</v>
      </c>
      <c r="BV343" s="98">
        <v>0.142156</v>
      </c>
      <c r="BW343" s="98">
        <v>0.227718</v>
      </c>
      <c r="BX343" s="98">
        <v>0</v>
      </c>
      <c r="BY343" s="98">
        <v>6</v>
      </c>
      <c r="BZ343" s="98">
        <v>2340</v>
      </c>
      <c r="CA343" s="98">
        <v>67</v>
      </c>
      <c r="CB343" s="98">
        <v>6.9</v>
      </c>
      <c r="CC343" s="98">
        <v>1484</v>
      </c>
      <c r="CD343" s="169">
        <v>1</v>
      </c>
      <c r="CE343" s="98">
        <v>57.86</v>
      </c>
      <c r="CF343" s="98">
        <f t="shared" si="11"/>
        <v>10.842964</v>
      </c>
      <c r="CG343" s="98"/>
      <c r="CH343" s="98"/>
      <c r="CI343" s="98"/>
      <c r="CJ343" s="98"/>
    </row>
    <row r="344" spans="1:88">
      <c r="A344" s="97">
        <v>343</v>
      </c>
      <c r="B344" s="98">
        <v>1.7539750000000001</v>
      </c>
      <c r="C344" s="165">
        <v>63</v>
      </c>
      <c r="D344" s="98">
        <v>0.36507936499999999</v>
      </c>
      <c r="E344" s="98">
        <v>6.3492064000000001E-2</v>
      </c>
      <c r="F344" s="98">
        <v>0</v>
      </c>
      <c r="G344" s="98">
        <v>0</v>
      </c>
      <c r="H344" s="98">
        <v>0</v>
      </c>
      <c r="I344" s="98">
        <v>0</v>
      </c>
      <c r="J344" s="98">
        <v>0</v>
      </c>
      <c r="K344" s="98">
        <v>1</v>
      </c>
      <c r="L344" s="98">
        <v>0</v>
      </c>
      <c r="M344" s="98">
        <v>0</v>
      </c>
      <c r="N344" s="98">
        <v>0</v>
      </c>
      <c r="O344" s="98">
        <v>0</v>
      </c>
      <c r="P344" s="98">
        <v>0</v>
      </c>
      <c r="Q344" s="98">
        <v>1</v>
      </c>
      <c r="R344" s="98">
        <v>0</v>
      </c>
      <c r="S344" s="98">
        <v>0</v>
      </c>
      <c r="T344" s="98">
        <v>0</v>
      </c>
      <c r="U344" s="98">
        <v>0</v>
      </c>
      <c r="V344" s="98">
        <v>0</v>
      </c>
      <c r="W344" s="98">
        <v>0</v>
      </c>
      <c r="X344" s="98">
        <v>0</v>
      </c>
      <c r="Y344" s="98">
        <v>0</v>
      </c>
      <c r="Z344" s="98">
        <v>0</v>
      </c>
      <c r="AA344" s="98">
        <v>0</v>
      </c>
      <c r="AB344" s="98">
        <v>0</v>
      </c>
      <c r="AC344" s="98">
        <v>0</v>
      </c>
      <c r="AD344" s="98">
        <v>0</v>
      </c>
      <c r="AE344" s="98">
        <v>0</v>
      </c>
      <c r="AF344" s="98">
        <v>0</v>
      </c>
      <c r="AG344" s="98">
        <v>0</v>
      </c>
      <c r="AH344" s="98">
        <v>0</v>
      </c>
      <c r="AI344" s="98">
        <v>0</v>
      </c>
      <c r="AJ344" s="98">
        <v>0</v>
      </c>
      <c r="AK344" s="98">
        <v>0</v>
      </c>
      <c r="AL344" s="98">
        <v>0</v>
      </c>
      <c r="AM344" s="98">
        <v>0</v>
      </c>
      <c r="AN344" s="98">
        <v>0</v>
      </c>
      <c r="AO344" s="98">
        <v>0</v>
      </c>
      <c r="AP344" s="98">
        <v>0</v>
      </c>
      <c r="AQ344" s="98">
        <v>0</v>
      </c>
      <c r="AR344" s="98">
        <v>0</v>
      </c>
      <c r="AS344" s="98">
        <v>0</v>
      </c>
      <c r="AT344" s="98">
        <v>0</v>
      </c>
      <c r="AU344" s="98">
        <v>0</v>
      </c>
      <c r="AV344" s="98">
        <v>0</v>
      </c>
      <c r="AW344" s="98">
        <v>0</v>
      </c>
      <c r="AX344" s="98">
        <v>0</v>
      </c>
      <c r="AY344" s="98">
        <v>0</v>
      </c>
      <c r="AZ344" s="98">
        <v>0</v>
      </c>
      <c r="BA344" s="166">
        <v>4</v>
      </c>
      <c r="BB344" s="167">
        <v>5</v>
      </c>
      <c r="BC344" s="110">
        <v>7.67</v>
      </c>
      <c r="BD344" s="305">
        <f t="shared" si="10"/>
        <v>38.35</v>
      </c>
      <c r="BE344" s="168">
        <v>0</v>
      </c>
      <c r="BF344" s="168">
        <v>1</v>
      </c>
      <c r="BG344" s="98">
        <v>38.35</v>
      </c>
      <c r="BH344" s="110">
        <v>38.35</v>
      </c>
      <c r="BI344" s="98">
        <v>0</v>
      </c>
      <c r="BJ344" s="98">
        <v>0</v>
      </c>
      <c r="BK344" s="98">
        <v>0.135071</v>
      </c>
      <c r="BL344" s="167">
        <v>0</v>
      </c>
      <c r="BM344" s="167">
        <v>0</v>
      </c>
      <c r="BN344" s="98">
        <v>0</v>
      </c>
      <c r="BO344" s="98">
        <v>0</v>
      </c>
      <c r="BP344" s="98">
        <v>0</v>
      </c>
      <c r="BQ344" s="98">
        <v>0</v>
      </c>
      <c r="BR344" s="98">
        <v>0.35436699999999999</v>
      </c>
      <c r="BS344" s="98">
        <v>0</v>
      </c>
      <c r="BT344" s="98">
        <v>0</v>
      </c>
      <c r="BU344" s="98">
        <v>0</v>
      </c>
      <c r="BV344" s="98">
        <v>2.5814E-2</v>
      </c>
      <c r="BW344" s="98">
        <v>0</v>
      </c>
      <c r="BX344" s="98">
        <v>0.48474499999999998</v>
      </c>
      <c r="BY344" s="98">
        <v>0</v>
      </c>
      <c r="BZ344" s="98">
        <v>2340</v>
      </c>
      <c r="CA344" s="98">
        <v>61</v>
      </c>
      <c r="CB344" s="98">
        <v>0</v>
      </c>
      <c r="CC344" s="98">
        <v>1486</v>
      </c>
      <c r="CD344" s="169">
        <v>1</v>
      </c>
      <c r="CE344" s="98">
        <v>12.49</v>
      </c>
      <c r="CF344" s="98">
        <f t="shared" si="11"/>
        <v>0</v>
      </c>
      <c r="CG344" s="98"/>
      <c r="CH344" s="98"/>
      <c r="CI344" s="98"/>
      <c r="CJ344" s="98"/>
    </row>
    <row r="345" spans="1:88">
      <c r="A345" s="97">
        <v>344</v>
      </c>
      <c r="B345" s="98">
        <v>0</v>
      </c>
      <c r="C345" s="165">
        <v>34</v>
      </c>
      <c r="D345" s="98">
        <v>2.9411764999999999E-2</v>
      </c>
      <c r="E345" s="98">
        <v>2.9411764999999999E-2</v>
      </c>
      <c r="F345" s="98">
        <v>0</v>
      </c>
      <c r="G345" s="98">
        <v>0</v>
      </c>
      <c r="H345" s="98">
        <v>0</v>
      </c>
      <c r="I345" s="98">
        <v>0</v>
      </c>
      <c r="J345" s="98">
        <v>0</v>
      </c>
      <c r="K345" s="98">
        <v>1</v>
      </c>
      <c r="L345" s="98">
        <v>0</v>
      </c>
      <c r="M345" s="98">
        <v>0</v>
      </c>
      <c r="N345" s="98">
        <v>0</v>
      </c>
      <c r="O345" s="98">
        <v>0</v>
      </c>
      <c r="P345" s="98">
        <v>0</v>
      </c>
      <c r="Q345" s="98">
        <v>0</v>
      </c>
      <c r="R345" s="98">
        <v>0</v>
      </c>
      <c r="S345" s="98">
        <v>1</v>
      </c>
      <c r="T345" s="98">
        <v>0</v>
      </c>
      <c r="U345" s="98">
        <v>0</v>
      </c>
      <c r="V345" s="98">
        <v>0</v>
      </c>
      <c r="W345" s="98">
        <v>0</v>
      </c>
      <c r="X345" s="98">
        <v>0</v>
      </c>
      <c r="Y345" s="98">
        <v>0</v>
      </c>
      <c r="Z345" s="98">
        <v>0</v>
      </c>
      <c r="AA345" s="98">
        <v>0</v>
      </c>
      <c r="AB345" s="98">
        <v>0</v>
      </c>
      <c r="AC345" s="98">
        <v>0</v>
      </c>
      <c r="AD345" s="98">
        <v>0</v>
      </c>
      <c r="AE345" s="98">
        <v>0</v>
      </c>
      <c r="AF345" s="98">
        <v>0</v>
      </c>
      <c r="AG345" s="98">
        <v>0</v>
      </c>
      <c r="AH345" s="98">
        <v>0</v>
      </c>
      <c r="AI345" s="98">
        <v>0</v>
      </c>
      <c r="AJ345" s="98">
        <v>0</v>
      </c>
      <c r="AK345" s="98">
        <v>0</v>
      </c>
      <c r="AL345" s="98">
        <v>0</v>
      </c>
      <c r="AM345" s="98">
        <v>0</v>
      </c>
      <c r="AN345" s="98">
        <v>0</v>
      </c>
      <c r="AO345" s="98">
        <v>0</v>
      </c>
      <c r="AP345" s="98">
        <v>0</v>
      </c>
      <c r="AQ345" s="98">
        <v>0</v>
      </c>
      <c r="AR345" s="98">
        <v>0</v>
      </c>
      <c r="AS345" s="98">
        <v>0</v>
      </c>
      <c r="AT345" s="98">
        <v>0</v>
      </c>
      <c r="AU345" s="98">
        <v>0</v>
      </c>
      <c r="AV345" s="98">
        <v>0</v>
      </c>
      <c r="AW345" s="98">
        <v>0</v>
      </c>
      <c r="AX345" s="98">
        <v>0</v>
      </c>
      <c r="AY345" s="98">
        <v>0</v>
      </c>
      <c r="AZ345" s="98">
        <v>0</v>
      </c>
      <c r="BA345" s="166">
        <v>9</v>
      </c>
      <c r="BB345" s="167">
        <v>9</v>
      </c>
      <c r="BC345" s="110">
        <v>8.1644439999999996</v>
      </c>
      <c r="BD345" s="305">
        <f t="shared" si="10"/>
        <v>73.479996</v>
      </c>
      <c r="BE345" s="168">
        <v>0</v>
      </c>
      <c r="BF345" s="168">
        <v>1</v>
      </c>
      <c r="BG345" s="98">
        <v>73.48</v>
      </c>
      <c r="BH345" s="110">
        <v>73.48</v>
      </c>
      <c r="BI345" s="98">
        <v>0</v>
      </c>
      <c r="BJ345" s="98">
        <v>9.3903E-2</v>
      </c>
      <c r="BK345" s="98">
        <v>7.3217000000000004E-2</v>
      </c>
      <c r="BL345" s="167">
        <v>0</v>
      </c>
      <c r="BM345" s="167">
        <v>0</v>
      </c>
      <c r="BN345" s="98">
        <v>0</v>
      </c>
      <c r="BO345" s="98">
        <v>0</v>
      </c>
      <c r="BP345" s="98">
        <v>0</v>
      </c>
      <c r="BQ345" s="98">
        <v>0</v>
      </c>
      <c r="BR345" s="98">
        <v>0.186445</v>
      </c>
      <c r="BS345" s="98">
        <v>0.13200799999999999</v>
      </c>
      <c r="BT345" s="98">
        <v>0.12792500000000001</v>
      </c>
      <c r="BU345" s="98">
        <v>0</v>
      </c>
      <c r="BV345" s="98">
        <v>0</v>
      </c>
      <c r="BW345" s="98">
        <v>0</v>
      </c>
      <c r="BX345" s="98">
        <v>0.38649899999999998</v>
      </c>
      <c r="BY345" s="98">
        <v>0</v>
      </c>
      <c r="BZ345" s="98">
        <v>2340</v>
      </c>
      <c r="CA345" s="98">
        <v>40</v>
      </c>
      <c r="CB345" s="98">
        <v>6.9</v>
      </c>
      <c r="CC345" s="98">
        <v>1487</v>
      </c>
      <c r="CD345" s="169">
        <v>1</v>
      </c>
      <c r="CE345" s="98">
        <v>66.010000000000005</v>
      </c>
      <c r="CF345" s="98">
        <f t="shared" si="11"/>
        <v>0</v>
      </c>
      <c r="CG345" s="98"/>
      <c r="CH345" s="98"/>
      <c r="CI345" s="98"/>
      <c r="CJ345" s="98"/>
    </row>
    <row r="346" spans="1:88">
      <c r="A346" s="97">
        <v>345</v>
      </c>
      <c r="B346" s="98">
        <v>0</v>
      </c>
      <c r="C346" s="165">
        <v>0</v>
      </c>
      <c r="D346" s="98">
        <v>0</v>
      </c>
      <c r="E346" s="98">
        <v>0</v>
      </c>
      <c r="F346" s="98">
        <v>0</v>
      </c>
      <c r="G346" s="98">
        <v>0.66666666699999999</v>
      </c>
      <c r="H346" s="98">
        <v>0</v>
      </c>
      <c r="I346" s="98">
        <v>0</v>
      </c>
      <c r="J346" s="98">
        <v>0</v>
      </c>
      <c r="K346" s="98">
        <v>0.33333333300000001</v>
      </c>
      <c r="L346" s="98">
        <v>0</v>
      </c>
      <c r="M346" s="98">
        <v>0</v>
      </c>
      <c r="N346" s="98">
        <v>0</v>
      </c>
      <c r="O346" s="98">
        <v>0</v>
      </c>
      <c r="P346" s="98">
        <v>0</v>
      </c>
      <c r="Q346" s="98">
        <v>0.33333333300000001</v>
      </c>
      <c r="R346" s="98">
        <v>0</v>
      </c>
      <c r="S346" s="98">
        <v>0.66666666699999999</v>
      </c>
      <c r="T346" s="98">
        <v>0</v>
      </c>
      <c r="U346" s="98">
        <v>0</v>
      </c>
      <c r="V346" s="98">
        <v>0</v>
      </c>
      <c r="W346" s="98">
        <v>0</v>
      </c>
      <c r="X346" s="98">
        <v>0</v>
      </c>
      <c r="Y346" s="98">
        <v>0</v>
      </c>
      <c r="Z346" s="98">
        <v>0</v>
      </c>
      <c r="AA346" s="98">
        <v>0</v>
      </c>
      <c r="AB346" s="98">
        <v>0</v>
      </c>
      <c r="AC346" s="98">
        <v>0</v>
      </c>
      <c r="AD346" s="98">
        <v>0</v>
      </c>
      <c r="AE346" s="98">
        <v>0</v>
      </c>
      <c r="AF346" s="98">
        <v>0</v>
      </c>
      <c r="AG346" s="98">
        <v>0</v>
      </c>
      <c r="AH346" s="98">
        <v>0</v>
      </c>
      <c r="AI346" s="98">
        <v>0</v>
      </c>
      <c r="AJ346" s="98">
        <v>0</v>
      </c>
      <c r="AK346" s="98">
        <v>0</v>
      </c>
      <c r="AL346" s="98">
        <v>0</v>
      </c>
      <c r="AM346" s="98">
        <v>0</v>
      </c>
      <c r="AN346" s="98">
        <v>0</v>
      </c>
      <c r="AO346" s="98">
        <v>0</v>
      </c>
      <c r="AP346" s="98">
        <v>0</v>
      </c>
      <c r="AQ346" s="98">
        <v>0</v>
      </c>
      <c r="AR346" s="98">
        <v>0</v>
      </c>
      <c r="AS346" s="98">
        <v>0</v>
      </c>
      <c r="AT346" s="98">
        <v>0</v>
      </c>
      <c r="AU346" s="98">
        <v>0</v>
      </c>
      <c r="AV346" s="98">
        <v>0</v>
      </c>
      <c r="AW346" s="98">
        <v>0</v>
      </c>
      <c r="AX346" s="98">
        <v>1</v>
      </c>
      <c r="AY346" s="98">
        <v>0.43419999999999997</v>
      </c>
      <c r="AZ346" s="98">
        <v>0.5</v>
      </c>
      <c r="BA346" s="166">
        <v>13</v>
      </c>
      <c r="BB346" s="167">
        <v>23</v>
      </c>
      <c r="BC346" s="110">
        <v>5.0743470000000004</v>
      </c>
      <c r="BD346" s="305">
        <f t="shared" si="10"/>
        <v>116.70998100000001</v>
      </c>
      <c r="BE346" s="168">
        <v>137</v>
      </c>
      <c r="BF346" s="168">
        <v>3</v>
      </c>
      <c r="BG346" s="98">
        <v>26.77</v>
      </c>
      <c r="BH346" s="110">
        <v>80.31</v>
      </c>
      <c r="BI346" s="98">
        <v>0.63914800000000005</v>
      </c>
      <c r="BJ346" s="98">
        <v>0.32860099999999998</v>
      </c>
      <c r="BK346" s="98">
        <v>3.2250000000000001E-2</v>
      </c>
      <c r="BL346" s="167">
        <v>0</v>
      </c>
      <c r="BM346" s="167">
        <v>0</v>
      </c>
      <c r="BN346" s="98">
        <v>0</v>
      </c>
      <c r="BO346" s="98">
        <v>0</v>
      </c>
      <c r="BP346" s="98">
        <v>0</v>
      </c>
      <c r="BQ346" s="98">
        <v>0</v>
      </c>
      <c r="BR346" s="98">
        <v>0</v>
      </c>
      <c r="BS346" s="98">
        <v>0</v>
      </c>
      <c r="BT346" s="98">
        <v>0</v>
      </c>
      <c r="BU346" s="98">
        <v>0</v>
      </c>
      <c r="BV346" s="98">
        <v>0</v>
      </c>
      <c r="BW346" s="98">
        <v>0</v>
      </c>
      <c r="BX346" s="98">
        <v>0</v>
      </c>
      <c r="BY346" s="98">
        <v>137</v>
      </c>
      <c r="BZ346" s="98">
        <v>2339</v>
      </c>
      <c r="CA346" s="98">
        <v>67</v>
      </c>
      <c r="CB346" s="98">
        <v>2.2999999999999998</v>
      </c>
      <c r="CC346" s="98">
        <v>1488</v>
      </c>
      <c r="CD346" s="169">
        <v>1</v>
      </c>
      <c r="CE346" s="98">
        <v>68.33</v>
      </c>
      <c r="CF346" s="98">
        <f t="shared" si="11"/>
        <v>29.668885999999997</v>
      </c>
      <c r="CG346" s="98"/>
      <c r="CH346" s="98"/>
      <c r="CI346" s="98"/>
      <c r="CJ346" s="98"/>
    </row>
    <row r="347" spans="1:88">
      <c r="A347" s="97">
        <v>346</v>
      </c>
      <c r="B347" s="98">
        <v>0</v>
      </c>
      <c r="C347" s="165">
        <v>30</v>
      </c>
      <c r="D347" s="98">
        <v>0.233333333</v>
      </c>
      <c r="E347" s="98">
        <v>3.3333333E-2</v>
      </c>
      <c r="F347" s="98">
        <v>3.3333333E-2</v>
      </c>
      <c r="G347" s="98">
        <v>1</v>
      </c>
      <c r="H347" s="98">
        <v>0</v>
      </c>
      <c r="I347" s="98">
        <v>0</v>
      </c>
      <c r="J347" s="98">
        <v>0</v>
      </c>
      <c r="K347" s="98">
        <v>0</v>
      </c>
      <c r="L347" s="98">
        <v>0</v>
      </c>
      <c r="M347" s="98">
        <v>0</v>
      </c>
      <c r="N347" s="98">
        <v>0</v>
      </c>
      <c r="O347" s="98">
        <v>0</v>
      </c>
      <c r="P347" s="98">
        <v>0</v>
      </c>
      <c r="Q347" s="98">
        <v>1</v>
      </c>
      <c r="R347" s="98">
        <v>0</v>
      </c>
      <c r="S347" s="98">
        <v>0</v>
      </c>
      <c r="T347" s="98">
        <v>0</v>
      </c>
      <c r="U347" s="98">
        <v>0</v>
      </c>
      <c r="V347" s="98">
        <v>0</v>
      </c>
      <c r="W347" s="98">
        <v>0</v>
      </c>
      <c r="X347" s="98">
        <v>0</v>
      </c>
      <c r="Y347" s="98">
        <v>0</v>
      </c>
      <c r="Z347" s="98">
        <v>0</v>
      </c>
      <c r="AA347" s="98">
        <v>0</v>
      </c>
      <c r="AB347" s="98">
        <v>0</v>
      </c>
      <c r="AC347" s="98">
        <v>0</v>
      </c>
      <c r="AD347" s="98">
        <v>0</v>
      </c>
      <c r="AE347" s="98">
        <v>0</v>
      </c>
      <c r="AF347" s="98">
        <v>0</v>
      </c>
      <c r="AG347" s="98">
        <v>0</v>
      </c>
      <c r="AH347" s="98">
        <v>0</v>
      </c>
      <c r="AI347" s="98">
        <v>0</v>
      </c>
      <c r="AJ347" s="98">
        <v>0</v>
      </c>
      <c r="AK347" s="98">
        <v>0</v>
      </c>
      <c r="AL347" s="98">
        <v>0</v>
      </c>
      <c r="AM347" s="98">
        <v>0</v>
      </c>
      <c r="AN347" s="98">
        <v>0</v>
      </c>
      <c r="AO347" s="98">
        <v>0</v>
      </c>
      <c r="AP347" s="98">
        <v>0</v>
      </c>
      <c r="AQ347" s="98">
        <v>0</v>
      </c>
      <c r="AR347" s="98">
        <v>0</v>
      </c>
      <c r="AS347" s="98">
        <v>0</v>
      </c>
      <c r="AT347" s="98">
        <v>0</v>
      </c>
      <c r="AU347" s="98">
        <v>0</v>
      </c>
      <c r="AV347" s="98">
        <v>0</v>
      </c>
      <c r="AW347" s="98">
        <v>0</v>
      </c>
      <c r="AX347" s="98">
        <v>1</v>
      </c>
      <c r="AY347" s="98">
        <v>0.7056</v>
      </c>
      <c r="AZ347" s="98">
        <v>1</v>
      </c>
      <c r="BA347" s="166">
        <v>9</v>
      </c>
      <c r="BB347" s="167">
        <v>10</v>
      </c>
      <c r="BC347" s="110">
        <v>5.9</v>
      </c>
      <c r="BD347" s="305">
        <f t="shared" si="10"/>
        <v>59</v>
      </c>
      <c r="BE347" s="168">
        <v>0</v>
      </c>
      <c r="BF347" s="168">
        <v>1</v>
      </c>
      <c r="BG347" s="98">
        <v>56.01</v>
      </c>
      <c r="BH347" s="110">
        <v>56.01</v>
      </c>
      <c r="BI347" s="98">
        <v>0</v>
      </c>
      <c r="BJ347" s="98">
        <v>0.79360799999999998</v>
      </c>
      <c r="BK347" s="98">
        <v>0.20639099999999999</v>
      </c>
      <c r="BL347" s="167">
        <v>0</v>
      </c>
      <c r="BM347" s="167">
        <v>0</v>
      </c>
      <c r="BN347" s="98">
        <v>0</v>
      </c>
      <c r="BO347" s="98">
        <v>0</v>
      </c>
      <c r="BP347" s="98">
        <v>0</v>
      </c>
      <c r="BQ347" s="98">
        <v>0</v>
      </c>
      <c r="BR347" s="98">
        <v>0</v>
      </c>
      <c r="BS347" s="98">
        <v>0</v>
      </c>
      <c r="BT347" s="98">
        <v>0</v>
      </c>
      <c r="BU347" s="98">
        <v>0</v>
      </c>
      <c r="BV347" s="98">
        <v>0</v>
      </c>
      <c r="BW347" s="98">
        <v>0</v>
      </c>
      <c r="BX347" s="98">
        <v>0</v>
      </c>
      <c r="BY347" s="98">
        <v>0</v>
      </c>
      <c r="BZ347" s="98">
        <v>2339</v>
      </c>
      <c r="CA347" s="98">
        <v>41</v>
      </c>
      <c r="CB347" s="98">
        <v>4.5999999999999996</v>
      </c>
      <c r="CC347" s="98">
        <v>1490</v>
      </c>
      <c r="CD347" s="169">
        <v>1</v>
      </c>
      <c r="CE347" s="98">
        <v>114.88</v>
      </c>
      <c r="CF347" s="98">
        <f t="shared" si="11"/>
        <v>81.059327999999994</v>
      </c>
      <c r="CG347" s="98"/>
      <c r="CH347" s="98"/>
      <c r="CI347" s="98"/>
      <c r="CJ347" s="98"/>
    </row>
    <row r="348" spans="1:88">
      <c r="A348" s="97">
        <v>347</v>
      </c>
      <c r="B348" s="98">
        <v>0</v>
      </c>
      <c r="C348" s="165">
        <v>57</v>
      </c>
      <c r="D348" s="98">
        <v>0.122807018</v>
      </c>
      <c r="E348" s="98">
        <v>3.5087719000000003E-2</v>
      </c>
      <c r="F348" s="98">
        <v>0</v>
      </c>
      <c r="G348" s="98">
        <v>0</v>
      </c>
      <c r="H348" s="98">
        <v>0</v>
      </c>
      <c r="I348" s="98">
        <v>0</v>
      </c>
      <c r="J348" s="98">
        <v>0</v>
      </c>
      <c r="K348" s="98">
        <v>1</v>
      </c>
      <c r="L348" s="98">
        <v>0</v>
      </c>
      <c r="M348" s="98">
        <v>0</v>
      </c>
      <c r="N348" s="98">
        <v>0</v>
      </c>
      <c r="O348" s="98">
        <v>0</v>
      </c>
      <c r="P348" s="98">
        <v>0</v>
      </c>
      <c r="Q348" s="98">
        <v>0.4</v>
      </c>
      <c r="R348" s="98">
        <v>0</v>
      </c>
      <c r="S348" s="98">
        <v>0.6</v>
      </c>
      <c r="T348" s="98">
        <v>0</v>
      </c>
      <c r="U348" s="98">
        <v>0</v>
      </c>
      <c r="V348" s="98">
        <v>0</v>
      </c>
      <c r="W348" s="98">
        <v>0</v>
      </c>
      <c r="X348" s="98">
        <v>0</v>
      </c>
      <c r="Y348" s="98">
        <v>0</v>
      </c>
      <c r="Z348" s="98">
        <v>0</v>
      </c>
      <c r="AA348" s="98">
        <v>0</v>
      </c>
      <c r="AB348" s="98">
        <v>0</v>
      </c>
      <c r="AC348" s="98">
        <v>0</v>
      </c>
      <c r="AD348" s="98">
        <v>0</v>
      </c>
      <c r="AE348" s="98">
        <v>0</v>
      </c>
      <c r="AF348" s="98">
        <v>0</v>
      </c>
      <c r="AG348" s="98">
        <v>0</v>
      </c>
      <c r="AH348" s="98">
        <v>0</v>
      </c>
      <c r="AI348" s="98">
        <v>0</v>
      </c>
      <c r="AJ348" s="98">
        <v>0</v>
      </c>
      <c r="AK348" s="98">
        <v>0</v>
      </c>
      <c r="AL348" s="98">
        <v>0</v>
      </c>
      <c r="AM348" s="98">
        <v>0</v>
      </c>
      <c r="AN348" s="98">
        <v>0</v>
      </c>
      <c r="AO348" s="98">
        <v>0</v>
      </c>
      <c r="AP348" s="98">
        <v>0</v>
      </c>
      <c r="AQ348" s="98">
        <v>0</v>
      </c>
      <c r="AR348" s="98">
        <v>0</v>
      </c>
      <c r="AS348" s="98">
        <v>0</v>
      </c>
      <c r="AT348" s="98">
        <v>0</v>
      </c>
      <c r="AU348" s="98">
        <v>0</v>
      </c>
      <c r="AV348" s="98">
        <v>0</v>
      </c>
      <c r="AW348" s="98">
        <v>0</v>
      </c>
      <c r="AX348" s="98">
        <v>0</v>
      </c>
      <c r="AY348" s="98">
        <v>4.02E-2</v>
      </c>
      <c r="AZ348" s="98">
        <v>0.2</v>
      </c>
      <c r="BA348" s="166">
        <v>13</v>
      </c>
      <c r="BB348" s="167">
        <v>24</v>
      </c>
      <c r="BC348" s="110">
        <v>8.0545829999999992</v>
      </c>
      <c r="BD348" s="305">
        <f t="shared" si="10"/>
        <v>193.30999199999997</v>
      </c>
      <c r="BE348" s="168">
        <v>61</v>
      </c>
      <c r="BF348" s="168">
        <v>5</v>
      </c>
      <c r="BG348" s="98">
        <v>38.661999999999999</v>
      </c>
      <c r="BH348" s="110">
        <v>193.31</v>
      </c>
      <c r="BI348" s="98">
        <v>2.9597999999999999E-2</v>
      </c>
      <c r="BJ348" s="98">
        <v>0.198573</v>
      </c>
      <c r="BK348" s="98">
        <v>0.12246899999999999</v>
      </c>
      <c r="BL348" s="167">
        <v>0</v>
      </c>
      <c r="BM348" s="167">
        <v>0</v>
      </c>
      <c r="BN348" s="98">
        <v>9.3519000000000005E-2</v>
      </c>
      <c r="BO348" s="98">
        <v>0</v>
      </c>
      <c r="BP348" s="98">
        <v>0</v>
      </c>
      <c r="BQ348" s="98">
        <v>0</v>
      </c>
      <c r="BR348" s="98">
        <v>0.180925</v>
      </c>
      <c r="BS348" s="98">
        <v>0</v>
      </c>
      <c r="BT348" s="98">
        <v>4.6273000000000002E-2</v>
      </c>
      <c r="BU348" s="98">
        <v>0.10459</v>
      </c>
      <c r="BV348" s="98">
        <v>0</v>
      </c>
      <c r="BW348" s="98">
        <v>0</v>
      </c>
      <c r="BX348" s="98">
        <v>0.224049</v>
      </c>
      <c r="BY348" s="98">
        <v>61</v>
      </c>
      <c r="BZ348" s="98">
        <v>2338</v>
      </c>
      <c r="CA348" s="98">
        <v>57</v>
      </c>
      <c r="CB348" s="98">
        <v>9.1999999999999993</v>
      </c>
      <c r="CC348" s="98">
        <v>1491</v>
      </c>
      <c r="CD348" s="169">
        <v>1</v>
      </c>
      <c r="CE348" s="98">
        <v>45.05</v>
      </c>
      <c r="CF348" s="98">
        <f t="shared" si="11"/>
        <v>1.8110099999999998</v>
      </c>
      <c r="CG348" s="98"/>
      <c r="CH348" s="98"/>
      <c r="CI348" s="98"/>
      <c r="CJ348" s="98"/>
    </row>
    <row r="349" spans="1:88">
      <c r="A349" s="97">
        <v>348</v>
      </c>
      <c r="B349" s="98">
        <v>0.76530600000000004</v>
      </c>
      <c r="C349" s="165">
        <v>53</v>
      </c>
      <c r="D349" s="98">
        <v>0.64150943400000005</v>
      </c>
      <c r="E349" s="98">
        <v>5.6603774000000003E-2</v>
      </c>
      <c r="F349" s="98">
        <v>0</v>
      </c>
      <c r="G349" s="98">
        <v>0</v>
      </c>
      <c r="H349" s="98">
        <v>0</v>
      </c>
      <c r="I349" s="98">
        <v>0</v>
      </c>
      <c r="J349" s="98">
        <v>0</v>
      </c>
      <c r="K349" s="98">
        <v>1</v>
      </c>
      <c r="L349" s="98">
        <v>0</v>
      </c>
      <c r="M349" s="98">
        <v>0</v>
      </c>
      <c r="N349" s="98">
        <v>0</v>
      </c>
      <c r="O349" s="98">
        <v>0</v>
      </c>
      <c r="P349" s="98">
        <v>0</v>
      </c>
      <c r="Q349" s="98">
        <v>1</v>
      </c>
      <c r="R349" s="98">
        <v>0</v>
      </c>
      <c r="S349" s="98">
        <v>0</v>
      </c>
      <c r="T349" s="98">
        <v>0</v>
      </c>
      <c r="U349" s="98">
        <v>0</v>
      </c>
      <c r="V349" s="98">
        <v>0</v>
      </c>
      <c r="W349" s="98">
        <v>0</v>
      </c>
      <c r="X349" s="98">
        <v>0</v>
      </c>
      <c r="Y349" s="98">
        <v>0</v>
      </c>
      <c r="Z349" s="98">
        <v>0</v>
      </c>
      <c r="AA349" s="98">
        <v>0</v>
      </c>
      <c r="AB349" s="98">
        <v>0</v>
      </c>
      <c r="AC349" s="98">
        <v>0</v>
      </c>
      <c r="AD349" s="98">
        <v>0</v>
      </c>
      <c r="AE349" s="98">
        <v>0</v>
      </c>
      <c r="AF349" s="98">
        <v>0</v>
      </c>
      <c r="AG349" s="98">
        <v>0</v>
      </c>
      <c r="AH349" s="98">
        <v>0</v>
      </c>
      <c r="AI349" s="98">
        <v>0</v>
      </c>
      <c r="AJ349" s="98">
        <v>0</v>
      </c>
      <c r="AK349" s="98">
        <v>0</v>
      </c>
      <c r="AL349" s="98">
        <v>0</v>
      </c>
      <c r="AM349" s="98">
        <v>0</v>
      </c>
      <c r="AN349" s="98">
        <v>0</v>
      </c>
      <c r="AO349" s="98">
        <v>0</v>
      </c>
      <c r="AP349" s="98">
        <v>0</v>
      </c>
      <c r="AQ349" s="98">
        <v>0</v>
      </c>
      <c r="AR349" s="98">
        <v>0</v>
      </c>
      <c r="AS349" s="98">
        <v>0</v>
      </c>
      <c r="AT349" s="98">
        <v>0</v>
      </c>
      <c r="AU349" s="98">
        <v>0</v>
      </c>
      <c r="AV349" s="98">
        <v>0</v>
      </c>
      <c r="AW349" s="98">
        <v>0</v>
      </c>
      <c r="AX349" s="98">
        <v>0</v>
      </c>
      <c r="AY349" s="98">
        <v>0.19189999999999999</v>
      </c>
      <c r="AZ349" s="98">
        <v>0.66666666699999999</v>
      </c>
      <c r="BA349" s="166">
        <v>13</v>
      </c>
      <c r="BB349" s="167">
        <v>17</v>
      </c>
      <c r="BC349" s="110">
        <v>6.8552939999999998</v>
      </c>
      <c r="BD349" s="305">
        <f t="shared" si="10"/>
        <v>116.539998</v>
      </c>
      <c r="BE349" s="168">
        <v>19</v>
      </c>
      <c r="BF349" s="168">
        <v>3</v>
      </c>
      <c r="BG349" s="98">
        <v>38.846600000000002</v>
      </c>
      <c r="BH349" s="110">
        <v>116.54</v>
      </c>
      <c r="BI349" s="98">
        <v>0</v>
      </c>
      <c r="BJ349" s="98">
        <v>0.17462</v>
      </c>
      <c r="BK349" s="98">
        <v>0.14862</v>
      </c>
      <c r="BL349" s="167">
        <v>0</v>
      </c>
      <c r="BM349" s="167">
        <v>0</v>
      </c>
      <c r="BN349" s="98">
        <v>0.156671</v>
      </c>
      <c r="BO349" s="98">
        <v>0</v>
      </c>
      <c r="BP349" s="98">
        <v>0</v>
      </c>
      <c r="BQ349" s="98">
        <v>0</v>
      </c>
      <c r="BR349" s="98">
        <v>0.20439399999999999</v>
      </c>
      <c r="BS349" s="98">
        <v>0</v>
      </c>
      <c r="BT349" s="98">
        <v>7.2800000000000004E-2</v>
      </c>
      <c r="BU349" s="98">
        <v>2.2561000000000001E-2</v>
      </c>
      <c r="BV349" s="98">
        <v>2.6755000000000001E-2</v>
      </c>
      <c r="BW349" s="98">
        <v>0</v>
      </c>
      <c r="BX349" s="98">
        <v>0.193575</v>
      </c>
      <c r="BY349" s="98">
        <v>19</v>
      </c>
      <c r="BZ349" s="98">
        <v>2338</v>
      </c>
      <c r="CA349" s="98">
        <v>44</v>
      </c>
      <c r="CB349" s="98">
        <v>11.5</v>
      </c>
      <c r="CC349" s="98">
        <v>1493</v>
      </c>
      <c r="CD349" s="169">
        <v>1</v>
      </c>
      <c r="CE349" s="98">
        <v>36.08</v>
      </c>
      <c r="CF349" s="98">
        <f t="shared" si="11"/>
        <v>6.9237519999999995</v>
      </c>
      <c r="CG349" s="98"/>
      <c r="CH349" s="98"/>
      <c r="CI349" s="98"/>
      <c r="CJ349" s="98"/>
    </row>
    <row r="350" spans="1:88">
      <c r="A350" s="97">
        <v>349</v>
      </c>
      <c r="B350" s="98">
        <v>0</v>
      </c>
      <c r="C350" s="165">
        <v>73</v>
      </c>
      <c r="D350" s="98">
        <v>9.5890410999999995E-2</v>
      </c>
      <c r="E350" s="98">
        <v>0</v>
      </c>
      <c r="F350" s="98">
        <v>0</v>
      </c>
      <c r="G350" s="98">
        <v>0</v>
      </c>
      <c r="H350" s="98">
        <v>0</v>
      </c>
      <c r="I350" s="98">
        <v>0</v>
      </c>
      <c r="J350" s="98">
        <v>0</v>
      </c>
      <c r="K350" s="98">
        <v>1</v>
      </c>
      <c r="L350" s="98">
        <v>0</v>
      </c>
      <c r="M350" s="98">
        <v>0</v>
      </c>
      <c r="N350" s="98">
        <v>0</v>
      </c>
      <c r="O350" s="98">
        <v>0</v>
      </c>
      <c r="P350" s="98">
        <v>0</v>
      </c>
      <c r="Q350" s="98">
        <v>0</v>
      </c>
      <c r="R350" s="98">
        <v>0</v>
      </c>
      <c r="S350" s="98">
        <v>1</v>
      </c>
      <c r="T350" s="98">
        <v>0</v>
      </c>
      <c r="U350" s="98">
        <v>0</v>
      </c>
      <c r="V350" s="98">
        <v>0</v>
      </c>
      <c r="W350" s="98">
        <v>0</v>
      </c>
      <c r="X350" s="98">
        <v>0</v>
      </c>
      <c r="Y350" s="98">
        <v>0</v>
      </c>
      <c r="Z350" s="98">
        <v>0</v>
      </c>
      <c r="AA350" s="98">
        <v>0</v>
      </c>
      <c r="AB350" s="98">
        <v>0</v>
      </c>
      <c r="AC350" s="98">
        <v>0</v>
      </c>
      <c r="AD350" s="98">
        <v>0</v>
      </c>
      <c r="AE350" s="98">
        <v>0</v>
      </c>
      <c r="AF350" s="98">
        <v>0</v>
      </c>
      <c r="AG350" s="98">
        <v>0</v>
      </c>
      <c r="AH350" s="98">
        <v>0</v>
      </c>
      <c r="AI350" s="98">
        <v>0</v>
      </c>
      <c r="AJ350" s="98">
        <v>0</v>
      </c>
      <c r="AK350" s="98">
        <v>0</v>
      </c>
      <c r="AL350" s="98">
        <v>0</v>
      </c>
      <c r="AM350" s="98">
        <v>0</v>
      </c>
      <c r="AN350" s="98">
        <v>0</v>
      </c>
      <c r="AO350" s="98">
        <v>0</v>
      </c>
      <c r="AP350" s="98">
        <v>0</v>
      </c>
      <c r="AQ350" s="98">
        <v>0</v>
      </c>
      <c r="AR350" s="98">
        <v>0</v>
      </c>
      <c r="AS350" s="98">
        <v>0</v>
      </c>
      <c r="AT350" s="98">
        <v>0</v>
      </c>
      <c r="AU350" s="98">
        <v>0</v>
      </c>
      <c r="AV350" s="98">
        <v>0</v>
      </c>
      <c r="AW350" s="98">
        <v>0</v>
      </c>
      <c r="AX350" s="98">
        <v>0</v>
      </c>
      <c r="AY350" s="98">
        <v>0</v>
      </c>
      <c r="AZ350" s="98">
        <v>0</v>
      </c>
      <c r="BA350" s="166">
        <v>8</v>
      </c>
      <c r="BB350" s="167">
        <v>13</v>
      </c>
      <c r="BC350" s="110">
        <v>6.3884610000000004</v>
      </c>
      <c r="BD350" s="305">
        <f t="shared" si="10"/>
        <v>83.049993000000001</v>
      </c>
      <c r="BE350" s="168">
        <v>75</v>
      </c>
      <c r="BF350" s="168">
        <v>2</v>
      </c>
      <c r="BG350" s="98">
        <v>36.034999999999997</v>
      </c>
      <c r="BH350" s="110">
        <v>72.069999999999993</v>
      </c>
      <c r="BI350" s="98">
        <v>0</v>
      </c>
      <c r="BJ350" s="98">
        <v>0</v>
      </c>
      <c r="BK350" s="98">
        <v>0.14929899999999999</v>
      </c>
      <c r="BL350" s="167">
        <v>0</v>
      </c>
      <c r="BM350" s="167">
        <v>0</v>
      </c>
      <c r="BN350" s="98">
        <v>0</v>
      </c>
      <c r="BO350" s="98">
        <v>0</v>
      </c>
      <c r="BP350" s="98">
        <v>0</v>
      </c>
      <c r="BQ350" s="98">
        <v>0</v>
      </c>
      <c r="BR350" s="98">
        <v>0</v>
      </c>
      <c r="BS350" s="98">
        <v>0</v>
      </c>
      <c r="BT350" s="98">
        <v>0.53225999999999996</v>
      </c>
      <c r="BU350" s="98">
        <v>2.7473000000000001E-2</v>
      </c>
      <c r="BV350" s="98">
        <v>0</v>
      </c>
      <c r="BW350" s="98">
        <v>0.29096699999999998</v>
      </c>
      <c r="BX350" s="98">
        <v>0</v>
      </c>
      <c r="BY350" s="98">
        <v>75</v>
      </c>
      <c r="BZ350" s="98">
        <v>2338</v>
      </c>
      <c r="CA350" s="98">
        <v>61</v>
      </c>
      <c r="CB350" s="98">
        <v>6.9</v>
      </c>
      <c r="CC350" s="98">
        <v>1494</v>
      </c>
      <c r="CD350" s="169">
        <v>1</v>
      </c>
      <c r="CE350" s="98">
        <v>101.52</v>
      </c>
      <c r="CF350" s="98">
        <f t="shared" si="11"/>
        <v>0</v>
      </c>
      <c r="CG350" s="98"/>
      <c r="CH350" s="98"/>
      <c r="CI350" s="98"/>
      <c r="CJ350" s="98"/>
    </row>
    <row r="351" spans="1:88">
      <c r="A351" s="97">
        <v>350</v>
      </c>
      <c r="B351" s="98">
        <v>0</v>
      </c>
      <c r="C351" s="165">
        <v>0</v>
      </c>
      <c r="D351" s="98">
        <v>0</v>
      </c>
      <c r="E351" s="98">
        <v>0</v>
      </c>
      <c r="F351" s="98">
        <v>0</v>
      </c>
      <c r="G351" s="98">
        <v>1</v>
      </c>
      <c r="H351" s="98">
        <v>0</v>
      </c>
      <c r="I351" s="98">
        <v>0</v>
      </c>
      <c r="J351" s="98">
        <v>0</v>
      </c>
      <c r="K351" s="98">
        <v>0</v>
      </c>
      <c r="L351" s="98">
        <v>0</v>
      </c>
      <c r="M351" s="98">
        <v>0</v>
      </c>
      <c r="N351" s="98">
        <v>0</v>
      </c>
      <c r="O351" s="98">
        <v>0</v>
      </c>
      <c r="P351" s="98">
        <v>0</v>
      </c>
      <c r="Q351" s="98">
        <v>0.66666666699999999</v>
      </c>
      <c r="R351" s="98">
        <v>0</v>
      </c>
      <c r="S351" s="98">
        <v>0.33333333300000001</v>
      </c>
      <c r="T351" s="98">
        <v>0</v>
      </c>
      <c r="U351" s="98">
        <v>1</v>
      </c>
      <c r="V351" s="98">
        <v>0</v>
      </c>
      <c r="W351" s="98">
        <v>0</v>
      </c>
      <c r="X351" s="98">
        <v>0</v>
      </c>
      <c r="Y351" s="98">
        <v>0</v>
      </c>
      <c r="Z351" s="98">
        <v>0</v>
      </c>
      <c r="AA351" s="98">
        <v>0</v>
      </c>
      <c r="AB351" s="98">
        <v>0</v>
      </c>
      <c r="AC351" s="98">
        <v>0</v>
      </c>
      <c r="AD351" s="98">
        <v>1</v>
      </c>
      <c r="AE351" s="98">
        <v>0</v>
      </c>
      <c r="AF351" s="98">
        <v>0</v>
      </c>
      <c r="AG351" s="98">
        <v>0</v>
      </c>
      <c r="AH351" s="98">
        <v>0</v>
      </c>
      <c r="AI351" s="98">
        <v>0</v>
      </c>
      <c r="AJ351" s="98">
        <v>0</v>
      </c>
      <c r="AK351" s="98">
        <v>0</v>
      </c>
      <c r="AL351" s="98">
        <v>0</v>
      </c>
      <c r="AM351" s="98">
        <v>0</v>
      </c>
      <c r="AN351" s="98">
        <v>0</v>
      </c>
      <c r="AO351" s="98">
        <v>0</v>
      </c>
      <c r="AP351" s="98">
        <v>0.5</v>
      </c>
      <c r="AQ351" s="98">
        <v>0</v>
      </c>
      <c r="AR351" s="98">
        <v>0</v>
      </c>
      <c r="AS351" s="98">
        <v>0</v>
      </c>
      <c r="AT351" s="98">
        <v>0</v>
      </c>
      <c r="AU351" s="98">
        <v>0</v>
      </c>
      <c r="AV351" s="98">
        <v>0</v>
      </c>
      <c r="AW351" s="98">
        <v>0</v>
      </c>
      <c r="AX351" s="98">
        <v>0.5</v>
      </c>
      <c r="AY351" s="98">
        <v>0.2928</v>
      </c>
      <c r="AZ351" s="98">
        <v>0.66666666699999999</v>
      </c>
      <c r="BA351" s="166">
        <v>9</v>
      </c>
      <c r="BB351" s="167">
        <v>21</v>
      </c>
      <c r="BC351" s="110">
        <v>4.2314280000000002</v>
      </c>
      <c r="BD351" s="305">
        <f t="shared" si="10"/>
        <v>88.859988000000001</v>
      </c>
      <c r="BE351" s="168">
        <v>41</v>
      </c>
      <c r="BF351" s="168">
        <v>3</v>
      </c>
      <c r="BG351" s="98">
        <v>29.62</v>
      </c>
      <c r="BH351" s="110">
        <v>88.86</v>
      </c>
      <c r="BI351" s="98">
        <v>0.45757300000000001</v>
      </c>
      <c r="BJ351" s="98">
        <v>0.16914199999999999</v>
      </c>
      <c r="BK351" s="98">
        <v>0</v>
      </c>
      <c r="BL351" s="167">
        <v>0</v>
      </c>
      <c r="BM351" s="167">
        <v>0</v>
      </c>
      <c r="BN351" s="98">
        <v>0.25174400000000002</v>
      </c>
      <c r="BO351" s="98">
        <v>0</v>
      </c>
      <c r="BP351" s="98">
        <v>0</v>
      </c>
      <c r="BQ351" s="98">
        <v>0</v>
      </c>
      <c r="BR351" s="98">
        <v>0.12153899999999999</v>
      </c>
      <c r="BS351" s="98">
        <v>0</v>
      </c>
      <c r="BT351" s="98">
        <v>0</v>
      </c>
      <c r="BU351" s="98">
        <v>0</v>
      </c>
      <c r="BV351" s="98">
        <v>0</v>
      </c>
      <c r="BW351" s="98">
        <v>0</v>
      </c>
      <c r="BX351" s="98">
        <v>0</v>
      </c>
      <c r="BY351" s="98">
        <v>41</v>
      </c>
      <c r="BZ351" s="98">
        <v>2338</v>
      </c>
      <c r="CA351" s="98">
        <v>54</v>
      </c>
      <c r="CB351" s="98">
        <v>6.9</v>
      </c>
      <c r="CC351" s="98">
        <v>1495</v>
      </c>
      <c r="CD351" s="169">
        <v>1</v>
      </c>
      <c r="CE351" s="98">
        <v>29.08</v>
      </c>
      <c r="CF351" s="98">
        <f t="shared" si="11"/>
        <v>8.5146239999999995</v>
      </c>
      <c r="CG351" s="98"/>
      <c r="CH351" s="98"/>
      <c r="CI351" s="98"/>
      <c r="CJ351" s="98"/>
    </row>
    <row r="352" spans="1:88">
      <c r="A352" s="97">
        <v>351</v>
      </c>
      <c r="B352" s="98">
        <v>0</v>
      </c>
      <c r="C352" s="165">
        <v>0</v>
      </c>
      <c r="D352" s="98">
        <v>0</v>
      </c>
      <c r="E352" s="98">
        <v>0</v>
      </c>
      <c r="F352" s="98">
        <v>0</v>
      </c>
      <c r="G352" s="98">
        <v>1</v>
      </c>
      <c r="H352" s="98">
        <v>0</v>
      </c>
      <c r="I352" s="98">
        <v>0</v>
      </c>
      <c r="J352" s="98">
        <v>0</v>
      </c>
      <c r="K352" s="98">
        <v>0</v>
      </c>
      <c r="L352" s="98">
        <v>0</v>
      </c>
      <c r="M352" s="98">
        <v>0</v>
      </c>
      <c r="N352" s="98">
        <v>0</v>
      </c>
      <c r="O352" s="98">
        <v>0</v>
      </c>
      <c r="P352" s="98">
        <v>0</v>
      </c>
      <c r="Q352" s="98">
        <v>1</v>
      </c>
      <c r="R352" s="98">
        <v>0</v>
      </c>
      <c r="S352" s="98">
        <v>0</v>
      </c>
      <c r="T352" s="98">
        <v>0</v>
      </c>
      <c r="U352" s="98">
        <v>0</v>
      </c>
      <c r="V352" s="98">
        <v>0</v>
      </c>
      <c r="W352" s="98">
        <v>0</v>
      </c>
      <c r="X352" s="98">
        <v>0</v>
      </c>
      <c r="Y352" s="98">
        <v>0</v>
      </c>
      <c r="Z352" s="98">
        <v>0</v>
      </c>
      <c r="AA352" s="98">
        <v>0</v>
      </c>
      <c r="AB352" s="98">
        <v>0</v>
      </c>
      <c r="AC352" s="98">
        <v>0</v>
      </c>
      <c r="AD352" s="98">
        <v>0</v>
      </c>
      <c r="AE352" s="98">
        <v>0</v>
      </c>
      <c r="AF352" s="98">
        <v>0</v>
      </c>
      <c r="AG352" s="98">
        <v>0</v>
      </c>
      <c r="AH352" s="98">
        <v>0</v>
      </c>
      <c r="AI352" s="98">
        <v>0</v>
      </c>
      <c r="AJ352" s="98">
        <v>0</v>
      </c>
      <c r="AK352" s="98">
        <v>0</v>
      </c>
      <c r="AL352" s="98">
        <v>0</v>
      </c>
      <c r="AM352" s="98">
        <v>0</v>
      </c>
      <c r="AN352" s="98">
        <v>0</v>
      </c>
      <c r="AO352" s="98">
        <v>0</v>
      </c>
      <c r="AP352" s="98">
        <v>0</v>
      </c>
      <c r="AQ352" s="98">
        <v>0</v>
      </c>
      <c r="AR352" s="98">
        <v>0</v>
      </c>
      <c r="AS352" s="98">
        <v>0</v>
      </c>
      <c r="AT352" s="98">
        <v>0</v>
      </c>
      <c r="AU352" s="98">
        <v>0</v>
      </c>
      <c r="AV352" s="98">
        <v>0</v>
      </c>
      <c r="AW352" s="98">
        <v>0</v>
      </c>
      <c r="AX352" s="98">
        <v>0</v>
      </c>
      <c r="AY352" s="98">
        <v>0</v>
      </c>
      <c r="AZ352" s="98">
        <v>0</v>
      </c>
      <c r="BA352" s="166">
        <v>9</v>
      </c>
      <c r="BB352" s="167">
        <v>10</v>
      </c>
      <c r="BC352" s="110">
        <v>4.34</v>
      </c>
      <c r="BD352" s="305">
        <f t="shared" si="10"/>
        <v>43.4</v>
      </c>
      <c r="BE352" s="168">
        <v>0</v>
      </c>
      <c r="BF352" s="168">
        <v>1</v>
      </c>
      <c r="BG352" s="98">
        <v>43.4</v>
      </c>
      <c r="BH352" s="110">
        <v>43.4</v>
      </c>
      <c r="BI352" s="98">
        <v>0.50691200000000003</v>
      </c>
      <c r="BJ352" s="98">
        <v>0.48387000000000002</v>
      </c>
      <c r="BK352" s="98">
        <v>0</v>
      </c>
      <c r="BL352" s="167">
        <v>0</v>
      </c>
      <c r="BM352" s="167">
        <v>0</v>
      </c>
      <c r="BN352" s="98">
        <v>0</v>
      </c>
      <c r="BO352" s="98">
        <v>0</v>
      </c>
      <c r="BP352" s="98">
        <v>0</v>
      </c>
      <c r="BQ352" s="98">
        <v>0</v>
      </c>
      <c r="BR352" s="98">
        <v>0</v>
      </c>
      <c r="BS352" s="98">
        <v>0</v>
      </c>
      <c r="BT352" s="98">
        <v>0</v>
      </c>
      <c r="BU352" s="98">
        <v>9.2160000000000002E-3</v>
      </c>
      <c r="BV352" s="98">
        <v>0</v>
      </c>
      <c r="BW352" s="98">
        <v>0</v>
      </c>
      <c r="BX352" s="98">
        <v>0</v>
      </c>
      <c r="BY352" s="98">
        <v>0</v>
      </c>
      <c r="BZ352" s="98">
        <v>2338</v>
      </c>
      <c r="CA352" s="98">
        <v>34</v>
      </c>
      <c r="CB352" s="98">
        <v>0</v>
      </c>
      <c r="CC352" s="98">
        <v>1496</v>
      </c>
      <c r="CD352" s="169">
        <v>1</v>
      </c>
      <c r="CE352" s="98">
        <v>87.62</v>
      </c>
      <c r="CF352" s="98">
        <f t="shared" si="11"/>
        <v>0</v>
      </c>
      <c r="CG352" s="98"/>
      <c r="CH352" s="98"/>
      <c r="CI352" s="98"/>
      <c r="CJ352" s="98"/>
    </row>
    <row r="353" spans="1:88">
      <c r="A353" s="97">
        <v>352</v>
      </c>
      <c r="B353" s="98">
        <v>0</v>
      </c>
      <c r="C353" s="165">
        <v>72</v>
      </c>
      <c r="D353" s="98">
        <v>0.375</v>
      </c>
      <c r="E353" s="98">
        <v>1.3888889E-2</v>
      </c>
      <c r="F353" s="98">
        <v>0</v>
      </c>
      <c r="G353" s="98">
        <v>0</v>
      </c>
      <c r="H353" s="98">
        <v>0</v>
      </c>
      <c r="I353" s="98">
        <v>0</v>
      </c>
      <c r="J353" s="98">
        <v>0</v>
      </c>
      <c r="K353" s="98">
        <v>1</v>
      </c>
      <c r="L353" s="98">
        <v>0</v>
      </c>
      <c r="M353" s="98">
        <v>0</v>
      </c>
      <c r="N353" s="98">
        <v>0</v>
      </c>
      <c r="O353" s="98">
        <v>0</v>
      </c>
      <c r="P353" s="98">
        <v>0</v>
      </c>
      <c r="Q353" s="98">
        <v>0</v>
      </c>
      <c r="R353" s="98">
        <v>0</v>
      </c>
      <c r="S353" s="98">
        <v>1</v>
      </c>
      <c r="T353" s="98">
        <v>0</v>
      </c>
      <c r="U353" s="98">
        <v>1</v>
      </c>
      <c r="V353" s="98">
        <v>0</v>
      </c>
      <c r="W353" s="98">
        <v>0</v>
      </c>
      <c r="X353" s="98">
        <v>0</v>
      </c>
      <c r="Y353" s="98">
        <v>0</v>
      </c>
      <c r="Z353" s="98">
        <v>0</v>
      </c>
      <c r="AA353" s="98">
        <v>0</v>
      </c>
      <c r="AB353" s="98">
        <v>0</v>
      </c>
      <c r="AC353" s="98">
        <v>0</v>
      </c>
      <c r="AD353" s="98">
        <v>1</v>
      </c>
      <c r="AE353" s="98">
        <v>0</v>
      </c>
      <c r="AF353" s="98">
        <v>0</v>
      </c>
      <c r="AG353" s="98">
        <v>0</v>
      </c>
      <c r="AH353" s="98">
        <v>0</v>
      </c>
      <c r="AI353" s="98">
        <v>0</v>
      </c>
      <c r="AJ353" s="98">
        <v>0</v>
      </c>
      <c r="AK353" s="98">
        <v>0</v>
      </c>
      <c r="AL353" s="98">
        <v>0</v>
      </c>
      <c r="AM353" s="98">
        <v>0</v>
      </c>
      <c r="AN353" s="98">
        <v>0</v>
      </c>
      <c r="AO353" s="98">
        <v>0</v>
      </c>
      <c r="AP353" s="98">
        <v>1</v>
      </c>
      <c r="AQ353" s="98">
        <v>0</v>
      </c>
      <c r="AR353" s="98">
        <v>0</v>
      </c>
      <c r="AS353" s="98">
        <v>0</v>
      </c>
      <c r="AT353" s="98">
        <v>0</v>
      </c>
      <c r="AU353" s="98">
        <v>0</v>
      </c>
      <c r="AV353" s="98">
        <v>0</v>
      </c>
      <c r="AW353" s="98">
        <v>0</v>
      </c>
      <c r="AX353" s="98">
        <v>0</v>
      </c>
      <c r="AY353" s="98">
        <v>0.26429999999999998</v>
      </c>
      <c r="AZ353" s="98">
        <v>1</v>
      </c>
      <c r="BA353" s="166">
        <v>5</v>
      </c>
      <c r="BB353" s="167">
        <v>5</v>
      </c>
      <c r="BC353" s="110">
        <v>4.3920000000000003</v>
      </c>
      <c r="BD353" s="305">
        <f t="shared" si="10"/>
        <v>21.96</v>
      </c>
      <c r="BE353" s="168">
        <v>0</v>
      </c>
      <c r="BF353" s="168">
        <v>1</v>
      </c>
      <c r="BG353" s="98">
        <v>21.96</v>
      </c>
      <c r="BH353" s="110">
        <v>21.96</v>
      </c>
      <c r="BI353" s="98">
        <v>0</v>
      </c>
      <c r="BJ353" s="98">
        <v>0</v>
      </c>
      <c r="BK353" s="98">
        <v>0.13724700000000001</v>
      </c>
      <c r="BL353" s="167">
        <v>0</v>
      </c>
      <c r="BM353" s="167">
        <v>0</v>
      </c>
      <c r="BN353" s="98">
        <v>0.21973999999999999</v>
      </c>
      <c r="BO353" s="98">
        <v>0</v>
      </c>
      <c r="BP353" s="98">
        <v>0</v>
      </c>
      <c r="BQ353" s="98">
        <v>0</v>
      </c>
      <c r="BR353" s="98">
        <v>0</v>
      </c>
      <c r="BS353" s="98">
        <v>0</v>
      </c>
      <c r="BT353" s="98">
        <v>0.43407699999999999</v>
      </c>
      <c r="BU353" s="98">
        <v>0.20893300000000001</v>
      </c>
      <c r="BV353" s="98">
        <v>0</v>
      </c>
      <c r="BW353" s="98">
        <v>0</v>
      </c>
      <c r="BX353" s="98">
        <v>0</v>
      </c>
      <c r="BY353" s="98">
        <v>0</v>
      </c>
      <c r="BZ353" s="98">
        <v>2338</v>
      </c>
      <c r="CA353" s="98">
        <v>61</v>
      </c>
      <c r="CB353" s="98">
        <v>3.45</v>
      </c>
      <c r="CC353" s="98">
        <v>1497</v>
      </c>
      <c r="CD353" s="169">
        <v>1</v>
      </c>
      <c r="CE353" s="98">
        <v>20.27</v>
      </c>
      <c r="CF353" s="98">
        <f t="shared" si="11"/>
        <v>5.3573609999999992</v>
      </c>
      <c r="CG353" s="98"/>
      <c r="CH353" s="98"/>
      <c r="CI353" s="98"/>
      <c r="CJ353" s="98"/>
    </row>
    <row r="354" spans="1:88">
      <c r="A354" s="97">
        <v>353</v>
      </c>
      <c r="B354" s="98">
        <v>3.3333330000000001</v>
      </c>
      <c r="C354" s="165">
        <v>58</v>
      </c>
      <c r="D354" s="98">
        <v>0.39655172399999999</v>
      </c>
      <c r="E354" s="98">
        <v>8.6206897000000005E-2</v>
      </c>
      <c r="F354" s="98">
        <v>0</v>
      </c>
      <c r="G354" s="98">
        <v>0</v>
      </c>
      <c r="H354" s="98">
        <v>0</v>
      </c>
      <c r="I354" s="98">
        <v>0</v>
      </c>
      <c r="J354" s="98">
        <v>0</v>
      </c>
      <c r="K354" s="98">
        <v>1</v>
      </c>
      <c r="L354" s="98">
        <v>0</v>
      </c>
      <c r="M354" s="98">
        <v>0</v>
      </c>
      <c r="N354" s="98">
        <v>0</v>
      </c>
      <c r="O354" s="98">
        <v>0</v>
      </c>
      <c r="P354" s="98">
        <v>0</v>
      </c>
      <c r="Q354" s="98">
        <v>1</v>
      </c>
      <c r="R354" s="98">
        <v>0</v>
      </c>
      <c r="S354" s="98">
        <v>0</v>
      </c>
      <c r="T354" s="98">
        <v>0</v>
      </c>
      <c r="U354" s="98">
        <v>0</v>
      </c>
      <c r="V354" s="98">
        <v>0</v>
      </c>
      <c r="W354" s="98">
        <v>0</v>
      </c>
      <c r="X354" s="98">
        <v>0</v>
      </c>
      <c r="Y354" s="98">
        <v>0</v>
      </c>
      <c r="Z354" s="98">
        <v>0</v>
      </c>
      <c r="AA354" s="98">
        <v>0</v>
      </c>
      <c r="AB354" s="98">
        <v>1</v>
      </c>
      <c r="AC354" s="98">
        <v>0</v>
      </c>
      <c r="AD354" s="98">
        <v>1</v>
      </c>
      <c r="AE354" s="98">
        <v>0</v>
      </c>
      <c r="AF354" s="98">
        <v>0</v>
      </c>
      <c r="AG354" s="98">
        <v>0</v>
      </c>
      <c r="AH354" s="98">
        <v>0</v>
      </c>
      <c r="AI354" s="98">
        <v>0</v>
      </c>
      <c r="AJ354" s="98">
        <v>0</v>
      </c>
      <c r="AK354" s="98">
        <v>0</v>
      </c>
      <c r="AL354" s="98">
        <v>0</v>
      </c>
      <c r="AM354" s="98">
        <v>0</v>
      </c>
      <c r="AN354" s="98">
        <v>0</v>
      </c>
      <c r="AO354" s="98">
        <v>0</v>
      </c>
      <c r="AP354" s="98">
        <v>1</v>
      </c>
      <c r="AQ354" s="98">
        <v>0</v>
      </c>
      <c r="AR354" s="98">
        <v>0</v>
      </c>
      <c r="AS354" s="98">
        <v>0</v>
      </c>
      <c r="AT354" s="98">
        <v>0</v>
      </c>
      <c r="AU354" s="98">
        <v>0</v>
      </c>
      <c r="AV354" s="98">
        <v>0</v>
      </c>
      <c r="AW354" s="98">
        <v>0</v>
      </c>
      <c r="AX354" s="98">
        <v>0</v>
      </c>
      <c r="AY354" s="98">
        <v>0.29049999999999998</v>
      </c>
      <c r="AZ354" s="98">
        <v>1</v>
      </c>
      <c r="BA354" s="166">
        <v>4</v>
      </c>
      <c r="BB354" s="167">
        <v>5</v>
      </c>
      <c r="BC354" s="110">
        <v>4.7320000000000002</v>
      </c>
      <c r="BD354" s="305">
        <f t="shared" si="10"/>
        <v>23.66</v>
      </c>
      <c r="BE354" s="168">
        <v>0</v>
      </c>
      <c r="BF354" s="168">
        <v>1</v>
      </c>
      <c r="BG354" s="98">
        <v>23.66</v>
      </c>
      <c r="BH354" s="110">
        <v>23.66</v>
      </c>
      <c r="BI354" s="98">
        <v>0.59044799999999997</v>
      </c>
      <c r="BJ354" s="98">
        <v>0</v>
      </c>
      <c r="BK354" s="98">
        <v>0</v>
      </c>
      <c r="BL354" s="167">
        <v>0</v>
      </c>
      <c r="BM354" s="167">
        <v>0</v>
      </c>
      <c r="BN354" s="98">
        <v>0</v>
      </c>
      <c r="BO354" s="98">
        <v>0</v>
      </c>
      <c r="BP354" s="98">
        <v>0</v>
      </c>
      <c r="BQ354" s="98">
        <v>0</v>
      </c>
      <c r="BR354" s="98">
        <v>0</v>
      </c>
      <c r="BS354" s="98">
        <v>0</v>
      </c>
      <c r="BT354" s="98">
        <v>0.409551</v>
      </c>
      <c r="BU354" s="98">
        <v>0</v>
      </c>
      <c r="BV354" s="98">
        <v>0</v>
      </c>
      <c r="BW354" s="98">
        <v>0</v>
      </c>
      <c r="BX354" s="98">
        <v>0</v>
      </c>
      <c r="BY354" s="98">
        <v>0</v>
      </c>
      <c r="BZ354" s="98">
        <v>2338</v>
      </c>
      <c r="CA354" s="98">
        <v>53</v>
      </c>
      <c r="CB354" s="98">
        <v>2.2999999999999998</v>
      </c>
      <c r="CC354" s="98">
        <v>1498</v>
      </c>
      <c r="CD354" s="169">
        <v>1</v>
      </c>
      <c r="CE354" s="98">
        <v>107.7</v>
      </c>
      <c r="CF354" s="98">
        <f t="shared" si="11"/>
        <v>31.286849999999998</v>
      </c>
      <c r="CG354" s="98"/>
      <c r="CH354" s="98"/>
      <c r="CI354" s="98"/>
      <c r="CJ354" s="98"/>
    </row>
    <row r="355" spans="1:88">
      <c r="A355" s="97">
        <v>354</v>
      </c>
      <c r="B355" s="98">
        <v>0</v>
      </c>
      <c r="C355" s="165">
        <v>53</v>
      </c>
      <c r="D355" s="98">
        <v>9.4339622999999997E-2</v>
      </c>
      <c r="E355" s="98">
        <v>0</v>
      </c>
      <c r="F355" s="98">
        <v>0</v>
      </c>
      <c r="G355" s="98">
        <v>0</v>
      </c>
      <c r="H355" s="98">
        <v>0</v>
      </c>
      <c r="I355" s="98">
        <v>0</v>
      </c>
      <c r="J355" s="98">
        <v>0</v>
      </c>
      <c r="K355" s="98">
        <v>1</v>
      </c>
      <c r="L355" s="98">
        <v>0</v>
      </c>
      <c r="M355" s="98">
        <v>0</v>
      </c>
      <c r="N355" s="98">
        <v>0</v>
      </c>
      <c r="O355" s="98">
        <v>0</v>
      </c>
      <c r="P355" s="98">
        <v>0</v>
      </c>
      <c r="Q355" s="98">
        <v>1</v>
      </c>
      <c r="R355" s="98">
        <v>0</v>
      </c>
      <c r="S355" s="98">
        <v>0</v>
      </c>
      <c r="T355" s="98">
        <v>0</v>
      </c>
      <c r="U355" s="98">
        <v>0</v>
      </c>
      <c r="V355" s="98">
        <v>0</v>
      </c>
      <c r="W355" s="98">
        <v>0</v>
      </c>
      <c r="X355" s="98">
        <v>0</v>
      </c>
      <c r="Y355" s="98">
        <v>0</v>
      </c>
      <c r="Z355" s="98">
        <v>0</v>
      </c>
      <c r="AA355" s="98">
        <v>0</v>
      </c>
      <c r="AB355" s="98">
        <v>0</v>
      </c>
      <c r="AC355" s="98">
        <v>0</v>
      </c>
      <c r="AD355" s="98">
        <v>0</v>
      </c>
      <c r="AE355" s="98">
        <v>0</v>
      </c>
      <c r="AF355" s="98">
        <v>0</v>
      </c>
      <c r="AG355" s="98">
        <v>0</v>
      </c>
      <c r="AH355" s="98">
        <v>0</v>
      </c>
      <c r="AI355" s="98">
        <v>0</v>
      </c>
      <c r="AJ355" s="98">
        <v>0</v>
      </c>
      <c r="AK355" s="98">
        <v>0</v>
      </c>
      <c r="AL355" s="98">
        <v>0</v>
      </c>
      <c r="AM355" s="98">
        <v>0</v>
      </c>
      <c r="AN355" s="98">
        <v>0</v>
      </c>
      <c r="AO355" s="98">
        <v>0</v>
      </c>
      <c r="AP355" s="98">
        <v>0</v>
      </c>
      <c r="AQ355" s="98">
        <v>0</v>
      </c>
      <c r="AR355" s="98">
        <v>0</v>
      </c>
      <c r="AS355" s="98">
        <v>0</v>
      </c>
      <c r="AT355" s="98">
        <v>0</v>
      </c>
      <c r="AU355" s="98">
        <v>0</v>
      </c>
      <c r="AV355" s="98">
        <v>0</v>
      </c>
      <c r="AW355" s="98">
        <v>0</v>
      </c>
      <c r="AX355" s="98">
        <v>0</v>
      </c>
      <c r="AY355" s="98">
        <v>0</v>
      </c>
      <c r="AZ355" s="98">
        <v>0</v>
      </c>
      <c r="BA355" s="166">
        <v>8</v>
      </c>
      <c r="BB355" s="167">
        <v>18</v>
      </c>
      <c r="BC355" s="110">
        <v>4.958888</v>
      </c>
      <c r="BD355" s="305">
        <f t="shared" si="10"/>
        <v>89.259984000000003</v>
      </c>
      <c r="BE355" s="168">
        <v>0</v>
      </c>
      <c r="BF355" s="168">
        <v>1</v>
      </c>
      <c r="BG355" s="98">
        <v>89.26</v>
      </c>
      <c r="BH355" s="110">
        <v>89.26</v>
      </c>
      <c r="BI355" s="98">
        <v>0.17779500000000001</v>
      </c>
      <c r="BJ355" s="98">
        <v>0.134438</v>
      </c>
      <c r="BK355" s="98">
        <v>0.14721000000000001</v>
      </c>
      <c r="BL355" s="167">
        <v>0</v>
      </c>
      <c r="BM355" s="167">
        <v>0</v>
      </c>
      <c r="BN355" s="98">
        <v>0</v>
      </c>
      <c r="BO355" s="98">
        <v>0</v>
      </c>
      <c r="BP355" s="98">
        <v>0</v>
      </c>
      <c r="BQ355" s="98">
        <v>0</v>
      </c>
      <c r="BR355" s="98">
        <v>0</v>
      </c>
      <c r="BS355" s="98">
        <v>0</v>
      </c>
      <c r="BT355" s="98">
        <v>0</v>
      </c>
      <c r="BU355" s="98">
        <v>1.6468E-2</v>
      </c>
      <c r="BV355" s="98">
        <v>4.4588000000000003E-2</v>
      </c>
      <c r="BW355" s="98">
        <v>0</v>
      </c>
      <c r="BX355" s="98">
        <v>0.47949799999999998</v>
      </c>
      <c r="BY355" s="98">
        <v>0</v>
      </c>
      <c r="BZ355" s="98">
        <v>2338</v>
      </c>
      <c r="CA355" s="98">
        <v>58</v>
      </c>
      <c r="CB355" s="98">
        <v>4.5999999999999996</v>
      </c>
      <c r="CC355" s="98">
        <v>1499</v>
      </c>
      <c r="CD355" s="169">
        <v>1</v>
      </c>
      <c r="CE355" s="98">
        <v>35.83</v>
      </c>
      <c r="CF355" s="98">
        <f t="shared" si="11"/>
        <v>0</v>
      </c>
      <c r="CG355" s="98"/>
      <c r="CH355" s="98"/>
      <c r="CI355" s="98"/>
      <c r="CJ355" s="98"/>
    </row>
    <row r="356" spans="1:88">
      <c r="A356" s="97">
        <v>355</v>
      </c>
      <c r="B356" s="98">
        <v>0</v>
      </c>
      <c r="C356" s="165">
        <v>62</v>
      </c>
      <c r="D356" s="98">
        <v>1.6129032000000001E-2</v>
      </c>
      <c r="E356" s="98">
        <v>0</v>
      </c>
      <c r="F356" s="98">
        <v>0</v>
      </c>
      <c r="G356" s="98">
        <v>0.66666666699999999</v>
      </c>
      <c r="H356" s="98">
        <v>0</v>
      </c>
      <c r="I356" s="98">
        <v>0</v>
      </c>
      <c r="J356" s="98">
        <v>0</v>
      </c>
      <c r="K356" s="98">
        <v>0.33333333300000001</v>
      </c>
      <c r="L356" s="98">
        <v>0</v>
      </c>
      <c r="M356" s="98">
        <v>0</v>
      </c>
      <c r="N356" s="98">
        <v>0</v>
      </c>
      <c r="O356" s="98">
        <v>0</v>
      </c>
      <c r="P356" s="98">
        <v>0</v>
      </c>
      <c r="Q356" s="98">
        <v>0.66666666699999999</v>
      </c>
      <c r="R356" s="98">
        <v>0</v>
      </c>
      <c r="S356" s="98">
        <v>0.33333333300000001</v>
      </c>
      <c r="T356" s="98">
        <v>0</v>
      </c>
      <c r="U356" s="98">
        <v>0</v>
      </c>
      <c r="V356" s="98">
        <v>0</v>
      </c>
      <c r="W356" s="98">
        <v>0</v>
      </c>
      <c r="X356" s="98">
        <v>0</v>
      </c>
      <c r="Y356" s="98">
        <v>0</v>
      </c>
      <c r="Z356" s="98">
        <v>0</v>
      </c>
      <c r="AA356" s="98">
        <v>0</v>
      </c>
      <c r="AB356" s="98">
        <v>0</v>
      </c>
      <c r="AC356" s="98">
        <v>0</v>
      </c>
      <c r="AD356" s="98">
        <v>0</v>
      </c>
      <c r="AE356" s="98">
        <v>0</v>
      </c>
      <c r="AF356" s="98">
        <v>0</v>
      </c>
      <c r="AG356" s="98">
        <v>0</v>
      </c>
      <c r="AH356" s="98">
        <v>0</v>
      </c>
      <c r="AI356" s="98">
        <v>0</v>
      </c>
      <c r="AJ356" s="98">
        <v>0</v>
      </c>
      <c r="AK356" s="98">
        <v>0</v>
      </c>
      <c r="AL356" s="98">
        <v>0</v>
      </c>
      <c r="AM356" s="98">
        <v>0</v>
      </c>
      <c r="AN356" s="98">
        <v>0</v>
      </c>
      <c r="AO356" s="98">
        <v>0</v>
      </c>
      <c r="AP356" s="98">
        <v>0</v>
      </c>
      <c r="AQ356" s="98">
        <v>0</v>
      </c>
      <c r="AR356" s="98">
        <v>0</v>
      </c>
      <c r="AS356" s="98">
        <v>0</v>
      </c>
      <c r="AT356" s="98">
        <v>0</v>
      </c>
      <c r="AU356" s="98">
        <v>0</v>
      </c>
      <c r="AV356" s="98">
        <v>0</v>
      </c>
      <c r="AW356" s="98">
        <v>0</v>
      </c>
      <c r="AX356" s="98">
        <v>0</v>
      </c>
      <c r="AY356" s="98">
        <v>0</v>
      </c>
      <c r="AZ356" s="98">
        <v>0</v>
      </c>
      <c r="BA356" s="166">
        <v>12</v>
      </c>
      <c r="BB356" s="167">
        <v>13</v>
      </c>
      <c r="BC356" s="110">
        <v>8.2446149999999996</v>
      </c>
      <c r="BD356" s="305">
        <f t="shared" si="10"/>
        <v>107.17999499999999</v>
      </c>
      <c r="BE356" s="168">
        <v>109</v>
      </c>
      <c r="BF356" s="168">
        <v>3</v>
      </c>
      <c r="BG356" s="98">
        <v>35.726599999999998</v>
      </c>
      <c r="BH356" s="110">
        <v>107.18</v>
      </c>
      <c r="BI356" s="98">
        <v>0.24531800000000001</v>
      </c>
      <c r="BJ356" s="98">
        <v>0.13916700000000001</v>
      </c>
      <c r="BK356" s="98">
        <v>2.4761999999999999E-2</v>
      </c>
      <c r="BL356" s="167">
        <v>0</v>
      </c>
      <c r="BM356" s="167">
        <v>0</v>
      </c>
      <c r="BN356" s="98">
        <v>0</v>
      </c>
      <c r="BO356" s="98">
        <v>0</v>
      </c>
      <c r="BP356" s="98">
        <v>0</v>
      </c>
      <c r="BQ356" s="98">
        <v>0</v>
      </c>
      <c r="BR356" s="98">
        <v>0</v>
      </c>
      <c r="BS356" s="98">
        <v>0</v>
      </c>
      <c r="BT356" s="98">
        <v>8.6092000000000002E-2</v>
      </c>
      <c r="BU356" s="98">
        <v>5.7513000000000002E-2</v>
      </c>
      <c r="BV356" s="98">
        <v>0</v>
      </c>
      <c r="BW356" s="98">
        <v>0</v>
      </c>
      <c r="BX356" s="98">
        <v>0.44714599999999999</v>
      </c>
      <c r="BY356" s="98">
        <v>109</v>
      </c>
      <c r="BZ356" s="98">
        <v>2338</v>
      </c>
      <c r="CA356" s="98">
        <v>58</v>
      </c>
      <c r="CB356" s="98">
        <v>2.2999999999999998</v>
      </c>
      <c r="CC356" s="98">
        <v>1500</v>
      </c>
      <c r="CD356" s="169">
        <v>1</v>
      </c>
      <c r="CE356" s="98">
        <v>30.69</v>
      </c>
      <c r="CF356" s="98">
        <f t="shared" si="11"/>
        <v>0</v>
      </c>
      <c r="CG356" s="98"/>
      <c r="CH356" s="98"/>
      <c r="CI356" s="98"/>
      <c r="CJ356" s="98"/>
    </row>
    <row r="357" spans="1:88">
      <c r="A357" s="97">
        <v>356</v>
      </c>
      <c r="B357" s="98">
        <v>5.625</v>
      </c>
      <c r="C357" s="165">
        <v>47</v>
      </c>
      <c r="D357" s="98">
        <v>0.17391304399999999</v>
      </c>
      <c r="E357" s="98">
        <v>6.5217391E-2</v>
      </c>
      <c r="F357" s="98">
        <v>0</v>
      </c>
      <c r="G357" s="98">
        <v>0</v>
      </c>
      <c r="H357" s="98">
        <v>0</v>
      </c>
      <c r="I357" s="98">
        <v>0</v>
      </c>
      <c r="J357" s="98">
        <v>0</v>
      </c>
      <c r="K357" s="98">
        <v>1</v>
      </c>
      <c r="L357" s="98">
        <v>0</v>
      </c>
      <c r="M357" s="98">
        <v>0</v>
      </c>
      <c r="N357" s="98">
        <v>0</v>
      </c>
      <c r="O357" s="98">
        <v>0</v>
      </c>
      <c r="P357" s="98">
        <v>0</v>
      </c>
      <c r="Q357" s="98">
        <v>0.5</v>
      </c>
      <c r="R357" s="98">
        <v>0</v>
      </c>
      <c r="S357" s="98">
        <v>0.5</v>
      </c>
      <c r="T357" s="98">
        <v>0</v>
      </c>
      <c r="U357" s="98">
        <v>0</v>
      </c>
      <c r="V357" s="98">
        <v>0</v>
      </c>
      <c r="W357" s="98">
        <v>0</v>
      </c>
      <c r="X357" s="98">
        <v>0</v>
      </c>
      <c r="Y357" s="98">
        <v>0</v>
      </c>
      <c r="Z357" s="98">
        <v>0</v>
      </c>
      <c r="AA357" s="98">
        <v>0</v>
      </c>
      <c r="AB357" s="98">
        <v>1</v>
      </c>
      <c r="AC357" s="98">
        <v>0</v>
      </c>
      <c r="AD357" s="98">
        <v>1</v>
      </c>
      <c r="AE357" s="98">
        <v>0</v>
      </c>
      <c r="AF357" s="98">
        <v>0</v>
      </c>
      <c r="AG357" s="98">
        <v>0</v>
      </c>
      <c r="AH357" s="98">
        <v>0</v>
      </c>
      <c r="AI357" s="98">
        <v>0</v>
      </c>
      <c r="AJ357" s="98">
        <v>0</v>
      </c>
      <c r="AK357" s="98">
        <v>0</v>
      </c>
      <c r="AL357" s="98">
        <v>0</v>
      </c>
      <c r="AM357" s="98">
        <v>0</v>
      </c>
      <c r="AN357" s="98">
        <v>0</v>
      </c>
      <c r="AO357" s="98">
        <v>0</v>
      </c>
      <c r="AP357" s="98">
        <v>1</v>
      </c>
      <c r="AQ357" s="98">
        <v>0</v>
      </c>
      <c r="AR357" s="98">
        <v>0</v>
      </c>
      <c r="AS357" s="98">
        <v>0</v>
      </c>
      <c r="AT357" s="98">
        <v>0</v>
      </c>
      <c r="AU357" s="98">
        <v>0</v>
      </c>
      <c r="AV357" s="98">
        <v>0</v>
      </c>
      <c r="AW357" s="98">
        <v>0</v>
      </c>
      <c r="AX357" s="98">
        <v>0</v>
      </c>
      <c r="AY357" s="98">
        <v>0.27329999999999999</v>
      </c>
      <c r="AZ357" s="98">
        <v>0.5</v>
      </c>
      <c r="BA357" s="166">
        <v>4</v>
      </c>
      <c r="BB357" s="167">
        <v>4</v>
      </c>
      <c r="BC357" s="110">
        <v>6.6449999999999996</v>
      </c>
      <c r="BD357" s="305">
        <f t="shared" si="10"/>
        <v>26.58</v>
      </c>
      <c r="BE357" s="168">
        <v>26</v>
      </c>
      <c r="BF357" s="168">
        <v>2</v>
      </c>
      <c r="BG357" s="98">
        <v>13.29</v>
      </c>
      <c r="BH357" s="110">
        <v>26.58</v>
      </c>
      <c r="BI357" s="98">
        <v>0.217832</v>
      </c>
      <c r="BJ357" s="98">
        <v>0</v>
      </c>
      <c r="BK357" s="98">
        <v>0</v>
      </c>
      <c r="BL357" s="167">
        <v>0</v>
      </c>
      <c r="BM357" s="167">
        <v>0</v>
      </c>
      <c r="BN357" s="98">
        <v>0</v>
      </c>
      <c r="BO357" s="98">
        <v>0</v>
      </c>
      <c r="BP357" s="98">
        <v>0</v>
      </c>
      <c r="BQ357" s="98">
        <v>0</v>
      </c>
      <c r="BR357" s="98">
        <v>0.27050400000000002</v>
      </c>
      <c r="BS357" s="98">
        <v>0</v>
      </c>
      <c r="BT357" s="98">
        <v>0.51166199999999995</v>
      </c>
      <c r="BU357" s="98">
        <v>0</v>
      </c>
      <c r="BV357" s="98">
        <v>0</v>
      </c>
      <c r="BW357" s="98">
        <v>0</v>
      </c>
      <c r="BX357" s="98">
        <v>0</v>
      </c>
      <c r="BY357" s="98">
        <v>26</v>
      </c>
      <c r="BZ357" s="98">
        <v>2338</v>
      </c>
      <c r="CA357" s="98">
        <v>77</v>
      </c>
      <c r="CB357" s="98">
        <v>3.45</v>
      </c>
      <c r="CC357" s="98">
        <v>1501</v>
      </c>
      <c r="CD357" s="169">
        <v>1</v>
      </c>
      <c r="CE357" s="98">
        <v>45.83</v>
      </c>
      <c r="CF357" s="98">
        <f t="shared" si="11"/>
        <v>12.525338999999999</v>
      </c>
      <c r="CG357" s="98"/>
      <c r="CH357" s="98"/>
      <c r="CI357" s="98"/>
      <c r="CJ357" s="98"/>
    </row>
    <row r="358" spans="1:88">
      <c r="A358" s="97">
        <v>357</v>
      </c>
      <c r="B358" s="98">
        <v>2.5</v>
      </c>
      <c r="C358" s="165">
        <v>49</v>
      </c>
      <c r="D358" s="98">
        <v>0.61224489800000004</v>
      </c>
      <c r="E358" s="98">
        <v>2.0408163E-2</v>
      </c>
      <c r="F358" s="98">
        <v>0</v>
      </c>
      <c r="G358" s="98">
        <v>0</v>
      </c>
      <c r="H358" s="98">
        <v>0</v>
      </c>
      <c r="I358" s="98">
        <v>0</v>
      </c>
      <c r="J358" s="98">
        <v>0</v>
      </c>
      <c r="K358" s="98">
        <v>1</v>
      </c>
      <c r="L358" s="98">
        <v>0</v>
      </c>
      <c r="M358" s="98">
        <v>0</v>
      </c>
      <c r="N358" s="98">
        <v>0</v>
      </c>
      <c r="O358" s="98">
        <v>0</v>
      </c>
      <c r="P358" s="98">
        <v>0</v>
      </c>
      <c r="Q358" s="98">
        <v>1</v>
      </c>
      <c r="R358" s="98">
        <v>0</v>
      </c>
      <c r="S358" s="98">
        <v>0</v>
      </c>
      <c r="T358" s="98">
        <v>0</v>
      </c>
      <c r="U358" s="98">
        <v>1</v>
      </c>
      <c r="V358" s="98">
        <v>0</v>
      </c>
      <c r="W358" s="98">
        <v>0</v>
      </c>
      <c r="X358" s="98">
        <v>0</v>
      </c>
      <c r="Y358" s="98">
        <v>0</v>
      </c>
      <c r="Z358" s="98">
        <v>0</v>
      </c>
      <c r="AA358" s="98">
        <v>0</v>
      </c>
      <c r="AB358" s="98">
        <v>0</v>
      </c>
      <c r="AC358" s="98">
        <v>0</v>
      </c>
      <c r="AD358" s="98">
        <v>1</v>
      </c>
      <c r="AE358" s="98">
        <v>0</v>
      </c>
      <c r="AF358" s="98">
        <v>0</v>
      </c>
      <c r="AG358" s="98">
        <v>0</v>
      </c>
      <c r="AH358" s="98">
        <v>0</v>
      </c>
      <c r="AI358" s="98">
        <v>0</v>
      </c>
      <c r="AJ358" s="98">
        <v>0</v>
      </c>
      <c r="AK358" s="98">
        <v>0</v>
      </c>
      <c r="AL358" s="98">
        <v>0</v>
      </c>
      <c r="AM358" s="98">
        <v>0</v>
      </c>
      <c r="AN358" s="98">
        <v>0</v>
      </c>
      <c r="AO358" s="98">
        <v>0</v>
      </c>
      <c r="AP358" s="98">
        <v>1</v>
      </c>
      <c r="AQ358" s="98">
        <v>0</v>
      </c>
      <c r="AR358" s="98">
        <v>0</v>
      </c>
      <c r="AS358" s="98">
        <v>0</v>
      </c>
      <c r="AT358" s="98">
        <v>0</v>
      </c>
      <c r="AU358" s="98">
        <v>0</v>
      </c>
      <c r="AV358" s="98">
        <v>0</v>
      </c>
      <c r="AW358" s="98">
        <v>0</v>
      </c>
      <c r="AX358" s="98">
        <v>0</v>
      </c>
      <c r="AY358" s="98">
        <v>0.19719999999999999</v>
      </c>
      <c r="AZ358" s="98">
        <v>1</v>
      </c>
      <c r="BA358" s="166">
        <v>5</v>
      </c>
      <c r="BB358" s="167">
        <v>8</v>
      </c>
      <c r="BC358" s="110">
        <v>4.9787499999999998</v>
      </c>
      <c r="BD358" s="305">
        <f t="shared" si="10"/>
        <v>39.83</v>
      </c>
      <c r="BE358" s="168">
        <v>0</v>
      </c>
      <c r="BF358" s="168">
        <v>1</v>
      </c>
      <c r="BG358" s="98">
        <v>39.83</v>
      </c>
      <c r="BH358" s="110">
        <v>39.83</v>
      </c>
      <c r="BI358" s="98">
        <v>0</v>
      </c>
      <c r="BJ358" s="98">
        <v>0</v>
      </c>
      <c r="BK358" s="98">
        <v>0.16871700000000001</v>
      </c>
      <c r="BL358" s="167">
        <v>0</v>
      </c>
      <c r="BM358" s="167">
        <v>0</v>
      </c>
      <c r="BN358" s="98">
        <v>0.41476200000000002</v>
      </c>
      <c r="BO358" s="98">
        <v>0</v>
      </c>
      <c r="BP358" s="98">
        <v>0</v>
      </c>
      <c r="BQ358" s="98">
        <v>0</v>
      </c>
      <c r="BR358" s="98">
        <v>0.23575099999999999</v>
      </c>
      <c r="BS358" s="98">
        <v>0.18076800000000001</v>
      </c>
      <c r="BT358" s="98">
        <v>0</v>
      </c>
      <c r="BU358" s="98">
        <v>0</v>
      </c>
      <c r="BV358" s="98">
        <v>0</v>
      </c>
      <c r="BW358" s="98">
        <v>0</v>
      </c>
      <c r="BX358" s="98">
        <v>0</v>
      </c>
      <c r="BY358" s="98">
        <v>0</v>
      </c>
      <c r="BZ358" s="98">
        <v>2338</v>
      </c>
      <c r="CA358" s="98">
        <v>31</v>
      </c>
      <c r="CB358" s="98">
        <v>5.75</v>
      </c>
      <c r="CC358" s="98">
        <v>1503</v>
      </c>
      <c r="CD358" s="169">
        <v>1</v>
      </c>
      <c r="CE358" s="98">
        <v>31.99</v>
      </c>
      <c r="CF358" s="98">
        <f t="shared" si="11"/>
        <v>6.3084279999999993</v>
      </c>
      <c r="CG358" s="98"/>
      <c r="CH358" s="98"/>
      <c r="CI358" s="98"/>
      <c r="CJ358" s="98"/>
    </row>
    <row r="359" spans="1:88">
      <c r="A359" s="97">
        <v>358</v>
      </c>
      <c r="B359" s="98">
        <v>0</v>
      </c>
      <c r="C359" s="165">
        <v>0</v>
      </c>
      <c r="D359" s="98">
        <v>0</v>
      </c>
      <c r="E359" s="98">
        <v>0</v>
      </c>
      <c r="F359" s="98">
        <v>0</v>
      </c>
      <c r="G359" s="98">
        <v>0</v>
      </c>
      <c r="H359" s="98">
        <v>0</v>
      </c>
      <c r="I359" s="98">
        <v>0</v>
      </c>
      <c r="J359" s="98">
        <v>0</v>
      </c>
      <c r="K359" s="98">
        <v>1</v>
      </c>
      <c r="L359" s="98">
        <v>0</v>
      </c>
      <c r="M359" s="98">
        <v>0</v>
      </c>
      <c r="N359" s="98">
        <v>0</v>
      </c>
      <c r="O359" s="98">
        <v>0</v>
      </c>
      <c r="P359" s="98">
        <v>0</v>
      </c>
      <c r="Q359" s="98">
        <v>0</v>
      </c>
      <c r="R359" s="98">
        <v>0</v>
      </c>
      <c r="S359" s="98">
        <v>1</v>
      </c>
      <c r="T359" s="98">
        <v>0</v>
      </c>
      <c r="U359" s="98">
        <v>0</v>
      </c>
      <c r="V359" s="98">
        <v>0</v>
      </c>
      <c r="W359" s="98">
        <v>0</v>
      </c>
      <c r="X359" s="98">
        <v>0</v>
      </c>
      <c r="Y359" s="98">
        <v>0</v>
      </c>
      <c r="Z359" s="98">
        <v>0</v>
      </c>
      <c r="AA359" s="98">
        <v>0</v>
      </c>
      <c r="AB359" s="98">
        <v>0</v>
      </c>
      <c r="AC359" s="98">
        <v>0</v>
      </c>
      <c r="AD359" s="98">
        <v>0</v>
      </c>
      <c r="AE359" s="98">
        <v>0</v>
      </c>
      <c r="AF359" s="98">
        <v>0</v>
      </c>
      <c r="AG359" s="98">
        <v>0</v>
      </c>
      <c r="AH359" s="98">
        <v>0</v>
      </c>
      <c r="AI359" s="98">
        <v>0</v>
      </c>
      <c r="AJ359" s="98">
        <v>0</v>
      </c>
      <c r="AK359" s="98">
        <v>0</v>
      </c>
      <c r="AL359" s="98">
        <v>0</v>
      </c>
      <c r="AM359" s="98">
        <v>0</v>
      </c>
      <c r="AN359" s="98">
        <v>0</v>
      </c>
      <c r="AO359" s="98">
        <v>0</v>
      </c>
      <c r="AP359" s="98">
        <v>0</v>
      </c>
      <c r="AQ359" s="98">
        <v>0</v>
      </c>
      <c r="AR359" s="98">
        <v>0</v>
      </c>
      <c r="AS359" s="98">
        <v>0</v>
      </c>
      <c r="AT359" s="98">
        <v>0</v>
      </c>
      <c r="AU359" s="98">
        <v>0</v>
      </c>
      <c r="AV359" s="98">
        <v>0</v>
      </c>
      <c r="AW359" s="98">
        <v>0</v>
      </c>
      <c r="AX359" s="98">
        <v>0</v>
      </c>
      <c r="AY359" s="98">
        <v>0</v>
      </c>
      <c r="AZ359" s="98">
        <v>0</v>
      </c>
      <c r="BA359" s="166">
        <v>8</v>
      </c>
      <c r="BB359" s="167">
        <v>12</v>
      </c>
      <c r="BC359" s="110">
        <v>6.9074999999999998</v>
      </c>
      <c r="BD359" s="305">
        <f t="shared" si="10"/>
        <v>82.89</v>
      </c>
      <c r="BE359" s="168">
        <v>21</v>
      </c>
      <c r="BF359" s="168">
        <v>2</v>
      </c>
      <c r="BG359" s="98">
        <v>41.445</v>
      </c>
      <c r="BH359" s="110">
        <v>82.89</v>
      </c>
      <c r="BI359" s="98">
        <v>0</v>
      </c>
      <c r="BJ359" s="98">
        <v>0.21429300000000001</v>
      </c>
      <c r="BK359" s="98">
        <v>0.121046</v>
      </c>
      <c r="BL359" s="167">
        <v>0</v>
      </c>
      <c r="BM359" s="167">
        <v>0</v>
      </c>
      <c r="BN359" s="98">
        <v>0.22764499999999999</v>
      </c>
      <c r="BO359" s="98">
        <v>0</v>
      </c>
      <c r="BP359" s="98">
        <v>0</v>
      </c>
      <c r="BQ359" s="98">
        <v>0</v>
      </c>
      <c r="BR359" s="98">
        <v>0</v>
      </c>
      <c r="BS359" s="98">
        <v>0</v>
      </c>
      <c r="BT359" s="98">
        <v>0.25139499999999998</v>
      </c>
      <c r="BU359" s="98">
        <v>9.2809000000000003E-2</v>
      </c>
      <c r="BV359" s="98">
        <v>0</v>
      </c>
      <c r="BW359" s="98">
        <v>9.2809000000000003E-2</v>
      </c>
      <c r="BX359" s="98">
        <v>0</v>
      </c>
      <c r="BY359" s="98">
        <v>21</v>
      </c>
      <c r="BZ359" s="98">
        <v>2338</v>
      </c>
      <c r="CA359" s="98">
        <v>67</v>
      </c>
      <c r="CB359" s="98">
        <v>6.9</v>
      </c>
      <c r="CC359" s="98">
        <v>1504</v>
      </c>
      <c r="CD359" s="169">
        <v>1</v>
      </c>
      <c r="CE359" s="98">
        <v>20.48</v>
      </c>
      <c r="CF359" s="98">
        <f t="shared" si="11"/>
        <v>0</v>
      </c>
      <c r="CG359" s="98"/>
      <c r="CH359" s="98"/>
      <c r="CI359" s="98"/>
      <c r="CJ359" s="98"/>
    </row>
    <row r="360" spans="1:88">
      <c r="A360" s="97">
        <v>359</v>
      </c>
      <c r="B360" s="98">
        <v>0</v>
      </c>
      <c r="C360" s="165">
        <v>0</v>
      </c>
      <c r="D360" s="98">
        <v>0</v>
      </c>
      <c r="E360" s="98">
        <v>0</v>
      </c>
      <c r="F360" s="98">
        <v>0</v>
      </c>
      <c r="G360" s="98">
        <v>1</v>
      </c>
      <c r="H360" s="98">
        <v>0</v>
      </c>
      <c r="I360" s="98">
        <v>0</v>
      </c>
      <c r="J360" s="98">
        <v>0</v>
      </c>
      <c r="K360" s="98">
        <v>0</v>
      </c>
      <c r="L360" s="98">
        <v>0</v>
      </c>
      <c r="M360" s="98">
        <v>0</v>
      </c>
      <c r="N360" s="98">
        <v>0</v>
      </c>
      <c r="O360" s="98">
        <v>0</v>
      </c>
      <c r="P360" s="98">
        <v>0</v>
      </c>
      <c r="Q360" s="98">
        <v>1</v>
      </c>
      <c r="R360" s="98">
        <v>0</v>
      </c>
      <c r="S360" s="98">
        <v>0</v>
      </c>
      <c r="T360" s="98">
        <v>0</v>
      </c>
      <c r="U360" s="98">
        <v>0</v>
      </c>
      <c r="V360" s="98">
        <v>0</v>
      </c>
      <c r="W360" s="98">
        <v>0</v>
      </c>
      <c r="X360" s="98">
        <v>0</v>
      </c>
      <c r="Y360" s="98">
        <v>0</v>
      </c>
      <c r="Z360" s="98">
        <v>0</v>
      </c>
      <c r="AA360" s="98">
        <v>0</v>
      </c>
      <c r="AB360" s="98">
        <v>0</v>
      </c>
      <c r="AC360" s="98">
        <v>0</v>
      </c>
      <c r="AD360" s="98">
        <v>0</v>
      </c>
      <c r="AE360" s="98">
        <v>0</v>
      </c>
      <c r="AF360" s="98">
        <v>0</v>
      </c>
      <c r="AG360" s="98">
        <v>0</v>
      </c>
      <c r="AH360" s="98">
        <v>0</v>
      </c>
      <c r="AI360" s="98">
        <v>0</v>
      </c>
      <c r="AJ360" s="98">
        <v>0</v>
      </c>
      <c r="AK360" s="98">
        <v>0</v>
      </c>
      <c r="AL360" s="98">
        <v>0</v>
      </c>
      <c r="AM360" s="98">
        <v>0</v>
      </c>
      <c r="AN360" s="98">
        <v>0</v>
      </c>
      <c r="AO360" s="98">
        <v>0</v>
      </c>
      <c r="AP360" s="98">
        <v>0</v>
      </c>
      <c r="AQ360" s="98">
        <v>0</v>
      </c>
      <c r="AR360" s="98">
        <v>0</v>
      </c>
      <c r="AS360" s="98">
        <v>0</v>
      </c>
      <c r="AT360" s="98">
        <v>0</v>
      </c>
      <c r="AU360" s="98">
        <v>0</v>
      </c>
      <c r="AV360" s="98">
        <v>0</v>
      </c>
      <c r="AW360" s="98">
        <v>0</v>
      </c>
      <c r="AX360" s="98">
        <v>0</v>
      </c>
      <c r="AY360" s="98">
        <v>0</v>
      </c>
      <c r="AZ360" s="98">
        <v>0</v>
      </c>
      <c r="BA360" s="166">
        <v>4</v>
      </c>
      <c r="BB360" s="167">
        <v>4</v>
      </c>
      <c r="BC360" s="110">
        <v>10.52</v>
      </c>
      <c r="BD360" s="305">
        <f t="shared" si="10"/>
        <v>42.08</v>
      </c>
      <c r="BE360" s="168">
        <v>0</v>
      </c>
      <c r="BF360" s="168">
        <v>1</v>
      </c>
      <c r="BG360" s="98">
        <v>42.08</v>
      </c>
      <c r="BH360" s="110">
        <v>42.08</v>
      </c>
      <c r="BI360" s="98">
        <v>0.40964400000000001</v>
      </c>
      <c r="BJ360" s="98">
        <v>0.14072399999999999</v>
      </c>
      <c r="BK360" s="98">
        <v>0</v>
      </c>
      <c r="BL360" s="167">
        <v>0</v>
      </c>
      <c r="BM360" s="167">
        <v>0</v>
      </c>
      <c r="BN360" s="98">
        <v>0</v>
      </c>
      <c r="BO360" s="98">
        <v>0</v>
      </c>
      <c r="BP360" s="98">
        <v>0</v>
      </c>
      <c r="BQ360" s="98">
        <v>0</v>
      </c>
      <c r="BR360" s="98">
        <v>0</v>
      </c>
      <c r="BS360" s="98">
        <v>0</v>
      </c>
      <c r="BT360" s="98">
        <v>0</v>
      </c>
      <c r="BU360" s="98">
        <v>0.14072399999999999</v>
      </c>
      <c r="BV360" s="98">
        <v>0</v>
      </c>
      <c r="BW360" s="98">
        <v>0</v>
      </c>
      <c r="BX360" s="98">
        <v>0.30890600000000001</v>
      </c>
      <c r="BY360" s="98">
        <v>0</v>
      </c>
      <c r="BZ360" s="98">
        <v>2338</v>
      </c>
      <c r="CA360" s="98">
        <v>59</v>
      </c>
      <c r="CB360" s="98">
        <v>5.75</v>
      </c>
      <c r="CC360" s="98">
        <v>1506</v>
      </c>
      <c r="CD360" s="169">
        <v>1</v>
      </c>
      <c r="CE360" s="98">
        <v>5.88</v>
      </c>
      <c r="CF360" s="98">
        <f t="shared" si="11"/>
        <v>0</v>
      </c>
      <c r="CG360" s="98"/>
      <c r="CH360" s="98"/>
      <c r="CI360" s="98"/>
      <c r="CJ360" s="98"/>
    </row>
    <row r="361" spans="1:88">
      <c r="A361" s="97">
        <v>360</v>
      </c>
      <c r="B361" s="98">
        <v>0</v>
      </c>
      <c r="C361" s="165">
        <v>58</v>
      </c>
      <c r="D361" s="98">
        <v>0.36206896599999999</v>
      </c>
      <c r="E361" s="98">
        <v>0</v>
      </c>
      <c r="F361" s="98">
        <v>0</v>
      </c>
      <c r="G361" s="98">
        <v>0.5</v>
      </c>
      <c r="H361" s="98">
        <v>0</v>
      </c>
      <c r="I361" s="98">
        <v>0</v>
      </c>
      <c r="J361" s="98">
        <v>0</v>
      </c>
      <c r="K361" s="98">
        <v>0.5</v>
      </c>
      <c r="L361" s="98">
        <v>0</v>
      </c>
      <c r="M361" s="98">
        <v>0</v>
      </c>
      <c r="N361" s="98">
        <v>0</v>
      </c>
      <c r="O361" s="98">
        <v>0</v>
      </c>
      <c r="P361" s="98">
        <v>0</v>
      </c>
      <c r="Q361" s="98">
        <v>0</v>
      </c>
      <c r="R361" s="98">
        <v>0</v>
      </c>
      <c r="S361" s="98">
        <v>1</v>
      </c>
      <c r="T361" s="98">
        <v>0</v>
      </c>
      <c r="U361" s="98">
        <v>0</v>
      </c>
      <c r="V361" s="98">
        <v>0</v>
      </c>
      <c r="W361" s="98">
        <v>0</v>
      </c>
      <c r="X361" s="98">
        <v>0</v>
      </c>
      <c r="Y361" s="98">
        <v>0</v>
      </c>
      <c r="Z361" s="98">
        <v>0</v>
      </c>
      <c r="AA361" s="98">
        <v>0</v>
      </c>
      <c r="AB361" s="98">
        <v>0</v>
      </c>
      <c r="AC361" s="98">
        <v>0</v>
      </c>
      <c r="AD361" s="98">
        <v>0</v>
      </c>
      <c r="AE361" s="98">
        <v>0</v>
      </c>
      <c r="AF361" s="98">
        <v>0</v>
      </c>
      <c r="AG361" s="98">
        <v>0</v>
      </c>
      <c r="AH361" s="98">
        <v>0</v>
      </c>
      <c r="AI361" s="98">
        <v>0</v>
      </c>
      <c r="AJ361" s="98">
        <v>0</v>
      </c>
      <c r="AK361" s="98">
        <v>0</v>
      </c>
      <c r="AL361" s="98">
        <v>0</v>
      </c>
      <c r="AM361" s="98">
        <v>0</v>
      </c>
      <c r="AN361" s="98">
        <v>0</v>
      </c>
      <c r="AO361" s="98">
        <v>0</v>
      </c>
      <c r="AP361" s="98">
        <v>0</v>
      </c>
      <c r="AQ361" s="98">
        <v>0</v>
      </c>
      <c r="AR361" s="98">
        <v>0</v>
      </c>
      <c r="AS361" s="98">
        <v>0</v>
      </c>
      <c r="AT361" s="98">
        <v>0</v>
      </c>
      <c r="AU361" s="98">
        <v>0</v>
      </c>
      <c r="AV361" s="98">
        <v>0</v>
      </c>
      <c r="AW361" s="98">
        <v>0</v>
      </c>
      <c r="AX361" s="98">
        <v>1</v>
      </c>
      <c r="AY361" s="98">
        <v>0.4345</v>
      </c>
      <c r="AZ361" s="98">
        <v>1</v>
      </c>
      <c r="BA361" s="166">
        <v>16</v>
      </c>
      <c r="BB361" s="167">
        <v>19</v>
      </c>
      <c r="BC361" s="110">
        <v>5.7547360000000003</v>
      </c>
      <c r="BD361" s="305">
        <f t="shared" si="10"/>
        <v>109.339984</v>
      </c>
      <c r="BE361" s="168">
        <v>22</v>
      </c>
      <c r="BF361" s="168">
        <v>4</v>
      </c>
      <c r="BG361" s="98">
        <v>27.335000000000001</v>
      </c>
      <c r="BH361" s="110">
        <v>109.34</v>
      </c>
      <c r="BI361" s="98">
        <v>2.5878999999999999E-2</v>
      </c>
      <c r="BJ361" s="98">
        <v>0.37456800000000001</v>
      </c>
      <c r="BK361" s="98">
        <v>6.9875000000000007E-2</v>
      </c>
      <c r="BL361" s="167">
        <v>0</v>
      </c>
      <c r="BM361" s="167">
        <v>0</v>
      </c>
      <c r="BN361" s="98">
        <v>0.120772</v>
      </c>
      <c r="BO361" s="98">
        <v>0</v>
      </c>
      <c r="BP361" s="98">
        <v>0</v>
      </c>
      <c r="BQ361" s="98">
        <v>0</v>
      </c>
      <c r="BR361" s="98">
        <v>0.154589</v>
      </c>
      <c r="BS361" s="98">
        <v>0</v>
      </c>
      <c r="BT361" s="98">
        <v>0</v>
      </c>
      <c r="BU361" s="98">
        <v>5.6763000000000001E-2</v>
      </c>
      <c r="BV361" s="98">
        <v>0</v>
      </c>
      <c r="BW361" s="98">
        <v>2.2773999999999999E-2</v>
      </c>
      <c r="BX361" s="98">
        <v>0.17477500000000001</v>
      </c>
      <c r="BY361" s="98">
        <v>22</v>
      </c>
      <c r="BZ361" s="98">
        <v>2338</v>
      </c>
      <c r="CA361" s="98">
        <v>45</v>
      </c>
      <c r="CB361" s="98">
        <v>9.1999999999999993</v>
      </c>
      <c r="CC361" s="98">
        <v>1507</v>
      </c>
      <c r="CD361" s="169">
        <v>1</v>
      </c>
      <c r="CE361" s="98">
        <v>40.19</v>
      </c>
      <c r="CF361" s="98">
        <f t="shared" si="11"/>
        <v>17.462554999999998</v>
      </c>
      <c r="CG361" s="98"/>
      <c r="CH361" s="98"/>
      <c r="CI361" s="98"/>
      <c r="CJ361" s="98"/>
    </row>
    <row r="362" spans="1:88">
      <c r="A362" s="97">
        <v>361</v>
      </c>
      <c r="B362" s="98">
        <v>0</v>
      </c>
      <c r="C362" s="165">
        <v>0</v>
      </c>
      <c r="D362" s="98">
        <v>0</v>
      </c>
      <c r="E362" s="98">
        <v>0</v>
      </c>
      <c r="F362" s="98">
        <v>0</v>
      </c>
      <c r="G362" s="98">
        <v>0</v>
      </c>
      <c r="H362" s="98">
        <v>0</v>
      </c>
      <c r="I362" s="98">
        <v>0</v>
      </c>
      <c r="J362" s="98">
        <v>0</v>
      </c>
      <c r="K362" s="98">
        <v>1</v>
      </c>
      <c r="L362" s="98">
        <v>0</v>
      </c>
      <c r="M362" s="98">
        <v>0</v>
      </c>
      <c r="N362" s="98">
        <v>0</v>
      </c>
      <c r="O362" s="98">
        <v>0</v>
      </c>
      <c r="P362" s="98">
        <v>0</v>
      </c>
      <c r="Q362" s="98">
        <v>1</v>
      </c>
      <c r="R362" s="98">
        <v>0</v>
      </c>
      <c r="S362" s="98">
        <v>0</v>
      </c>
      <c r="T362" s="98">
        <v>0</v>
      </c>
      <c r="U362" s="98">
        <v>0</v>
      </c>
      <c r="V362" s="98">
        <v>0</v>
      </c>
      <c r="W362" s="98">
        <v>0</v>
      </c>
      <c r="X362" s="98">
        <v>0</v>
      </c>
      <c r="Y362" s="98">
        <v>0</v>
      </c>
      <c r="Z362" s="98">
        <v>0</v>
      </c>
      <c r="AA362" s="98">
        <v>0</v>
      </c>
      <c r="AB362" s="98">
        <v>0</v>
      </c>
      <c r="AC362" s="98">
        <v>0</v>
      </c>
      <c r="AD362" s="98">
        <v>0</v>
      </c>
      <c r="AE362" s="98">
        <v>0</v>
      </c>
      <c r="AF362" s="98">
        <v>0</v>
      </c>
      <c r="AG362" s="98">
        <v>0</v>
      </c>
      <c r="AH362" s="98">
        <v>0</v>
      </c>
      <c r="AI362" s="98">
        <v>0</v>
      </c>
      <c r="AJ362" s="98">
        <v>0</v>
      </c>
      <c r="AK362" s="98">
        <v>0</v>
      </c>
      <c r="AL362" s="98">
        <v>0</v>
      </c>
      <c r="AM362" s="98">
        <v>0</v>
      </c>
      <c r="AN362" s="98">
        <v>0</v>
      </c>
      <c r="AO362" s="98">
        <v>0</v>
      </c>
      <c r="AP362" s="98">
        <v>0</v>
      </c>
      <c r="AQ362" s="98">
        <v>0</v>
      </c>
      <c r="AR362" s="98">
        <v>0</v>
      </c>
      <c r="AS362" s="98">
        <v>0</v>
      </c>
      <c r="AT362" s="98">
        <v>0</v>
      </c>
      <c r="AU362" s="98">
        <v>0</v>
      </c>
      <c r="AV362" s="98">
        <v>0</v>
      </c>
      <c r="AW362" s="98">
        <v>0</v>
      </c>
      <c r="AX362" s="98">
        <v>0</v>
      </c>
      <c r="AY362" s="98">
        <v>0.3881</v>
      </c>
      <c r="AZ362" s="98">
        <v>1</v>
      </c>
      <c r="BA362" s="166">
        <v>5</v>
      </c>
      <c r="BB362" s="167">
        <v>5</v>
      </c>
      <c r="BC362" s="110">
        <v>6.9359999999999999</v>
      </c>
      <c r="BD362" s="305">
        <f t="shared" si="10"/>
        <v>34.68</v>
      </c>
      <c r="BE362" s="168">
        <v>0</v>
      </c>
      <c r="BF362" s="168">
        <v>1</v>
      </c>
      <c r="BG362" s="98">
        <v>34.68</v>
      </c>
      <c r="BH362" s="110">
        <v>34.68</v>
      </c>
      <c r="BI362" s="98">
        <v>0</v>
      </c>
      <c r="BJ362" s="98">
        <v>0</v>
      </c>
      <c r="BK362" s="98">
        <v>9.1118000000000005E-2</v>
      </c>
      <c r="BL362" s="167">
        <v>0</v>
      </c>
      <c r="BM362" s="167">
        <v>0</v>
      </c>
      <c r="BN362" s="98">
        <v>0</v>
      </c>
      <c r="BO362" s="98">
        <v>0</v>
      </c>
      <c r="BP362" s="98">
        <v>0</v>
      </c>
      <c r="BQ362" s="98">
        <v>0</v>
      </c>
      <c r="BR362" s="98">
        <v>0</v>
      </c>
      <c r="BS362" s="98">
        <v>7.9296000000000005E-2</v>
      </c>
      <c r="BT362" s="98">
        <v>0</v>
      </c>
      <c r="BU362" s="98">
        <v>0</v>
      </c>
      <c r="BV362" s="98">
        <v>0</v>
      </c>
      <c r="BW362" s="98">
        <v>0</v>
      </c>
      <c r="BX362" s="98">
        <v>0.82958399999999999</v>
      </c>
      <c r="BY362" s="98">
        <v>0</v>
      </c>
      <c r="BZ362" s="98">
        <v>2337</v>
      </c>
      <c r="CA362" s="98">
        <v>39</v>
      </c>
      <c r="CB362" s="98">
        <v>3.45</v>
      </c>
      <c r="CC362" s="98">
        <v>1508</v>
      </c>
      <c r="CD362" s="169">
        <v>1</v>
      </c>
      <c r="CE362" s="98">
        <v>19.93</v>
      </c>
      <c r="CF362" s="98">
        <f t="shared" si="11"/>
        <v>7.7348330000000001</v>
      </c>
      <c r="CG362" s="98"/>
      <c r="CH362" s="98"/>
      <c r="CI362" s="98"/>
      <c r="CJ362" s="98"/>
    </row>
    <row r="363" spans="1:88">
      <c r="A363" s="97">
        <v>362</v>
      </c>
      <c r="B363" s="98">
        <v>0</v>
      </c>
      <c r="C363" s="165">
        <v>56</v>
      </c>
      <c r="D363" s="98">
        <v>0</v>
      </c>
      <c r="E363" s="98">
        <v>0</v>
      </c>
      <c r="F363" s="98">
        <v>0</v>
      </c>
      <c r="G363" s="98">
        <v>0</v>
      </c>
      <c r="H363" s="98">
        <v>0</v>
      </c>
      <c r="I363" s="98">
        <v>0</v>
      </c>
      <c r="J363" s="98">
        <v>0</v>
      </c>
      <c r="K363" s="98">
        <v>1</v>
      </c>
      <c r="L363" s="98">
        <v>0</v>
      </c>
      <c r="M363" s="98">
        <v>0</v>
      </c>
      <c r="N363" s="98">
        <v>0</v>
      </c>
      <c r="O363" s="98">
        <v>0</v>
      </c>
      <c r="P363" s="98">
        <v>0</v>
      </c>
      <c r="Q363" s="98">
        <v>1</v>
      </c>
      <c r="R363" s="98">
        <v>0</v>
      </c>
      <c r="S363" s="98">
        <v>0</v>
      </c>
      <c r="T363" s="98">
        <v>0</v>
      </c>
      <c r="U363" s="98">
        <v>0</v>
      </c>
      <c r="V363" s="98">
        <v>0</v>
      </c>
      <c r="W363" s="98">
        <v>0</v>
      </c>
      <c r="X363" s="98">
        <v>0</v>
      </c>
      <c r="Y363" s="98">
        <v>0</v>
      </c>
      <c r="Z363" s="98">
        <v>0</v>
      </c>
      <c r="AA363" s="98">
        <v>0</v>
      </c>
      <c r="AB363" s="98">
        <v>0</v>
      </c>
      <c r="AC363" s="98">
        <v>0</v>
      </c>
      <c r="AD363" s="98">
        <v>0</v>
      </c>
      <c r="AE363" s="98">
        <v>0</v>
      </c>
      <c r="AF363" s="98">
        <v>0</v>
      </c>
      <c r="AG363" s="98">
        <v>0</v>
      </c>
      <c r="AH363" s="98">
        <v>0</v>
      </c>
      <c r="AI363" s="98">
        <v>0</v>
      </c>
      <c r="AJ363" s="98">
        <v>0</v>
      </c>
      <c r="AK363" s="98">
        <v>0</v>
      </c>
      <c r="AL363" s="98">
        <v>0</v>
      </c>
      <c r="AM363" s="98">
        <v>0</v>
      </c>
      <c r="AN363" s="98">
        <v>0</v>
      </c>
      <c r="AO363" s="98">
        <v>0</v>
      </c>
      <c r="AP363" s="98">
        <v>0</v>
      </c>
      <c r="AQ363" s="98">
        <v>0</v>
      </c>
      <c r="AR363" s="98">
        <v>0</v>
      </c>
      <c r="AS363" s="98">
        <v>0</v>
      </c>
      <c r="AT363" s="98">
        <v>0</v>
      </c>
      <c r="AU363" s="98">
        <v>0</v>
      </c>
      <c r="AV363" s="98">
        <v>0</v>
      </c>
      <c r="AW363" s="98">
        <v>0</v>
      </c>
      <c r="AX363" s="98">
        <v>0</v>
      </c>
      <c r="AY363" s="98">
        <v>0</v>
      </c>
      <c r="AZ363" s="98">
        <v>0</v>
      </c>
      <c r="BA363" s="166">
        <v>5</v>
      </c>
      <c r="BB363" s="167">
        <v>6</v>
      </c>
      <c r="BC363" s="110">
        <v>10.761666</v>
      </c>
      <c r="BD363" s="305">
        <f t="shared" si="10"/>
        <v>64.569996000000003</v>
      </c>
      <c r="BE363" s="168">
        <v>0</v>
      </c>
      <c r="BF363" s="168">
        <v>1</v>
      </c>
      <c r="BG363" s="98">
        <v>64.569999999999993</v>
      </c>
      <c r="BH363" s="110">
        <v>64.569999999999993</v>
      </c>
      <c r="BI363" s="98">
        <v>0.20411899999999999</v>
      </c>
      <c r="BJ363" s="98">
        <v>0.18584400000000001</v>
      </c>
      <c r="BK363" s="98">
        <v>4.3208000000000003E-2</v>
      </c>
      <c r="BL363" s="167">
        <v>0</v>
      </c>
      <c r="BM363" s="167">
        <v>0</v>
      </c>
      <c r="BN363" s="98">
        <v>0</v>
      </c>
      <c r="BO363" s="98">
        <v>0</v>
      </c>
      <c r="BP363" s="98">
        <v>0</v>
      </c>
      <c r="BQ363" s="98">
        <v>0</v>
      </c>
      <c r="BR363" s="98">
        <v>0.22456200000000001</v>
      </c>
      <c r="BS363" s="98">
        <v>0</v>
      </c>
      <c r="BT363" s="98">
        <v>0</v>
      </c>
      <c r="BU363" s="98">
        <v>0</v>
      </c>
      <c r="BV363" s="98">
        <v>0</v>
      </c>
      <c r="BW363" s="98">
        <v>0</v>
      </c>
      <c r="BX363" s="98">
        <v>0.34226400000000001</v>
      </c>
      <c r="BY363" s="98">
        <v>0</v>
      </c>
      <c r="BZ363" s="98">
        <v>2337</v>
      </c>
      <c r="CA363" s="98">
        <v>39</v>
      </c>
      <c r="CB363" s="98">
        <v>3.45</v>
      </c>
      <c r="CC363" s="98">
        <v>1510</v>
      </c>
      <c r="CD363" s="169">
        <v>1</v>
      </c>
      <c r="CE363" s="98">
        <v>146.07</v>
      </c>
      <c r="CF363" s="98">
        <f t="shared" si="11"/>
        <v>0</v>
      </c>
      <c r="CG363" s="98"/>
      <c r="CH363" s="98"/>
      <c r="CI363" s="98"/>
      <c r="CJ363" s="98"/>
    </row>
    <row r="364" spans="1:88">
      <c r="A364" s="97">
        <v>363</v>
      </c>
      <c r="B364" s="98">
        <v>0</v>
      </c>
      <c r="C364" s="165">
        <v>37</v>
      </c>
      <c r="D364" s="98">
        <v>0</v>
      </c>
      <c r="E364" s="98">
        <v>0</v>
      </c>
      <c r="F364" s="98">
        <v>0</v>
      </c>
      <c r="G364" s="98">
        <v>0</v>
      </c>
      <c r="H364" s="98">
        <v>0</v>
      </c>
      <c r="I364" s="98">
        <v>0</v>
      </c>
      <c r="J364" s="98">
        <v>0</v>
      </c>
      <c r="K364" s="98">
        <v>1</v>
      </c>
      <c r="L364" s="98">
        <v>0</v>
      </c>
      <c r="M364" s="98">
        <v>0</v>
      </c>
      <c r="N364" s="98">
        <v>0</v>
      </c>
      <c r="O364" s="98">
        <v>0</v>
      </c>
      <c r="P364" s="98">
        <v>0</v>
      </c>
      <c r="Q364" s="98">
        <v>1</v>
      </c>
      <c r="R364" s="98">
        <v>0</v>
      </c>
      <c r="S364" s="98">
        <v>0</v>
      </c>
      <c r="T364" s="98">
        <v>0</v>
      </c>
      <c r="U364" s="98">
        <v>0</v>
      </c>
      <c r="V364" s="98">
        <v>0</v>
      </c>
      <c r="W364" s="98">
        <v>0</v>
      </c>
      <c r="X364" s="98">
        <v>0</v>
      </c>
      <c r="Y364" s="98">
        <v>0</v>
      </c>
      <c r="Z364" s="98">
        <v>0</v>
      </c>
      <c r="AA364" s="98">
        <v>0</v>
      </c>
      <c r="AB364" s="98">
        <v>0</v>
      </c>
      <c r="AC364" s="98">
        <v>0</v>
      </c>
      <c r="AD364" s="98">
        <v>0</v>
      </c>
      <c r="AE364" s="98">
        <v>0</v>
      </c>
      <c r="AF364" s="98">
        <v>0</v>
      </c>
      <c r="AG364" s="98">
        <v>0</v>
      </c>
      <c r="AH364" s="98">
        <v>0</v>
      </c>
      <c r="AI364" s="98">
        <v>0</v>
      </c>
      <c r="AJ364" s="98">
        <v>0</v>
      </c>
      <c r="AK364" s="98">
        <v>0</v>
      </c>
      <c r="AL364" s="98">
        <v>0</v>
      </c>
      <c r="AM364" s="98">
        <v>0</v>
      </c>
      <c r="AN364" s="98">
        <v>0</v>
      </c>
      <c r="AO364" s="98">
        <v>0</v>
      </c>
      <c r="AP364" s="98">
        <v>0</v>
      </c>
      <c r="AQ364" s="98">
        <v>0</v>
      </c>
      <c r="AR364" s="98">
        <v>0</v>
      </c>
      <c r="AS364" s="98">
        <v>0</v>
      </c>
      <c r="AT364" s="98">
        <v>0</v>
      </c>
      <c r="AU364" s="98">
        <v>0</v>
      </c>
      <c r="AV364" s="98">
        <v>0</v>
      </c>
      <c r="AW364" s="98">
        <v>0</v>
      </c>
      <c r="AX364" s="98">
        <v>0</v>
      </c>
      <c r="AY364" s="98">
        <v>0</v>
      </c>
      <c r="AZ364" s="98">
        <v>0</v>
      </c>
      <c r="BA364" s="166">
        <v>1</v>
      </c>
      <c r="BB364" s="167">
        <v>2</v>
      </c>
      <c r="BC364" s="110">
        <v>14.3</v>
      </c>
      <c r="BD364" s="305">
        <f t="shared" si="10"/>
        <v>28.6</v>
      </c>
      <c r="BE364" s="168">
        <v>0</v>
      </c>
      <c r="BF364" s="168">
        <v>1</v>
      </c>
      <c r="BG364" s="98">
        <v>28.6</v>
      </c>
      <c r="BH364" s="110">
        <v>28.6</v>
      </c>
      <c r="BI364" s="98">
        <v>0</v>
      </c>
      <c r="BJ364" s="98">
        <v>0</v>
      </c>
      <c r="BK364" s="98">
        <v>0</v>
      </c>
      <c r="BL364" s="167">
        <v>0</v>
      </c>
      <c r="BM364" s="167">
        <v>0</v>
      </c>
      <c r="BN364" s="98">
        <v>0</v>
      </c>
      <c r="BO364" s="98">
        <v>0</v>
      </c>
      <c r="BP364" s="98">
        <v>0</v>
      </c>
      <c r="BQ364" s="98">
        <v>0</v>
      </c>
      <c r="BR364" s="98">
        <v>1</v>
      </c>
      <c r="BS364" s="98">
        <v>0</v>
      </c>
      <c r="BT364" s="98">
        <v>0</v>
      </c>
      <c r="BU364" s="98">
        <v>0</v>
      </c>
      <c r="BV364" s="98">
        <v>0</v>
      </c>
      <c r="BW364" s="98">
        <v>0</v>
      </c>
      <c r="BX364" s="98">
        <v>0</v>
      </c>
      <c r="BY364" s="98">
        <v>0</v>
      </c>
      <c r="BZ364" s="98">
        <v>2337</v>
      </c>
      <c r="CA364" s="98">
        <v>28</v>
      </c>
      <c r="CB364" s="98">
        <v>2.2999999999999998</v>
      </c>
      <c r="CC364" s="98">
        <v>1511</v>
      </c>
      <c r="CD364" s="169">
        <v>1</v>
      </c>
      <c r="CE364" s="98">
        <v>19.38</v>
      </c>
      <c r="CF364" s="98">
        <f t="shared" si="11"/>
        <v>0</v>
      </c>
      <c r="CG364" s="98"/>
      <c r="CH364" s="98"/>
      <c r="CI364" s="98"/>
      <c r="CJ364" s="98"/>
    </row>
    <row r="365" spans="1:88">
      <c r="A365" s="97">
        <v>364</v>
      </c>
      <c r="B365" s="98">
        <v>0</v>
      </c>
      <c r="C365" s="165">
        <v>0</v>
      </c>
      <c r="D365" s="98">
        <v>0</v>
      </c>
      <c r="E365" s="98">
        <v>0</v>
      </c>
      <c r="F365" s="98">
        <v>0</v>
      </c>
      <c r="G365" s="98">
        <v>0.5</v>
      </c>
      <c r="H365" s="98">
        <v>0</v>
      </c>
      <c r="I365" s="98">
        <v>0</v>
      </c>
      <c r="J365" s="98">
        <v>0</v>
      </c>
      <c r="K365" s="98">
        <v>0.5</v>
      </c>
      <c r="L365" s="98">
        <v>0</v>
      </c>
      <c r="M365" s="98">
        <v>0</v>
      </c>
      <c r="N365" s="98">
        <v>0</v>
      </c>
      <c r="O365" s="98">
        <v>0</v>
      </c>
      <c r="P365" s="98">
        <v>0</v>
      </c>
      <c r="Q365" s="98">
        <v>1</v>
      </c>
      <c r="R365" s="98">
        <v>0</v>
      </c>
      <c r="S365" s="98">
        <v>0</v>
      </c>
      <c r="T365" s="98">
        <v>0</v>
      </c>
      <c r="U365" s="98">
        <v>0</v>
      </c>
      <c r="V365" s="98">
        <v>0</v>
      </c>
      <c r="W365" s="98">
        <v>0</v>
      </c>
      <c r="X365" s="98">
        <v>0</v>
      </c>
      <c r="Y365" s="98">
        <v>0</v>
      </c>
      <c r="Z365" s="98">
        <v>0</v>
      </c>
      <c r="AA365" s="98">
        <v>0</v>
      </c>
      <c r="AB365" s="98">
        <v>0</v>
      </c>
      <c r="AC365" s="98">
        <v>0</v>
      </c>
      <c r="AD365" s="98">
        <v>0</v>
      </c>
      <c r="AE365" s="98">
        <v>0</v>
      </c>
      <c r="AF365" s="98">
        <v>0</v>
      </c>
      <c r="AG365" s="98">
        <v>0</v>
      </c>
      <c r="AH365" s="98">
        <v>0</v>
      </c>
      <c r="AI365" s="98">
        <v>0</v>
      </c>
      <c r="AJ365" s="98">
        <v>0</v>
      </c>
      <c r="AK365" s="98">
        <v>0</v>
      </c>
      <c r="AL365" s="98">
        <v>0</v>
      </c>
      <c r="AM365" s="98">
        <v>0</v>
      </c>
      <c r="AN365" s="98">
        <v>0</v>
      </c>
      <c r="AO365" s="98">
        <v>0</v>
      </c>
      <c r="AP365" s="98">
        <v>0</v>
      </c>
      <c r="AQ365" s="98">
        <v>0</v>
      </c>
      <c r="AR365" s="98">
        <v>0</v>
      </c>
      <c r="AS365" s="98">
        <v>0</v>
      </c>
      <c r="AT365" s="98">
        <v>0</v>
      </c>
      <c r="AU365" s="98">
        <v>0</v>
      </c>
      <c r="AV365" s="98">
        <v>0</v>
      </c>
      <c r="AW365" s="98">
        <v>0</v>
      </c>
      <c r="AX365" s="98">
        <v>0</v>
      </c>
      <c r="AY365" s="98">
        <v>0</v>
      </c>
      <c r="AZ365" s="98">
        <v>0</v>
      </c>
      <c r="BA365" s="166">
        <v>7</v>
      </c>
      <c r="BB365" s="167">
        <v>10</v>
      </c>
      <c r="BC365" s="110">
        <v>6.2140000000000004</v>
      </c>
      <c r="BD365" s="305">
        <f t="shared" si="10"/>
        <v>62.14</v>
      </c>
      <c r="BE365" s="168">
        <v>17</v>
      </c>
      <c r="BF365" s="168">
        <v>2</v>
      </c>
      <c r="BG365" s="98">
        <v>31.07</v>
      </c>
      <c r="BH365" s="110">
        <v>62.14</v>
      </c>
      <c r="BI365" s="98">
        <v>0.28162199999999998</v>
      </c>
      <c r="BJ365" s="98">
        <v>0.15915599999999999</v>
      </c>
      <c r="BK365" s="98">
        <v>0</v>
      </c>
      <c r="BL365" s="167">
        <v>0</v>
      </c>
      <c r="BM365" s="167">
        <v>0</v>
      </c>
      <c r="BN365" s="98">
        <v>0.34727999999999998</v>
      </c>
      <c r="BO365" s="98">
        <v>0</v>
      </c>
      <c r="BP365" s="98">
        <v>0</v>
      </c>
      <c r="BQ365" s="98">
        <v>0</v>
      </c>
      <c r="BR365" s="98">
        <v>0</v>
      </c>
      <c r="BS365" s="98">
        <v>0.134856</v>
      </c>
      <c r="BT365" s="98">
        <v>0</v>
      </c>
      <c r="BU365" s="98">
        <v>0</v>
      </c>
      <c r="BV365" s="98">
        <v>0</v>
      </c>
      <c r="BW365" s="98">
        <v>7.7084E-2</v>
      </c>
      <c r="BX365" s="98">
        <v>0</v>
      </c>
      <c r="BY365" s="98">
        <v>17</v>
      </c>
      <c r="BZ365" s="98">
        <v>2337</v>
      </c>
      <c r="CA365" s="98">
        <v>32</v>
      </c>
      <c r="CB365" s="98">
        <v>2.2999999999999998</v>
      </c>
      <c r="CC365" s="98">
        <v>1513</v>
      </c>
      <c r="CD365" s="169">
        <v>1</v>
      </c>
      <c r="CE365" s="98">
        <v>143.04</v>
      </c>
      <c r="CF365" s="98">
        <f t="shared" si="11"/>
        <v>0</v>
      </c>
      <c r="CG365" s="98"/>
      <c r="CH365" s="98"/>
      <c r="CI365" s="98"/>
      <c r="CJ365" s="98"/>
    </row>
    <row r="366" spans="1:88">
      <c r="A366" s="97">
        <v>365</v>
      </c>
      <c r="B366" s="98">
        <v>1.0638289999999999</v>
      </c>
      <c r="C366" s="165">
        <v>90</v>
      </c>
      <c r="D366" s="98">
        <v>0.366666667</v>
      </c>
      <c r="E366" s="98">
        <v>3.3333333E-2</v>
      </c>
      <c r="F366" s="98">
        <v>0</v>
      </c>
      <c r="G366" s="98">
        <v>0</v>
      </c>
      <c r="H366" s="98">
        <v>0</v>
      </c>
      <c r="I366" s="98">
        <v>0</v>
      </c>
      <c r="J366" s="98">
        <v>0</v>
      </c>
      <c r="K366" s="98">
        <v>1</v>
      </c>
      <c r="L366" s="98">
        <v>0</v>
      </c>
      <c r="M366" s="98">
        <v>0</v>
      </c>
      <c r="N366" s="98">
        <v>0</v>
      </c>
      <c r="O366" s="98">
        <v>0</v>
      </c>
      <c r="P366" s="98">
        <v>0</v>
      </c>
      <c r="Q366" s="98">
        <v>1</v>
      </c>
      <c r="R366" s="98">
        <v>0</v>
      </c>
      <c r="S366" s="98">
        <v>0</v>
      </c>
      <c r="T366" s="98">
        <v>0</v>
      </c>
      <c r="U366" s="98">
        <v>0</v>
      </c>
      <c r="V366" s="98">
        <v>0</v>
      </c>
      <c r="W366" s="98">
        <v>0</v>
      </c>
      <c r="X366" s="98">
        <v>0</v>
      </c>
      <c r="Y366" s="98">
        <v>0</v>
      </c>
      <c r="Z366" s="98">
        <v>0</v>
      </c>
      <c r="AA366" s="98">
        <v>0</v>
      </c>
      <c r="AB366" s="98">
        <v>0</v>
      </c>
      <c r="AC366" s="98">
        <v>0</v>
      </c>
      <c r="AD366" s="98">
        <v>0</v>
      </c>
      <c r="AE366" s="98">
        <v>0</v>
      </c>
      <c r="AF366" s="98">
        <v>0</v>
      </c>
      <c r="AG366" s="98">
        <v>0</v>
      </c>
      <c r="AH366" s="98">
        <v>0</v>
      </c>
      <c r="AI366" s="98">
        <v>0</v>
      </c>
      <c r="AJ366" s="98">
        <v>0</v>
      </c>
      <c r="AK366" s="98">
        <v>0</v>
      </c>
      <c r="AL366" s="98">
        <v>0</v>
      </c>
      <c r="AM366" s="98">
        <v>0</v>
      </c>
      <c r="AN366" s="98">
        <v>0</v>
      </c>
      <c r="AO366" s="98">
        <v>0</v>
      </c>
      <c r="AP366" s="98">
        <v>0</v>
      </c>
      <c r="AQ366" s="98">
        <v>0</v>
      </c>
      <c r="AR366" s="98">
        <v>0</v>
      </c>
      <c r="AS366" s="98">
        <v>0</v>
      </c>
      <c r="AT366" s="98">
        <v>0</v>
      </c>
      <c r="AU366" s="98">
        <v>0</v>
      </c>
      <c r="AV366" s="98">
        <v>0</v>
      </c>
      <c r="AW366" s="98">
        <v>0</v>
      </c>
      <c r="AX366" s="98">
        <v>1</v>
      </c>
      <c r="AY366" s="98">
        <v>0.13289999999999999</v>
      </c>
      <c r="AZ366" s="98">
        <v>0.5</v>
      </c>
      <c r="BA366" s="166">
        <v>8</v>
      </c>
      <c r="BB366" s="167">
        <v>10</v>
      </c>
      <c r="BC366" s="110">
        <v>6.1310000000000002</v>
      </c>
      <c r="BD366" s="305">
        <f t="shared" si="10"/>
        <v>61.31</v>
      </c>
      <c r="BE366" s="168">
        <v>20</v>
      </c>
      <c r="BF366" s="168">
        <v>2</v>
      </c>
      <c r="BG366" s="98">
        <v>30.655000000000001</v>
      </c>
      <c r="BH366" s="110">
        <v>61.31</v>
      </c>
      <c r="BI366" s="98">
        <v>6.7763000000000004E-2</v>
      </c>
      <c r="BJ366" s="98">
        <v>0.32055499999999998</v>
      </c>
      <c r="BK366" s="98">
        <v>0.12631999999999999</v>
      </c>
      <c r="BL366" s="167">
        <v>0</v>
      </c>
      <c r="BM366" s="167">
        <v>0</v>
      </c>
      <c r="BN366" s="98">
        <v>0.33806199999999997</v>
      </c>
      <c r="BO366" s="98">
        <v>0</v>
      </c>
      <c r="BP366" s="98">
        <v>0</v>
      </c>
      <c r="BQ366" s="98">
        <v>0</v>
      </c>
      <c r="BR366" s="98">
        <v>0.14729800000000001</v>
      </c>
      <c r="BS366" s="98">
        <v>0</v>
      </c>
      <c r="BT366" s="98">
        <v>0</v>
      </c>
      <c r="BU366" s="98">
        <v>0</v>
      </c>
      <c r="BV366" s="98">
        <v>0</v>
      </c>
      <c r="BW366" s="98">
        <v>0</v>
      </c>
      <c r="BX366" s="98">
        <v>0</v>
      </c>
      <c r="BY366" s="98">
        <v>20</v>
      </c>
      <c r="BZ366" s="98">
        <v>2337</v>
      </c>
      <c r="CA366" s="98">
        <v>57</v>
      </c>
      <c r="CB366" s="98">
        <v>3.45</v>
      </c>
      <c r="CC366" s="98">
        <v>1514</v>
      </c>
      <c r="CD366" s="169">
        <v>1</v>
      </c>
      <c r="CE366" s="98">
        <v>99.41</v>
      </c>
      <c r="CF366" s="98">
        <f t="shared" si="11"/>
        <v>13.211588999999998</v>
      </c>
      <c r="CG366" s="98"/>
      <c r="CH366" s="98"/>
      <c r="CI366" s="98"/>
      <c r="CJ366" s="98"/>
    </row>
    <row r="367" spans="1:88">
      <c r="A367" s="97">
        <v>366</v>
      </c>
      <c r="B367" s="98">
        <v>0</v>
      </c>
      <c r="C367" s="165">
        <v>44</v>
      </c>
      <c r="D367" s="98">
        <v>0.93181818199999999</v>
      </c>
      <c r="E367" s="98">
        <v>6.8181818000000005E-2</v>
      </c>
      <c r="F367" s="98">
        <v>0</v>
      </c>
      <c r="G367" s="98">
        <v>1</v>
      </c>
      <c r="H367" s="98">
        <v>0</v>
      </c>
      <c r="I367" s="98">
        <v>0</v>
      </c>
      <c r="J367" s="98">
        <v>0</v>
      </c>
      <c r="K367" s="98">
        <v>0</v>
      </c>
      <c r="L367" s="98">
        <v>0</v>
      </c>
      <c r="M367" s="98">
        <v>0</v>
      </c>
      <c r="N367" s="98">
        <v>0</v>
      </c>
      <c r="O367" s="98">
        <v>0</v>
      </c>
      <c r="P367" s="98">
        <v>0</v>
      </c>
      <c r="Q367" s="98">
        <v>0</v>
      </c>
      <c r="R367" s="98">
        <v>0</v>
      </c>
      <c r="S367" s="98">
        <v>1</v>
      </c>
      <c r="T367" s="98">
        <v>0</v>
      </c>
      <c r="U367" s="98">
        <v>0</v>
      </c>
      <c r="V367" s="98">
        <v>0</v>
      </c>
      <c r="W367" s="98">
        <v>0</v>
      </c>
      <c r="X367" s="98">
        <v>0</v>
      </c>
      <c r="Y367" s="98">
        <v>0</v>
      </c>
      <c r="Z367" s="98">
        <v>0</v>
      </c>
      <c r="AA367" s="98">
        <v>0</v>
      </c>
      <c r="AB367" s="98">
        <v>0</v>
      </c>
      <c r="AC367" s="98">
        <v>0</v>
      </c>
      <c r="AD367" s="98">
        <v>0</v>
      </c>
      <c r="AE367" s="98">
        <v>0</v>
      </c>
      <c r="AF367" s="98">
        <v>0</v>
      </c>
      <c r="AG367" s="98">
        <v>0</v>
      </c>
      <c r="AH367" s="98">
        <v>0</v>
      </c>
      <c r="AI367" s="98">
        <v>0</v>
      </c>
      <c r="AJ367" s="98">
        <v>0</v>
      </c>
      <c r="AK367" s="98">
        <v>0</v>
      </c>
      <c r="AL367" s="98">
        <v>0</v>
      </c>
      <c r="AM367" s="98">
        <v>0</v>
      </c>
      <c r="AN367" s="98">
        <v>0</v>
      </c>
      <c r="AO367" s="98">
        <v>0</v>
      </c>
      <c r="AP367" s="98">
        <v>0</v>
      </c>
      <c r="AQ367" s="98">
        <v>0</v>
      </c>
      <c r="AR367" s="98">
        <v>0</v>
      </c>
      <c r="AS367" s="98">
        <v>0</v>
      </c>
      <c r="AT367" s="98">
        <v>0</v>
      </c>
      <c r="AU367" s="98">
        <v>0</v>
      </c>
      <c r="AV367" s="98">
        <v>0</v>
      </c>
      <c r="AW367" s="98">
        <v>0</v>
      </c>
      <c r="AX367" s="98">
        <v>0</v>
      </c>
      <c r="AY367" s="98">
        <v>0</v>
      </c>
      <c r="AZ367" s="98">
        <v>0</v>
      </c>
      <c r="BA367" s="166">
        <v>2</v>
      </c>
      <c r="BB367" s="167">
        <v>4</v>
      </c>
      <c r="BC367" s="110">
        <v>2.5</v>
      </c>
      <c r="BD367" s="305">
        <f t="shared" si="10"/>
        <v>10</v>
      </c>
      <c r="BE367" s="168">
        <v>0</v>
      </c>
      <c r="BF367" s="168">
        <v>1</v>
      </c>
      <c r="BG367" s="98">
        <v>10</v>
      </c>
      <c r="BH367" s="110">
        <v>10</v>
      </c>
      <c r="BI367" s="98">
        <v>1</v>
      </c>
      <c r="BJ367" s="98">
        <v>0</v>
      </c>
      <c r="BK367" s="98">
        <v>0</v>
      </c>
      <c r="BL367" s="167">
        <v>0</v>
      </c>
      <c r="BM367" s="167">
        <v>0</v>
      </c>
      <c r="BN367" s="98">
        <v>0</v>
      </c>
      <c r="BO367" s="98">
        <v>0</v>
      </c>
      <c r="BP367" s="98">
        <v>0</v>
      </c>
      <c r="BQ367" s="98">
        <v>0</v>
      </c>
      <c r="BR367" s="98">
        <v>0</v>
      </c>
      <c r="BS367" s="98">
        <v>0</v>
      </c>
      <c r="BT367" s="98">
        <v>0</v>
      </c>
      <c r="BU367" s="98">
        <v>0</v>
      </c>
      <c r="BV367" s="98">
        <v>0</v>
      </c>
      <c r="BW367" s="98">
        <v>0</v>
      </c>
      <c r="BX367" s="98">
        <v>0</v>
      </c>
      <c r="BY367" s="98">
        <v>0</v>
      </c>
      <c r="BZ367" s="98">
        <v>684</v>
      </c>
      <c r="CA367" s="98">
        <v>62</v>
      </c>
      <c r="CB367" s="98">
        <v>0</v>
      </c>
      <c r="CC367" s="98">
        <v>1517</v>
      </c>
      <c r="CD367" s="169">
        <v>1</v>
      </c>
      <c r="CE367" s="98">
        <v>27.1</v>
      </c>
      <c r="CF367" s="98">
        <f t="shared" si="11"/>
        <v>0</v>
      </c>
      <c r="CG367" s="98"/>
      <c r="CH367" s="98"/>
      <c r="CI367" s="98"/>
      <c r="CJ367" s="98"/>
    </row>
    <row r="368" spans="1:88">
      <c r="A368" s="97">
        <v>367</v>
      </c>
      <c r="B368" s="98">
        <v>0</v>
      </c>
      <c r="C368" s="165">
        <v>34</v>
      </c>
      <c r="D368" s="98">
        <v>0.117647059</v>
      </c>
      <c r="E368" s="98">
        <v>0</v>
      </c>
      <c r="F368" s="98">
        <v>0</v>
      </c>
      <c r="G368" s="98">
        <v>0</v>
      </c>
      <c r="H368" s="98">
        <v>0</v>
      </c>
      <c r="I368" s="98">
        <v>0</v>
      </c>
      <c r="J368" s="98">
        <v>0</v>
      </c>
      <c r="K368" s="98">
        <v>1</v>
      </c>
      <c r="L368" s="98">
        <v>0</v>
      </c>
      <c r="M368" s="98">
        <v>0</v>
      </c>
      <c r="N368" s="98">
        <v>0</v>
      </c>
      <c r="O368" s="98">
        <v>0</v>
      </c>
      <c r="P368" s="98">
        <v>0</v>
      </c>
      <c r="Q368" s="98">
        <v>1</v>
      </c>
      <c r="R368" s="98">
        <v>0</v>
      </c>
      <c r="S368" s="98">
        <v>0</v>
      </c>
      <c r="T368" s="98">
        <v>0</v>
      </c>
      <c r="U368" s="98">
        <v>0</v>
      </c>
      <c r="V368" s="98">
        <v>0</v>
      </c>
      <c r="W368" s="98">
        <v>0</v>
      </c>
      <c r="X368" s="98">
        <v>0</v>
      </c>
      <c r="Y368" s="98">
        <v>0</v>
      </c>
      <c r="Z368" s="98">
        <v>0</v>
      </c>
      <c r="AA368" s="98">
        <v>0</v>
      </c>
      <c r="AB368" s="98">
        <v>0</v>
      </c>
      <c r="AC368" s="98">
        <v>0</v>
      </c>
      <c r="AD368" s="98">
        <v>0</v>
      </c>
      <c r="AE368" s="98">
        <v>0</v>
      </c>
      <c r="AF368" s="98">
        <v>0</v>
      </c>
      <c r="AG368" s="98">
        <v>0</v>
      </c>
      <c r="AH368" s="98">
        <v>0</v>
      </c>
      <c r="AI368" s="98">
        <v>0</v>
      </c>
      <c r="AJ368" s="98">
        <v>0</v>
      </c>
      <c r="AK368" s="98">
        <v>0</v>
      </c>
      <c r="AL368" s="98">
        <v>0</v>
      </c>
      <c r="AM368" s="98">
        <v>0</v>
      </c>
      <c r="AN368" s="98">
        <v>0</v>
      </c>
      <c r="AO368" s="98">
        <v>0</v>
      </c>
      <c r="AP368" s="98">
        <v>0</v>
      </c>
      <c r="AQ368" s="98">
        <v>0</v>
      </c>
      <c r="AR368" s="98">
        <v>0</v>
      </c>
      <c r="AS368" s="98">
        <v>0</v>
      </c>
      <c r="AT368" s="98">
        <v>0</v>
      </c>
      <c r="AU368" s="98">
        <v>0</v>
      </c>
      <c r="AV368" s="98">
        <v>0</v>
      </c>
      <c r="AW368" s="98">
        <v>0</v>
      </c>
      <c r="AX368" s="98">
        <v>0</v>
      </c>
      <c r="AY368" s="98">
        <v>0.1166</v>
      </c>
      <c r="AZ368" s="98">
        <v>0.5</v>
      </c>
      <c r="BA368" s="166">
        <v>6</v>
      </c>
      <c r="BB368" s="167">
        <v>9</v>
      </c>
      <c r="BC368" s="110">
        <v>5.1755550000000001</v>
      </c>
      <c r="BD368" s="305">
        <f t="shared" si="10"/>
        <v>46.579995000000004</v>
      </c>
      <c r="BE368" s="168">
        <v>124</v>
      </c>
      <c r="BF368" s="168">
        <v>2</v>
      </c>
      <c r="BG368" s="98">
        <v>23.29</v>
      </c>
      <c r="BH368" s="110">
        <v>46.58</v>
      </c>
      <c r="BI368" s="98">
        <v>0</v>
      </c>
      <c r="BJ368" s="98">
        <v>0</v>
      </c>
      <c r="BK368" s="98">
        <v>9.2313999999999993E-2</v>
      </c>
      <c r="BL368" s="167">
        <v>0</v>
      </c>
      <c r="BM368" s="167">
        <v>0</v>
      </c>
      <c r="BN368" s="98">
        <v>0.19300100000000001</v>
      </c>
      <c r="BO368" s="98">
        <v>0</v>
      </c>
      <c r="BP368" s="98">
        <v>0</v>
      </c>
      <c r="BQ368" s="98">
        <v>0</v>
      </c>
      <c r="BR368" s="98">
        <v>0.24731600000000001</v>
      </c>
      <c r="BS368" s="98">
        <v>6.3975000000000004E-2</v>
      </c>
      <c r="BT368" s="98">
        <v>0</v>
      </c>
      <c r="BU368" s="98">
        <v>1.7173999999999998E-2</v>
      </c>
      <c r="BV368" s="98">
        <v>0</v>
      </c>
      <c r="BW368" s="98">
        <v>0</v>
      </c>
      <c r="BX368" s="98">
        <v>0.38621699999999998</v>
      </c>
      <c r="BY368" s="98">
        <v>124</v>
      </c>
      <c r="BZ368" s="98">
        <v>2337</v>
      </c>
      <c r="CA368" s="98">
        <v>59</v>
      </c>
      <c r="CB368" s="98">
        <v>2.2999999999999998</v>
      </c>
      <c r="CC368" s="98">
        <v>1518</v>
      </c>
      <c r="CD368" s="169">
        <v>1</v>
      </c>
      <c r="CE368" s="98">
        <v>27.67</v>
      </c>
      <c r="CF368" s="98">
        <f t="shared" si="11"/>
        <v>3.2263220000000001</v>
      </c>
      <c r="CG368" s="98"/>
      <c r="CH368" s="98"/>
      <c r="CI368" s="98"/>
      <c r="CJ368" s="98"/>
    </row>
    <row r="369" spans="1:88">
      <c r="A369" s="97">
        <v>368</v>
      </c>
      <c r="B369" s="98">
        <v>0</v>
      </c>
      <c r="C369" s="165">
        <v>23</v>
      </c>
      <c r="D369" s="98">
        <v>8.6956521999999994E-2</v>
      </c>
      <c r="E369" s="98">
        <v>0</v>
      </c>
      <c r="F369" s="98">
        <v>0</v>
      </c>
      <c r="G369" s="98">
        <v>0</v>
      </c>
      <c r="H369" s="98">
        <v>0</v>
      </c>
      <c r="I369" s="98">
        <v>0</v>
      </c>
      <c r="J369" s="98">
        <v>0</v>
      </c>
      <c r="K369" s="98">
        <v>1</v>
      </c>
      <c r="L369" s="98">
        <v>0</v>
      </c>
      <c r="M369" s="98">
        <v>0</v>
      </c>
      <c r="N369" s="98">
        <v>0</v>
      </c>
      <c r="O369" s="98">
        <v>0</v>
      </c>
      <c r="P369" s="98">
        <v>0</v>
      </c>
      <c r="Q369" s="98">
        <v>0.5</v>
      </c>
      <c r="R369" s="98">
        <v>0</v>
      </c>
      <c r="S369" s="98">
        <v>0.5</v>
      </c>
      <c r="T369" s="98">
        <v>0</v>
      </c>
      <c r="U369" s="98">
        <v>0</v>
      </c>
      <c r="V369" s="98">
        <v>0</v>
      </c>
      <c r="W369" s="98">
        <v>0</v>
      </c>
      <c r="X369" s="98">
        <v>0</v>
      </c>
      <c r="Y369" s="98">
        <v>0</v>
      </c>
      <c r="Z369" s="98">
        <v>0</v>
      </c>
      <c r="AA369" s="98">
        <v>0</v>
      </c>
      <c r="AB369" s="98">
        <v>0</v>
      </c>
      <c r="AC369" s="98">
        <v>0</v>
      </c>
      <c r="AD369" s="98">
        <v>0</v>
      </c>
      <c r="AE369" s="98">
        <v>0</v>
      </c>
      <c r="AF369" s="98">
        <v>0</v>
      </c>
      <c r="AG369" s="98">
        <v>0</v>
      </c>
      <c r="AH369" s="98">
        <v>0</v>
      </c>
      <c r="AI369" s="98">
        <v>0</v>
      </c>
      <c r="AJ369" s="98">
        <v>0</v>
      </c>
      <c r="AK369" s="98">
        <v>0</v>
      </c>
      <c r="AL369" s="98">
        <v>0</v>
      </c>
      <c r="AM369" s="98">
        <v>0</v>
      </c>
      <c r="AN369" s="98">
        <v>0</v>
      </c>
      <c r="AO369" s="98">
        <v>0</v>
      </c>
      <c r="AP369" s="98">
        <v>0</v>
      </c>
      <c r="AQ369" s="98">
        <v>0</v>
      </c>
      <c r="AR369" s="98">
        <v>0</v>
      </c>
      <c r="AS369" s="98">
        <v>0</v>
      </c>
      <c r="AT369" s="98">
        <v>0</v>
      </c>
      <c r="AU369" s="98">
        <v>0</v>
      </c>
      <c r="AV369" s="98">
        <v>0</v>
      </c>
      <c r="AW369" s="98">
        <v>0</v>
      </c>
      <c r="AX369" s="98">
        <v>1</v>
      </c>
      <c r="AY369" s="98">
        <v>0</v>
      </c>
      <c r="AZ369" s="98">
        <v>0</v>
      </c>
      <c r="BA369" s="166">
        <v>9</v>
      </c>
      <c r="BB369" s="167">
        <v>12</v>
      </c>
      <c r="BC369" s="110">
        <v>8.1108329999999995</v>
      </c>
      <c r="BD369" s="305">
        <f t="shared" si="10"/>
        <v>97.329995999999994</v>
      </c>
      <c r="BE369" s="168">
        <v>71</v>
      </c>
      <c r="BF369" s="168">
        <v>2</v>
      </c>
      <c r="BG369" s="98">
        <v>41.82</v>
      </c>
      <c r="BH369" s="110">
        <v>83.64</v>
      </c>
      <c r="BI369" s="98">
        <v>0.24354300000000001</v>
      </c>
      <c r="BJ369" s="98">
        <v>0.147895</v>
      </c>
      <c r="BK369" s="98">
        <v>0</v>
      </c>
      <c r="BL369" s="167">
        <v>0</v>
      </c>
      <c r="BM369" s="167">
        <v>0</v>
      </c>
      <c r="BN369" s="98">
        <v>0</v>
      </c>
      <c r="BO369" s="98">
        <v>0</v>
      </c>
      <c r="BP369" s="98">
        <v>0</v>
      </c>
      <c r="BQ369" s="98">
        <v>0</v>
      </c>
      <c r="BR369" s="98">
        <v>0.40195999999999998</v>
      </c>
      <c r="BS369" s="98">
        <v>0</v>
      </c>
      <c r="BT369" s="98">
        <v>0</v>
      </c>
      <c r="BU369" s="98">
        <v>0</v>
      </c>
      <c r="BV369" s="98">
        <v>2.3792000000000001E-2</v>
      </c>
      <c r="BW369" s="98">
        <v>0</v>
      </c>
      <c r="BX369" s="98">
        <v>0.182807</v>
      </c>
      <c r="BY369" s="98">
        <v>71</v>
      </c>
      <c r="BZ369" s="98">
        <v>2337</v>
      </c>
      <c r="CA369" s="98">
        <v>63</v>
      </c>
      <c r="CB369" s="98">
        <v>4.5999999999999996</v>
      </c>
      <c r="CC369" s="98">
        <v>1519</v>
      </c>
      <c r="CD369" s="169">
        <v>1</v>
      </c>
      <c r="CE369" s="98">
        <v>93.75</v>
      </c>
      <c r="CF369" s="98">
        <f t="shared" si="11"/>
        <v>0</v>
      </c>
      <c r="CG369" s="98"/>
      <c r="CH369" s="98"/>
      <c r="CI369" s="98"/>
      <c r="CJ369" s="98"/>
    </row>
    <row r="370" spans="1:88">
      <c r="A370" s="97">
        <v>369</v>
      </c>
      <c r="B370" s="98">
        <v>0</v>
      </c>
      <c r="C370" s="165">
        <v>54</v>
      </c>
      <c r="D370" s="98">
        <v>3.7037037000000002E-2</v>
      </c>
      <c r="E370" s="98">
        <v>0</v>
      </c>
      <c r="F370" s="98">
        <v>0</v>
      </c>
      <c r="G370" s="98">
        <v>0</v>
      </c>
      <c r="H370" s="98">
        <v>0</v>
      </c>
      <c r="I370" s="98">
        <v>0</v>
      </c>
      <c r="J370" s="98">
        <v>0</v>
      </c>
      <c r="K370" s="98">
        <v>1</v>
      </c>
      <c r="L370" s="98">
        <v>0</v>
      </c>
      <c r="M370" s="98">
        <v>0</v>
      </c>
      <c r="N370" s="98">
        <v>0</v>
      </c>
      <c r="O370" s="98">
        <v>0</v>
      </c>
      <c r="P370" s="98">
        <v>0</v>
      </c>
      <c r="Q370" s="98">
        <v>0</v>
      </c>
      <c r="R370" s="98">
        <v>0</v>
      </c>
      <c r="S370" s="98">
        <v>1</v>
      </c>
      <c r="T370" s="98">
        <v>0</v>
      </c>
      <c r="U370" s="98">
        <v>0</v>
      </c>
      <c r="V370" s="98">
        <v>0</v>
      </c>
      <c r="W370" s="98">
        <v>0</v>
      </c>
      <c r="X370" s="98">
        <v>0</v>
      </c>
      <c r="Y370" s="98">
        <v>0</v>
      </c>
      <c r="Z370" s="98">
        <v>0</v>
      </c>
      <c r="AA370" s="98">
        <v>0</v>
      </c>
      <c r="AB370" s="98">
        <v>0</v>
      </c>
      <c r="AC370" s="98">
        <v>0</v>
      </c>
      <c r="AD370" s="98">
        <v>0</v>
      </c>
      <c r="AE370" s="98">
        <v>0</v>
      </c>
      <c r="AF370" s="98">
        <v>0</v>
      </c>
      <c r="AG370" s="98">
        <v>0</v>
      </c>
      <c r="AH370" s="98">
        <v>0</v>
      </c>
      <c r="AI370" s="98">
        <v>0</v>
      </c>
      <c r="AJ370" s="98">
        <v>0</v>
      </c>
      <c r="AK370" s="98">
        <v>0</v>
      </c>
      <c r="AL370" s="98">
        <v>0</v>
      </c>
      <c r="AM370" s="98">
        <v>0</v>
      </c>
      <c r="AN370" s="98">
        <v>0</v>
      </c>
      <c r="AO370" s="98">
        <v>0</v>
      </c>
      <c r="AP370" s="98">
        <v>0</v>
      </c>
      <c r="AQ370" s="98">
        <v>0</v>
      </c>
      <c r="AR370" s="98">
        <v>0</v>
      </c>
      <c r="AS370" s="98">
        <v>0</v>
      </c>
      <c r="AT370" s="98">
        <v>0</v>
      </c>
      <c r="AU370" s="98">
        <v>0</v>
      </c>
      <c r="AV370" s="98">
        <v>0</v>
      </c>
      <c r="AW370" s="98">
        <v>0</v>
      </c>
      <c r="AX370" s="98">
        <v>0</v>
      </c>
      <c r="AY370" s="98">
        <v>0.7258</v>
      </c>
      <c r="AZ370" s="98">
        <v>1</v>
      </c>
      <c r="BA370" s="166">
        <v>1</v>
      </c>
      <c r="BB370" s="167">
        <v>1</v>
      </c>
      <c r="BC370" s="110">
        <v>4</v>
      </c>
      <c r="BD370" s="305">
        <f t="shared" si="10"/>
        <v>4</v>
      </c>
      <c r="BE370" s="168">
        <v>0</v>
      </c>
      <c r="BF370" s="168">
        <v>1</v>
      </c>
      <c r="BG370" s="98">
        <v>4</v>
      </c>
      <c r="BH370" s="110">
        <v>4</v>
      </c>
      <c r="BI370" s="98">
        <v>1</v>
      </c>
      <c r="BJ370" s="98">
        <v>0</v>
      </c>
      <c r="BK370" s="98">
        <v>0</v>
      </c>
      <c r="BL370" s="167">
        <v>0</v>
      </c>
      <c r="BM370" s="167">
        <v>0</v>
      </c>
      <c r="BN370" s="98">
        <v>0</v>
      </c>
      <c r="BO370" s="98">
        <v>0</v>
      </c>
      <c r="BP370" s="98">
        <v>0</v>
      </c>
      <c r="BQ370" s="98">
        <v>0</v>
      </c>
      <c r="BR370" s="98">
        <v>0</v>
      </c>
      <c r="BS370" s="98">
        <v>0</v>
      </c>
      <c r="BT370" s="98">
        <v>0</v>
      </c>
      <c r="BU370" s="98">
        <v>0</v>
      </c>
      <c r="BV370" s="98">
        <v>0</v>
      </c>
      <c r="BW370" s="98">
        <v>0</v>
      </c>
      <c r="BX370" s="98">
        <v>0</v>
      </c>
      <c r="BY370" s="98">
        <v>0</v>
      </c>
      <c r="BZ370" s="98">
        <v>2337</v>
      </c>
      <c r="CA370" s="98">
        <v>62</v>
      </c>
      <c r="CB370" s="98">
        <v>1.1499999999999999</v>
      </c>
      <c r="CC370" s="98">
        <v>1520</v>
      </c>
      <c r="CD370" s="169">
        <v>1</v>
      </c>
      <c r="CE370" s="98">
        <v>47.38</v>
      </c>
      <c r="CF370" s="98">
        <f t="shared" si="11"/>
        <v>34.388404000000001</v>
      </c>
      <c r="CG370" s="98"/>
      <c r="CH370" s="98"/>
      <c r="CI370" s="98"/>
      <c r="CJ370" s="98"/>
    </row>
    <row r="371" spans="1:88">
      <c r="A371" s="97">
        <v>370</v>
      </c>
      <c r="B371" s="98">
        <v>0</v>
      </c>
      <c r="C371" s="165">
        <v>54</v>
      </c>
      <c r="D371" s="98">
        <v>0.14814814800000001</v>
      </c>
      <c r="E371" s="98">
        <v>0</v>
      </c>
      <c r="F371" s="98">
        <v>0</v>
      </c>
      <c r="G371" s="98">
        <v>0</v>
      </c>
      <c r="H371" s="98">
        <v>0</v>
      </c>
      <c r="I371" s="98">
        <v>0</v>
      </c>
      <c r="J371" s="98">
        <v>0</v>
      </c>
      <c r="K371" s="98">
        <v>0</v>
      </c>
      <c r="L371" s="98">
        <v>1</v>
      </c>
      <c r="M371" s="98">
        <v>0</v>
      </c>
      <c r="N371" s="98">
        <v>0</v>
      </c>
      <c r="O371" s="98">
        <v>0</v>
      </c>
      <c r="P371" s="98">
        <v>0</v>
      </c>
      <c r="Q371" s="98">
        <v>1</v>
      </c>
      <c r="R371" s="98">
        <v>0</v>
      </c>
      <c r="S371" s="98">
        <v>0</v>
      </c>
      <c r="T371" s="98">
        <v>0</v>
      </c>
      <c r="U371" s="98">
        <v>0</v>
      </c>
      <c r="V371" s="98">
        <v>0</v>
      </c>
      <c r="W371" s="98">
        <v>0</v>
      </c>
      <c r="X371" s="98">
        <v>0</v>
      </c>
      <c r="Y371" s="98">
        <v>0</v>
      </c>
      <c r="Z371" s="98">
        <v>0</v>
      </c>
      <c r="AA371" s="98">
        <v>0</v>
      </c>
      <c r="AB371" s="98">
        <v>0</v>
      </c>
      <c r="AC371" s="98">
        <v>0</v>
      </c>
      <c r="AD371" s="98">
        <v>0</v>
      </c>
      <c r="AE371" s="98">
        <v>0</v>
      </c>
      <c r="AF371" s="98">
        <v>0</v>
      </c>
      <c r="AG371" s="98">
        <v>0</v>
      </c>
      <c r="AH371" s="98">
        <v>0</v>
      </c>
      <c r="AI371" s="98">
        <v>0</v>
      </c>
      <c r="AJ371" s="98">
        <v>0</v>
      </c>
      <c r="AK371" s="98">
        <v>0</v>
      </c>
      <c r="AL371" s="98">
        <v>0</v>
      </c>
      <c r="AM371" s="98">
        <v>0</v>
      </c>
      <c r="AN371" s="98">
        <v>0</v>
      </c>
      <c r="AO371" s="98">
        <v>0</v>
      </c>
      <c r="AP371" s="98">
        <v>0</v>
      </c>
      <c r="AQ371" s="98">
        <v>0</v>
      </c>
      <c r="AR371" s="98">
        <v>0</v>
      </c>
      <c r="AS371" s="98">
        <v>0</v>
      </c>
      <c r="AT371" s="98">
        <v>0</v>
      </c>
      <c r="AU371" s="98">
        <v>0</v>
      </c>
      <c r="AV371" s="98">
        <v>0</v>
      </c>
      <c r="AW371" s="98">
        <v>0</v>
      </c>
      <c r="AX371" s="98">
        <v>0</v>
      </c>
      <c r="AY371" s="98">
        <v>0.32529999999999998</v>
      </c>
      <c r="AZ371" s="98">
        <v>0.5</v>
      </c>
      <c r="BA371" s="166">
        <v>3</v>
      </c>
      <c r="BB371" s="167">
        <v>3</v>
      </c>
      <c r="BC371" s="110">
        <v>3.4566659999999998</v>
      </c>
      <c r="BD371" s="305">
        <f t="shared" si="10"/>
        <v>10.369997999999999</v>
      </c>
      <c r="BE371" s="168">
        <v>22</v>
      </c>
      <c r="BF371" s="168">
        <v>2</v>
      </c>
      <c r="BG371" s="98">
        <v>5.1849999999999996</v>
      </c>
      <c r="BH371" s="110">
        <v>10.37</v>
      </c>
      <c r="BI371" s="98">
        <v>0</v>
      </c>
      <c r="BJ371" s="98">
        <v>0.39918799999999999</v>
      </c>
      <c r="BK371" s="98">
        <v>0</v>
      </c>
      <c r="BL371" s="167">
        <v>0</v>
      </c>
      <c r="BM371" s="167">
        <v>0</v>
      </c>
      <c r="BN371" s="98">
        <v>0</v>
      </c>
      <c r="BO371" s="98">
        <v>0</v>
      </c>
      <c r="BP371" s="98">
        <v>0</v>
      </c>
      <c r="BQ371" s="98">
        <v>0</v>
      </c>
      <c r="BR371" s="98">
        <v>0</v>
      </c>
      <c r="BS371" s="98">
        <v>0.201622</v>
      </c>
      <c r="BT371" s="98">
        <v>0</v>
      </c>
      <c r="BU371" s="98">
        <v>0.39918799999999999</v>
      </c>
      <c r="BV371" s="98">
        <v>0</v>
      </c>
      <c r="BW371" s="98">
        <v>0</v>
      </c>
      <c r="BX371" s="98">
        <v>0</v>
      </c>
      <c r="BY371" s="98">
        <v>22</v>
      </c>
      <c r="BZ371" s="98">
        <v>2337</v>
      </c>
      <c r="CA371" s="98">
        <v>39</v>
      </c>
      <c r="CB371" s="98">
        <v>2.2999999999999998</v>
      </c>
      <c r="CC371" s="98">
        <v>1522</v>
      </c>
      <c r="CD371" s="169">
        <v>1</v>
      </c>
      <c r="CE371" s="98">
        <v>180.55</v>
      </c>
      <c r="CF371" s="98">
        <f t="shared" si="11"/>
        <v>58.732914999999998</v>
      </c>
      <c r="CG371" s="98"/>
      <c r="CH371" s="98"/>
      <c r="CI371" s="98"/>
      <c r="CJ371" s="98"/>
    </row>
    <row r="372" spans="1:88">
      <c r="A372" s="97">
        <v>371</v>
      </c>
      <c r="B372" s="98">
        <v>1.951219</v>
      </c>
      <c r="C372" s="165">
        <v>89</v>
      </c>
      <c r="D372" s="98">
        <v>0.55056179800000005</v>
      </c>
      <c r="E372" s="98">
        <v>0</v>
      </c>
      <c r="F372" s="98">
        <v>0</v>
      </c>
      <c r="G372" s="98">
        <v>0</v>
      </c>
      <c r="H372" s="98">
        <v>0</v>
      </c>
      <c r="I372" s="98">
        <v>0</v>
      </c>
      <c r="J372" s="98">
        <v>0</v>
      </c>
      <c r="K372" s="98">
        <v>1</v>
      </c>
      <c r="L372" s="98">
        <v>0</v>
      </c>
      <c r="M372" s="98">
        <v>0</v>
      </c>
      <c r="N372" s="98">
        <v>0</v>
      </c>
      <c r="O372" s="98">
        <v>0</v>
      </c>
      <c r="P372" s="98">
        <v>0</v>
      </c>
      <c r="Q372" s="98">
        <v>0</v>
      </c>
      <c r="R372" s="98">
        <v>0</v>
      </c>
      <c r="S372" s="98">
        <v>1</v>
      </c>
      <c r="T372" s="98">
        <v>0</v>
      </c>
      <c r="U372" s="98">
        <v>0</v>
      </c>
      <c r="V372" s="98">
        <v>0</v>
      </c>
      <c r="W372" s="98">
        <v>0</v>
      </c>
      <c r="X372" s="98">
        <v>0</v>
      </c>
      <c r="Y372" s="98">
        <v>0</v>
      </c>
      <c r="Z372" s="98">
        <v>0</v>
      </c>
      <c r="AA372" s="98">
        <v>0</v>
      </c>
      <c r="AB372" s="98">
        <v>1</v>
      </c>
      <c r="AC372" s="98">
        <v>0</v>
      </c>
      <c r="AD372" s="98">
        <v>1</v>
      </c>
      <c r="AE372" s="98">
        <v>0</v>
      </c>
      <c r="AF372" s="98">
        <v>0</v>
      </c>
      <c r="AG372" s="98">
        <v>0</v>
      </c>
      <c r="AH372" s="98">
        <v>0</v>
      </c>
      <c r="AI372" s="98">
        <v>0</v>
      </c>
      <c r="AJ372" s="98">
        <v>0</v>
      </c>
      <c r="AK372" s="98">
        <v>0</v>
      </c>
      <c r="AL372" s="98">
        <v>0</v>
      </c>
      <c r="AM372" s="98">
        <v>0</v>
      </c>
      <c r="AN372" s="98">
        <v>0</v>
      </c>
      <c r="AO372" s="98">
        <v>0</v>
      </c>
      <c r="AP372" s="98">
        <v>1</v>
      </c>
      <c r="AQ372" s="98">
        <v>0</v>
      </c>
      <c r="AR372" s="98">
        <v>0</v>
      </c>
      <c r="AS372" s="98">
        <v>0</v>
      </c>
      <c r="AT372" s="98">
        <v>0</v>
      </c>
      <c r="AU372" s="98">
        <v>0</v>
      </c>
      <c r="AV372" s="98">
        <v>0</v>
      </c>
      <c r="AW372" s="98">
        <v>0</v>
      </c>
      <c r="AX372" s="98">
        <v>0</v>
      </c>
      <c r="AY372" s="98">
        <v>0.2727</v>
      </c>
      <c r="AZ372" s="98">
        <v>1</v>
      </c>
      <c r="BA372" s="166">
        <v>4</v>
      </c>
      <c r="BB372" s="167">
        <v>5</v>
      </c>
      <c r="BC372" s="110">
        <v>5.9740000000000002</v>
      </c>
      <c r="BD372" s="305">
        <f t="shared" si="10"/>
        <v>29.87</v>
      </c>
      <c r="BE372" s="168">
        <v>0</v>
      </c>
      <c r="BF372" s="168">
        <v>1</v>
      </c>
      <c r="BG372" s="98">
        <v>29.87</v>
      </c>
      <c r="BH372" s="110">
        <v>29.87</v>
      </c>
      <c r="BI372" s="98">
        <v>0</v>
      </c>
      <c r="BJ372" s="98">
        <v>0</v>
      </c>
      <c r="BK372" s="98">
        <v>0.28021400000000002</v>
      </c>
      <c r="BL372" s="167">
        <v>0</v>
      </c>
      <c r="BM372" s="167">
        <v>0</v>
      </c>
      <c r="BN372" s="98">
        <v>0.71978500000000001</v>
      </c>
      <c r="BO372" s="98">
        <v>0</v>
      </c>
      <c r="BP372" s="98">
        <v>0</v>
      </c>
      <c r="BQ372" s="98">
        <v>0</v>
      </c>
      <c r="BR372" s="98">
        <v>0</v>
      </c>
      <c r="BS372" s="98">
        <v>0</v>
      </c>
      <c r="BT372" s="98">
        <v>0</v>
      </c>
      <c r="BU372" s="98">
        <v>0</v>
      </c>
      <c r="BV372" s="98">
        <v>0</v>
      </c>
      <c r="BW372" s="98">
        <v>0</v>
      </c>
      <c r="BX372" s="98">
        <v>0</v>
      </c>
      <c r="BY372" s="98">
        <v>0</v>
      </c>
      <c r="BZ372" s="98">
        <v>2337</v>
      </c>
      <c r="CA372" s="98">
        <v>63</v>
      </c>
      <c r="CB372" s="98">
        <v>3.45</v>
      </c>
      <c r="CC372" s="98">
        <v>1523</v>
      </c>
      <c r="CD372" s="169">
        <v>1</v>
      </c>
      <c r="CE372" s="98">
        <v>51.8</v>
      </c>
      <c r="CF372" s="98">
        <f t="shared" si="11"/>
        <v>14.125859999999999</v>
      </c>
      <c r="CG372" s="98"/>
      <c r="CH372" s="98"/>
      <c r="CI372" s="98"/>
      <c r="CJ372" s="98"/>
    </row>
    <row r="373" spans="1:88">
      <c r="A373" s="97">
        <v>372</v>
      </c>
      <c r="B373" s="98">
        <v>0.8</v>
      </c>
      <c r="C373" s="165">
        <v>52</v>
      </c>
      <c r="D373" s="98">
        <v>9.6153846000000001E-2</v>
      </c>
      <c r="E373" s="98">
        <v>0</v>
      </c>
      <c r="F373" s="98">
        <v>0</v>
      </c>
      <c r="G373" s="98">
        <v>0</v>
      </c>
      <c r="H373" s="98">
        <v>0</v>
      </c>
      <c r="I373" s="98">
        <v>0</v>
      </c>
      <c r="J373" s="98">
        <v>0</v>
      </c>
      <c r="K373" s="98">
        <v>1</v>
      </c>
      <c r="L373" s="98">
        <v>0</v>
      </c>
      <c r="M373" s="98">
        <v>0</v>
      </c>
      <c r="N373" s="98">
        <v>0</v>
      </c>
      <c r="O373" s="98">
        <v>0</v>
      </c>
      <c r="P373" s="98">
        <v>0</v>
      </c>
      <c r="Q373" s="98">
        <v>0</v>
      </c>
      <c r="R373" s="98">
        <v>0</v>
      </c>
      <c r="S373" s="98">
        <v>1</v>
      </c>
      <c r="T373" s="98">
        <v>0</v>
      </c>
      <c r="U373" s="98">
        <v>0</v>
      </c>
      <c r="V373" s="98">
        <v>0</v>
      </c>
      <c r="W373" s="98">
        <v>0</v>
      </c>
      <c r="X373" s="98">
        <v>0</v>
      </c>
      <c r="Y373" s="98">
        <v>0</v>
      </c>
      <c r="Z373" s="98">
        <v>0</v>
      </c>
      <c r="AA373" s="98">
        <v>0</v>
      </c>
      <c r="AB373" s="98">
        <v>1</v>
      </c>
      <c r="AC373" s="98">
        <v>0</v>
      </c>
      <c r="AD373" s="98">
        <v>1</v>
      </c>
      <c r="AE373" s="98">
        <v>0</v>
      </c>
      <c r="AF373" s="98">
        <v>0</v>
      </c>
      <c r="AG373" s="98">
        <v>0</v>
      </c>
      <c r="AH373" s="98">
        <v>0</v>
      </c>
      <c r="AI373" s="98">
        <v>0</v>
      </c>
      <c r="AJ373" s="98">
        <v>0</v>
      </c>
      <c r="AK373" s="98">
        <v>0</v>
      </c>
      <c r="AL373" s="98">
        <v>0</v>
      </c>
      <c r="AM373" s="98">
        <v>0</v>
      </c>
      <c r="AN373" s="98">
        <v>0</v>
      </c>
      <c r="AO373" s="98">
        <v>0</v>
      </c>
      <c r="AP373" s="98">
        <v>0.5</v>
      </c>
      <c r="AQ373" s="98">
        <v>0</v>
      </c>
      <c r="AR373" s="98">
        <v>0</v>
      </c>
      <c r="AS373" s="98">
        <v>0</v>
      </c>
      <c r="AT373" s="98">
        <v>0</v>
      </c>
      <c r="AU373" s="98">
        <v>0</v>
      </c>
      <c r="AV373" s="98">
        <v>0</v>
      </c>
      <c r="AW373" s="98">
        <v>0</v>
      </c>
      <c r="AX373" s="98">
        <v>0.5</v>
      </c>
      <c r="AY373" s="98">
        <v>0.21129999999999999</v>
      </c>
      <c r="AZ373" s="98">
        <v>0.66666666699999999</v>
      </c>
      <c r="BA373" s="166">
        <v>10</v>
      </c>
      <c r="BB373" s="167">
        <v>17</v>
      </c>
      <c r="BC373" s="110">
        <v>5.9029410000000002</v>
      </c>
      <c r="BD373" s="305">
        <f t="shared" si="10"/>
        <v>100.349997</v>
      </c>
      <c r="BE373" s="168">
        <v>74</v>
      </c>
      <c r="BF373" s="168">
        <v>3</v>
      </c>
      <c r="BG373" s="98">
        <v>33.450000000000003</v>
      </c>
      <c r="BH373" s="110">
        <v>100.35</v>
      </c>
      <c r="BI373" s="98">
        <v>0</v>
      </c>
      <c r="BJ373" s="98">
        <v>5.2217E-2</v>
      </c>
      <c r="BK373" s="98">
        <v>0</v>
      </c>
      <c r="BL373" s="167">
        <v>0</v>
      </c>
      <c r="BM373" s="167">
        <v>0</v>
      </c>
      <c r="BN373" s="98">
        <v>7.1349999999999997E-2</v>
      </c>
      <c r="BO373" s="98">
        <v>0</v>
      </c>
      <c r="BP373" s="98">
        <v>0</v>
      </c>
      <c r="BQ373" s="98">
        <v>0</v>
      </c>
      <c r="BR373" s="98">
        <v>0.458594</v>
      </c>
      <c r="BS373" s="98">
        <v>0.30323800000000001</v>
      </c>
      <c r="BT373" s="98">
        <v>0</v>
      </c>
      <c r="BU373" s="98">
        <v>0</v>
      </c>
      <c r="BV373" s="98">
        <v>0</v>
      </c>
      <c r="BW373" s="98">
        <v>0.11459800000000001</v>
      </c>
      <c r="BX373" s="98">
        <v>0</v>
      </c>
      <c r="BY373" s="98">
        <v>74</v>
      </c>
      <c r="BZ373" s="98">
        <v>2337</v>
      </c>
      <c r="CA373" s="98">
        <v>38</v>
      </c>
      <c r="CB373" s="98">
        <v>14.95</v>
      </c>
      <c r="CC373" s="98">
        <v>1525</v>
      </c>
      <c r="CD373" s="169">
        <v>1</v>
      </c>
      <c r="CE373" s="98">
        <v>20.78</v>
      </c>
      <c r="CF373" s="98">
        <f t="shared" si="11"/>
        <v>4.3908139999999998</v>
      </c>
      <c r="CG373" s="98"/>
      <c r="CH373" s="98"/>
      <c r="CI373" s="98"/>
      <c r="CJ373" s="98"/>
    </row>
    <row r="374" spans="1:88">
      <c r="A374" s="97">
        <v>373</v>
      </c>
      <c r="B374" s="98">
        <v>1.854838</v>
      </c>
      <c r="C374" s="165">
        <v>3</v>
      </c>
      <c r="D374" s="98">
        <v>0</v>
      </c>
      <c r="E374" s="98">
        <v>0</v>
      </c>
      <c r="F374" s="98">
        <v>0</v>
      </c>
      <c r="G374" s="98">
        <v>0</v>
      </c>
      <c r="H374" s="98">
        <v>0</v>
      </c>
      <c r="I374" s="98">
        <v>0</v>
      </c>
      <c r="J374" s="98">
        <v>0</v>
      </c>
      <c r="K374" s="98">
        <v>1</v>
      </c>
      <c r="L374" s="98">
        <v>0</v>
      </c>
      <c r="M374" s="98">
        <v>0</v>
      </c>
      <c r="N374" s="98">
        <v>0</v>
      </c>
      <c r="O374" s="98">
        <v>0</v>
      </c>
      <c r="P374" s="98">
        <v>0</v>
      </c>
      <c r="Q374" s="98">
        <v>0.6</v>
      </c>
      <c r="R374" s="98">
        <v>0</v>
      </c>
      <c r="S374" s="98">
        <v>0.4</v>
      </c>
      <c r="T374" s="98">
        <v>0</v>
      </c>
      <c r="U374" s="98">
        <v>0</v>
      </c>
      <c r="V374" s="98">
        <v>0</v>
      </c>
      <c r="W374" s="98">
        <v>0</v>
      </c>
      <c r="X374" s="98">
        <v>0</v>
      </c>
      <c r="Y374" s="98">
        <v>0</v>
      </c>
      <c r="Z374" s="98">
        <v>0</v>
      </c>
      <c r="AA374" s="98">
        <v>0</v>
      </c>
      <c r="AB374" s="98">
        <v>1</v>
      </c>
      <c r="AC374" s="98">
        <v>0</v>
      </c>
      <c r="AD374" s="98">
        <v>1</v>
      </c>
      <c r="AE374" s="98">
        <v>0</v>
      </c>
      <c r="AF374" s="98">
        <v>0</v>
      </c>
      <c r="AG374" s="98">
        <v>0</v>
      </c>
      <c r="AH374" s="98">
        <v>0</v>
      </c>
      <c r="AI374" s="98">
        <v>0</v>
      </c>
      <c r="AJ374" s="98">
        <v>0</v>
      </c>
      <c r="AK374" s="98">
        <v>0</v>
      </c>
      <c r="AL374" s="98">
        <v>0</v>
      </c>
      <c r="AM374" s="98">
        <v>0</v>
      </c>
      <c r="AN374" s="98">
        <v>0</v>
      </c>
      <c r="AO374" s="98">
        <v>0</v>
      </c>
      <c r="AP374" s="98">
        <v>0.33333333300000001</v>
      </c>
      <c r="AQ374" s="98">
        <v>0</v>
      </c>
      <c r="AR374" s="98">
        <v>0</v>
      </c>
      <c r="AS374" s="98">
        <v>0</v>
      </c>
      <c r="AT374" s="98">
        <v>0</v>
      </c>
      <c r="AU374" s="98">
        <v>0</v>
      </c>
      <c r="AV374" s="98">
        <v>0</v>
      </c>
      <c r="AW374" s="98">
        <v>0</v>
      </c>
      <c r="AX374" s="98">
        <v>0.66666666699999999</v>
      </c>
      <c r="AY374" s="98">
        <v>0.28889999999999999</v>
      </c>
      <c r="AZ374" s="98">
        <v>0.8</v>
      </c>
      <c r="BA374" s="166">
        <v>9</v>
      </c>
      <c r="BB374" s="167">
        <v>20</v>
      </c>
      <c r="BC374" s="110">
        <v>6.2530000000000001</v>
      </c>
      <c r="BD374" s="305">
        <f t="shared" si="10"/>
        <v>125.06</v>
      </c>
      <c r="BE374" s="168">
        <v>43</v>
      </c>
      <c r="BF374" s="168">
        <v>5</v>
      </c>
      <c r="BG374" s="98">
        <v>25.012</v>
      </c>
      <c r="BH374" s="110">
        <v>125.06</v>
      </c>
      <c r="BI374" s="98">
        <v>6.5488000000000005E-2</v>
      </c>
      <c r="BJ374" s="98">
        <v>0.34663300000000002</v>
      </c>
      <c r="BK374" s="98">
        <v>8.9236999999999997E-2</v>
      </c>
      <c r="BL374" s="167">
        <v>0</v>
      </c>
      <c r="BM374" s="167">
        <v>0</v>
      </c>
      <c r="BN374" s="98">
        <v>0.33655800000000002</v>
      </c>
      <c r="BO374" s="98">
        <v>0</v>
      </c>
      <c r="BP374" s="98">
        <v>0</v>
      </c>
      <c r="BQ374" s="98">
        <v>0</v>
      </c>
      <c r="BR374" s="98">
        <v>0</v>
      </c>
      <c r="BS374" s="98">
        <v>0</v>
      </c>
      <c r="BT374" s="98">
        <v>0</v>
      </c>
      <c r="BU374" s="98">
        <v>0</v>
      </c>
      <c r="BV374" s="98">
        <v>0</v>
      </c>
      <c r="BW374" s="98">
        <v>0.162082</v>
      </c>
      <c r="BX374" s="98">
        <v>0</v>
      </c>
      <c r="BY374" s="98">
        <v>43</v>
      </c>
      <c r="BZ374" s="98">
        <v>2337</v>
      </c>
      <c r="CA374" s="98">
        <v>55</v>
      </c>
      <c r="CB374" s="98">
        <v>10.35</v>
      </c>
      <c r="CC374" s="98">
        <v>1526</v>
      </c>
      <c r="CD374" s="169">
        <v>1</v>
      </c>
      <c r="CE374" s="98">
        <v>48.55</v>
      </c>
      <c r="CF374" s="98">
        <f t="shared" si="11"/>
        <v>14.026094999999998</v>
      </c>
      <c r="CG374" s="98"/>
      <c r="CH374" s="98"/>
      <c r="CI374" s="98"/>
      <c r="CJ374" s="98"/>
    </row>
    <row r="375" spans="1:88">
      <c r="A375" s="97">
        <v>374</v>
      </c>
      <c r="B375" s="98">
        <v>0</v>
      </c>
      <c r="C375" s="165">
        <v>56</v>
      </c>
      <c r="D375" s="98">
        <v>0.23214285700000001</v>
      </c>
      <c r="E375" s="98">
        <v>0</v>
      </c>
      <c r="F375" s="98">
        <v>0</v>
      </c>
      <c r="G375" s="98">
        <v>0</v>
      </c>
      <c r="H375" s="98">
        <v>0</v>
      </c>
      <c r="I375" s="98">
        <v>0</v>
      </c>
      <c r="J375" s="98">
        <v>0</v>
      </c>
      <c r="K375" s="98">
        <v>1</v>
      </c>
      <c r="L375" s="98">
        <v>0</v>
      </c>
      <c r="M375" s="98">
        <v>0</v>
      </c>
      <c r="N375" s="98">
        <v>0</v>
      </c>
      <c r="O375" s="98">
        <v>0</v>
      </c>
      <c r="P375" s="98">
        <v>0</v>
      </c>
      <c r="Q375" s="98">
        <v>1</v>
      </c>
      <c r="R375" s="98">
        <v>0</v>
      </c>
      <c r="S375" s="98">
        <v>0</v>
      </c>
      <c r="T375" s="98">
        <v>0</v>
      </c>
      <c r="U375" s="98">
        <v>0</v>
      </c>
      <c r="V375" s="98">
        <v>0</v>
      </c>
      <c r="W375" s="98">
        <v>0</v>
      </c>
      <c r="X375" s="98">
        <v>0</v>
      </c>
      <c r="Y375" s="98">
        <v>0</v>
      </c>
      <c r="Z375" s="98">
        <v>0</v>
      </c>
      <c r="AA375" s="98">
        <v>0</v>
      </c>
      <c r="AB375" s="98">
        <v>0</v>
      </c>
      <c r="AC375" s="98">
        <v>0</v>
      </c>
      <c r="AD375" s="98">
        <v>0</v>
      </c>
      <c r="AE375" s="98">
        <v>0</v>
      </c>
      <c r="AF375" s="98">
        <v>0</v>
      </c>
      <c r="AG375" s="98">
        <v>0</v>
      </c>
      <c r="AH375" s="98">
        <v>0</v>
      </c>
      <c r="AI375" s="98">
        <v>0</v>
      </c>
      <c r="AJ375" s="98">
        <v>0</v>
      </c>
      <c r="AK375" s="98">
        <v>0</v>
      </c>
      <c r="AL375" s="98">
        <v>0</v>
      </c>
      <c r="AM375" s="98">
        <v>0</v>
      </c>
      <c r="AN375" s="98">
        <v>0</v>
      </c>
      <c r="AO375" s="98">
        <v>0</v>
      </c>
      <c r="AP375" s="98">
        <v>0</v>
      </c>
      <c r="AQ375" s="98">
        <v>0</v>
      </c>
      <c r="AR375" s="98">
        <v>0</v>
      </c>
      <c r="AS375" s="98">
        <v>0</v>
      </c>
      <c r="AT375" s="98">
        <v>0</v>
      </c>
      <c r="AU375" s="98">
        <v>0</v>
      </c>
      <c r="AV375" s="98">
        <v>0</v>
      </c>
      <c r="AW375" s="98">
        <v>0</v>
      </c>
      <c r="AX375" s="98">
        <v>0</v>
      </c>
      <c r="AY375" s="98">
        <v>0</v>
      </c>
      <c r="AZ375" s="98">
        <v>0</v>
      </c>
      <c r="BA375" s="166">
        <v>5</v>
      </c>
      <c r="BB375" s="167">
        <v>5</v>
      </c>
      <c r="BC375" s="110">
        <v>10.272</v>
      </c>
      <c r="BD375" s="305">
        <f t="shared" si="10"/>
        <v>51.36</v>
      </c>
      <c r="BE375" s="168">
        <v>0</v>
      </c>
      <c r="BF375" s="168">
        <v>1</v>
      </c>
      <c r="BG375" s="98">
        <v>51.36</v>
      </c>
      <c r="BH375" s="110">
        <v>51.36</v>
      </c>
      <c r="BI375" s="98">
        <v>0.20619100000000001</v>
      </c>
      <c r="BJ375" s="98">
        <v>0.55665799999999999</v>
      </c>
      <c r="BK375" s="98">
        <v>5.2374999999999998E-2</v>
      </c>
      <c r="BL375" s="167">
        <v>0</v>
      </c>
      <c r="BM375" s="167">
        <v>0</v>
      </c>
      <c r="BN375" s="98">
        <v>0</v>
      </c>
      <c r="BO375" s="98">
        <v>0</v>
      </c>
      <c r="BP375" s="98">
        <v>0</v>
      </c>
      <c r="BQ375" s="98">
        <v>0</v>
      </c>
      <c r="BR375" s="98">
        <v>0</v>
      </c>
      <c r="BS375" s="98">
        <v>0</v>
      </c>
      <c r="BT375" s="98">
        <v>0.18477399999999999</v>
      </c>
      <c r="BU375" s="98">
        <v>0</v>
      </c>
      <c r="BV375" s="98">
        <v>0</v>
      </c>
      <c r="BW375" s="98">
        <v>0</v>
      </c>
      <c r="BX375" s="98">
        <v>0</v>
      </c>
      <c r="BY375" s="98">
        <v>0</v>
      </c>
      <c r="BZ375" s="98">
        <v>2337</v>
      </c>
      <c r="CA375" s="98">
        <v>38</v>
      </c>
      <c r="CB375" s="98">
        <v>5.75</v>
      </c>
      <c r="CC375" s="98">
        <v>1527</v>
      </c>
      <c r="CD375" s="169">
        <v>1</v>
      </c>
      <c r="CE375" s="98">
        <v>44.25</v>
      </c>
      <c r="CF375" s="98">
        <f t="shared" si="11"/>
        <v>0</v>
      </c>
      <c r="CG375" s="98"/>
      <c r="CH375" s="98"/>
      <c r="CI375" s="98"/>
      <c r="CJ375" s="98"/>
    </row>
    <row r="376" spans="1:88">
      <c r="A376" s="97">
        <v>375</v>
      </c>
      <c r="B376" s="98">
        <v>3.474078</v>
      </c>
      <c r="C376" s="165">
        <v>18</v>
      </c>
      <c r="D376" s="98">
        <v>0</v>
      </c>
      <c r="E376" s="98">
        <v>0</v>
      </c>
      <c r="F376" s="98">
        <v>0</v>
      </c>
      <c r="G376" s="98">
        <v>0</v>
      </c>
      <c r="H376" s="98">
        <v>0</v>
      </c>
      <c r="I376" s="98">
        <v>0</v>
      </c>
      <c r="J376" s="98">
        <v>0</v>
      </c>
      <c r="K376" s="98">
        <v>1</v>
      </c>
      <c r="L376" s="98">
        <v>0</v>
      </c>
      <c r="M376" s="98">
        <v>0</v>
      </c>
      <c r="N376" s="98">
        <v>0</v>
      </c>
      <c r="O376" s="98">
        <v>0</v>
      </c>
      <c r="P376" s="98">
        <v>0</v>
      </c>
      <c r="Q376" s="98">
        <v>0.33333333300000001</v>
      </c>
      <c r="R376" s="98">
        <v>0</v>
      </c>
      <c r="S376" s="98">
        <v>0.66666666699999999</v>
      </c>
      <c r="T376" s="98">
        <v>0</v>
      </c>
      <c r="U376" s="98">
        <v>0</v>
      </c>
      <c r="V376" s="98">
        <v>0</v>
      </c>
      <c r="W376" s="98">
        <v>1</v>
      </c>
      <c r="X376" s="98">
        <v>0</v>
      </c>
      <c r="Y376" s="98">
        <v>0</v>
      </c>
      <c r="Z376" s="98">
        <v>0</v>
      </c>
      <c r="AA376" s="98">
        <v>0</v>
      </c>
      <c r="AB376" s="98">
        <v>0</v>
      </c>
      <c r="AC376" s="98">
        <v>0</v>
      </c>
      <c r="AD376" s="98">
        <v>1</v>
      </c>
      <c r="AE376" s="98">
        <v>0</v>
      </c>
      <c r="AF376" s="98">
        <v>0</v>
      </c>
      <c r="AG376" s="98">
        <v>0</v>
      </c>
      <c r="AH376" s="98">
        <v>0</v>
      </c>
      <c r="AI376" s="98">
        <v>0</v>
      </c>
      <c r="AJ376" s="98">
        <v>0</v>
      </c>
      <c r="AK376" s="98">
        <v>0</v>
      </c>
      <c r="AL376" s="98">
        <v>0</v>
      </c>
      <c r="AM376" s="98">
        <v>0</v>
      </c>
      <c r="AN376" s="98">
        <v>0</v>
      </c>
      <c r="AO376" s="98">
        <v>0</v>
      </c>
      <c r="AP376" s="98">
        <v>0.5</v>
      </c>
      <c r="AQ376" s="98">
        <v>0</v>
      </c>
      <c r="AR376" s="98">
        <v>0</v>
      </c>
      <c r="AS376" s="98">
        <v>0</v>
      </c>
      <c r="AT376" s="98">
        <v>0</v>
      </c>
      <c r="AU376" s="98">
        <v>0</v>
      </c>
      <c r="AV376" s="98">
        <v>0</v>
      </c>
      <c r="AW376" s="98">
        <v>0</v>
      </c>
      <c r="AX376" s="98">
        <v>0.5</v>
      </c>
      <c r="AY376" s="98">
        <v>0.28310000000000002</v>
      </c>
      <c r="AZ376" s="98">
        <v>0.5</v>
      </c>
      <c r="BA376" s="166">
        <v>6</v>
      </c>
      <c r="BB376" s="167">
        <v>7</v>
      </c>
      <c r="BC376" s="110">
        <v>4.2699999999999996</v>
      </c>
      <c r="BD376" s="305">
        <f t="shared" si="10"/>
        <v>29.889999999999997</v>
      </c>
      <c r="BE376" s="168">
        <v>72</v>
      </c>
      <c r="BF376" s="168">
        <v>3</v>
      </c>
      <c r="BG376" s="98">
        <v>9.9633000000000003</v>
      </c>
      <c r="BH376" s="110">
        <v>29.89</v>
      </c>
      <c r="BI376" s="98">
        <v>0.39779100000000001</v>
      </c>
      <c r="BJ376" s="98">
        <v>0.396119</v>
      </c>
      <c r="BK376" s="98">
        <v>0</v>
      </c>
      <c r="BL376" s="167">
        <v>0</v>
      </c>
      <c r="BM376" s="167">
        <v>0</v>
      </c>
      <c r="BN376" s="98">
        <v>0</v>
      </c>
      <c r="BO376" s="98">
        <v>0</v>
      </c>
      <c r="BP376" s="98">
        <v>0</v>
      </c>
      <c r="BQ376" s="98">
        <v>0</v>
      </c>
      <c r="BR376" s="98">
        <v>0.20608799999999999</v>
      </c>
      <c r="BS376" s="98">
        <v>0</v>
      </c>
      <c r="BT376" s="98">
        <v>0</v>
      </c>
      <c r="BU376" s="98">
        <v>0</v>
      </c>
      <c r="BV376" s="98">
        <v>0</v>
      </c>
      <c r="BW376" s="98">
        <v>0</v>
      </c>
      <c r="BX376" s="98">
        <v>0</v>
      </c>
      <c r="BY376" s="98">
        <v>72</v>
      </c>
      <c r="BZ376" s="98">
        <v>2336</v>
      </c>
      <c r="CA376" s="98">
        <v>63</v>
      </c>
      <c r="CB376" s="98">
        <v>5.75</v>
      </c>
      <c r="CC376" s="98">
        <v>1528</v>
      </c>
      <c r="CD376" s="169">
        <v>1</v>
      </c>
      <c r="CE376" s="98">
        <v>26.07</v>
      </c>
      <c r="CF376" s="98">
        <f t="shared" si="11"/>
        <v>7.3804170000000004</v>
      </c>
      <c r="CG376" s="98"/>
      <c r="CH376" s="98"/>
      <c r="CI376" s="98"/>
      <c r="CJ376" s="98"/>
    </row>
    <row r="377" spans="1:88">
      <c r="A377" s="97">
        <v>376</v>
      </c>
      <c r="B377" s="98">
        <v>0</v>
      </c>
      <c r="C377" s="165">
        <v>0</v>
      </c>
      <c r="D377" s="98">
        <v>0</v>
      </c>
      <c r="E377" s="98">
        <v>0</v>
      </c>
      <c r="F377" s="98">
        <v>0</v>
      </c>
      <c r="G377" s="98">
        <v>0</v>
      </c>
      <c r="H377" s="98">
        <v>0</v>
      </c>
      <c r="I377" s="98">
        <v>0</v>
      </c>
      <c r="J377" s="98">
        <v>0</v>
      </c>
      <c r="K377" s="98">
        <v>1</v>
      </c>
      <c r="L377" s="98">
        <v>0</v>
      </c>
      <c r="M377" s="98">
        <v>0</v>
      </c>
      <c r="N377" s="98">
        <v>0</v>
      </c>
      <c r="O377" s="98">
        <v>0</v>
      </c>
      <c r="P377" s="98">
        <v>0</v>
      </c>
      <c r="Q377" s="98">
        <v>1</v>
      </c>
      <c r="R377" s="98">
        <v>0</v>
      </c>
      <c r="S377" s="98">
        <v>0</v>
      </c>
      <c r="T377" s="98">
        <v>0</v>
      </c>
      <c r="U377" s="98">
        <v>0</v>
      </c>
      <c r="V377" s="98">
        <v>0</v>
      </c>
      <c r="W377" s="98">
        <v>0</v>
      </c>
      <c r="X377" s="98">
        <v>0</v>
      </c>
      <c r="Y377" s="98">
        <v>0</v>
      </c>
      <c r="Z377" s="98">
        <v>0</v>
      </c>
      <c r="AA377" s="98">
        <v>0</v>
      </c>
      <c r="AB377" s="98">
        <v>0</v>
      </c>
      <c r="AC377" s="98">
        <v>0</v>
      </c>
      <c r="AD377" s="98">
        <v>0</v>
      </c>
      <c r="AE377" s="98">
        <v>0</v>
      </c>
      <c r="AF377" s="98">
        <v>0</v>
      </c>
      <c r="AG377" s="98">
        <v>0</v>
      </c>
      <c r="AH377" s="98">
        <v>0</v>
      </c>
      <c r="AI377" s="98">
        <v>0</v>
      </c>
      <c r="AJ377" s="98">
        <v>0</v>
      </c>
      <c r="AK377" s="98">
        <v>0</v>
      </c>
      <c r="AL377" s="98">
        <v>0</v>
      </c>
      <c r="AM377" s="98">
        <v>0</v>
      </c>
      <c r="AN377" s="98">
        <v>0</v>
      </c>
      <c r="AO377" s="98">
        <v>0</v>
      </c>
      <c r="AP377" s="98">
        <v>0</v>
      </c>
      <c r="AQ377" s="98">
        <v>0</v>
      </c>
      <c r="AR377" s="98">
        <v>0</v>
      </c>
      <c r="AS377" s="98">
        <v>0</v>
      </c>
      <c r="AT377" s="98">
        <v>0</v>
      </c>
      <c r="AU377" s="98">
        <v>0</v>
      </c>
      <c r="AV377" s="98">
        <v>0</v>
      </c>
      <c r="AW377" s="98">
        <v>0</v>
      </c>
      <c r="AX377" s="98">
        <v>0</v>
      </c>
      <c r="AY377" s="98">
        <v>0</v>
      </c>
      <c r="AZ377" s="98">
        <v>0</v>
      </c>
      <c r="BA377" s="166">
        <v>1</v>
      </c>
      <c r="BB377" s="167">
        <v>1</v>
      </c>
      <c r="BC377" s="110">
        <v>13.6</v>
      </c>
      <c r="BD377" s="305">
        <f t="shared" si="10"/>
        <v>13.6</v>
      </c>
      <c r="BE377" s="168">
        <v>0</v>
      </c>
      <c r="BF377" s="168">
        <v>1</v>
      </c>
      <c r="BG377" s="98">
        <v>13.6</v>
      </c>
      <c r="BH377" s="110">
        <v>13.6</v>
      </c>
      <c r="BI377" s="98">
        <v>0</v>
      </c>
      <c r="BJ377" s="98">
        <v>0</v>
      </c>
      <c r="BK377" s="98">
        <v>0</v>
      </c>
      <c r="BL377" s="167">
        <v>0</v>
      </c>
      <c r="BM377" s="167">
        <v>0</v>
      </c>
      <c r="BN377" s="98">
        <v>0</v>
      </c>
      <c r="BO377" s="98">
        <v>0</v>
      </c>
      <c r="BP377" s="98">
        <v>0</v>
      </c>
      <c r="BQ377" s="98">
        <v>0</v>
      </c>
      <c r="BR377" s="98">
        <v>1</v>
      </c>
      <c r="BS377" s="98">
        <v>0</v>
      </c>
      <c r="BT377" s="98">
        <v>0</v>
      </c>
      <c r="BU377" s="98">
        <v>0</v>
      </c>
      <c r="BV377" s="98">
        <v>0</v>
      </c>
      <c r="BW377" s="98">
        <v>0</v>
      </c>
      <c r="BX377" s="98">
        <v>0</v>
      </c>
      <c r="BY377" s="98">
        <v>0</v>
      </c>
      <c r="BZ377" s="98">
        <v>2336</v>
      </c>
      <c r="CA377" s="98">
        <v>58</v>
      </c>
      <c r="CB377" s="98">
        <v>1.1499999999999999</v>
      </c>
      <c r="CC377" s="98">
        <v>1529</v>
      </c>
      <c r="CD377" s="169">
        <v>1</v>
      </c>
      <c r="CE377" s="98">
        <v>51.52</v>
      </c>
      <c r="CF377" s="98">
        <f t="shared" si="11"/>
        <v>0</v>
      </c>
      <c r="CG377" s="98"/>
      <c r="CH377" s="98"/>
      <c r="CI377" s="98"/>
      <c r="CJ377" s="98"/>
    </row>
    <row r="378" spans="1:88">
      <c r="A378" s="97">
        <v>377</v>
      </c>
      <c r="B378" s="98">
        <v>0</v>
      </c>
      <c r="C378" s="165">
        <v>38</v>
      </c>
      <c r="D378" s="98">
        <v>0.89189189199999996</v>
      </c>
      <c r="E378" s="98">
        <v>5.4054053999999997E-2</v>
      </c>
      <c r="F378" s="98">
        <v>0</v>
      </c>
      <c r="G378" s="98">
        <v>0</v>
      </c>
      <c r="H378" s="98">
        <v>0</v>
      </c>
      <c r="I378" s="98">
        <v>0</v>
      </c>
      <c r="J378" s="98">
        <v>0</v>
      </c>
      <c r="K378" s="98">
        <v>1</v>
      </c>
      <c r="L378" s="98">
        <v>0</v>
      </c>
      <c r="M378" s="98">
        <v>0</v>
      </c>
      <c r="N378" s="98">
        <v>0</v>
      </c>
      <c r="O378" s="98">
        <v>0</v>
      </c>
      <c r="P378" s="98">
        <v>0</v>
      </c>
      <c r="Q378" s="98">
        <v>1</v>
      </c>
      <c r="R378" s="98">
        <v>0</v>
      </c>
      <c r="S378" s="98">
        <v>0</v>
      </c>
      <c r="T378" s="98">
        <v>0</v>
      </c>
      <c r="U378" s="98">
        <v>0</v>
      </c>
      <c r="V378" s="98">
        <v>0</v>
      </c>
      <c r="W378" s="98">
        <v>0</v>
      </c>
      <c r="X378" s="98">
        <v>0</v>
      </c>
      <c r="Y378" s="98">
        <v>0</v>
      </c>
      <c r="Z378" s="98">
        <v>0</v>
      </c>
      <c r="AA378" s="98">
        <v>0</v>
      </c>
      <c r="AB378" s="98">
        <v>0</v>
      </c>
      <c r="AC378" s="98">
        <v>0</v>
      </c>
      <c r="AD378" s="98">
        <v>0</v>
      </c>
      <c r="AE378" s="98">
        <v>0</v>
      </c>
      <c r="AF378" s="98">
        <v>0</v>
      </c>
      <c r="AG378" s="98">
        <v>0</v>
      </c>
      <c r="AH378" s="98">
        <v>0</v>
      </c>
      <c r="AI378" s="98">
        <v>0</v>
      </c>
      <c r="AJ378" s="98">
        <v>0</v>
      </c>
      <c r="AK378" s="98">
        <v>0</v>
      </c>
      <c r="AL378" s="98">
        <v>0</v>
      </c>
      <c r="AM378" s="98">
        <v>0</v>
      </c>
      <c r="AN378" s="98">
        <v>0</v>
      </c>
      <c r="AO378" s="98">
        <v>0</v>
      </c>
      <c r="AP378" s="98">
        <v>0</v>
      </c>
      <c r="AQ378" s="98">
        <v>0</v>
      </c>
      <c r="AR378" s="98">
        <v>0</v>
      </c>
      <c r="AS378" s="98">
        <v>0</v>
      </c>
      <c r="AT378" s="98">
        <v>0</v>
      </c>
      <c r="AU378" s="98">
        <v>0</v>
      </c>
      <c r="AV378" s="98">
        <v>0</v>
      </c>
      <c r="AW378" s="98">
        <v>0</v>
      </c>
      <c r="AX378" s="98">
        <v>1</v>
      </c>
      <c r="AY378" s="98">
        <v>0.42370000000000002</v>
      </c>
      <c r="AZ378" s="98">
        <v>1</v>
      </c>
      <c r="BA378" s="166">
        <v>6</v>
      </c>
      <c r="BB378" s="167">
        <v>7</v>
      </c>
      <c r="BC378" s="110">
        <v>5</v>
      </c>
      <c r="BD378" s="305">
        <f t="shared" si="10"/>
        <v>35</v>
      </c>
      <c r="BE378" s="168">
        <v>0</v>
      </c>
      <c r="BF378" s="168">
        <v>1</v>
      </c>
      <c r="BG378" s="98">
        <v>35</v>
      </c>
      <c r="BH378" s="110">
        <v>35</v>
      </c>
      <c r="BI378" s="98">
        <v>0.127194</v>
      </c>
      <c r="BJ378" s="98">
        <v>0.33248499999999998</v>
      </c>
      <c r="BK378" s="98">
        <v>0</v>
      </c>
      <c r="BL378" s="167">
        <v>0</v>
      </c>
      <c r="BM378" s="167">
        <v>0</v>
      </c>
      <c r="BN378" s="98">
        <v>0</v>
      </c>
      <c r="BO378" s="98">
        <v>0</v>
      </c>
      <c r="BP378" s="98">
        <v>0</v>
      </c>
      <c r="BQ378" s="98">
        <v>0</v>
      </c>
      <c r="BR378" s="98">
        <v>0.14474600000000001</v>
      </c>
      <c r="BS378" s="98">
        <v>0</v>
      </c>
      <c r="BT378" s="98">
        <v>0</v>
      </c>
      <c r="BU378" s="98">
        <v>0.109641</v>
      </c>
      <c r="BV378" s="98">
        <v>0</v>
      </c>
      <c r="BW378" s="98">
        <v>0</v>
      </c>
      <c r="BX378" s="98">
        <v>0.28593200000000002</v>
      </c>
      <c r="BY378" s="98">
        <v>0</v>
      </c>
      <c r="BZ378" s="98">
        <v>2336</v>
      </c>
      <c r="CA378" s="98">
        <v>54</v>
      </c>
      <c r="CB378" s="98">
        <v>3.45</v>
      </c>
      <c r="CC378" s="98">
        <v>1530</v>
      </c>
      <c r="CD378" s="169">
        <v>1</v>
      </c>
      <c r="CE378" s="98">
        <v>28.68</v>
      </c>
      <c r="CF378" s="98">
        <f t="shared" si="11"/>
        <v>12.151716</v>
      </c>
      <c r="CG378" s="98"/>
      <c r="CH378" s="98"/>
      <c r="CI378" s="98"/>
      <c r="CJ378" s="98"/>
    </row>
    <row r="379" spans="1:88">
      <c r="A379" s="97">
        <v>378</v>
      </c>
      <c r="B379" s="98">
        <v>1.584158</v>
      </c>
      <c r="C379" s="165">
        <v>50</v>
      </c>
      <c r="D379" s="98">
        <v>0.34</v>
      </c>
      <c r="E379" s="98">
        <v>0.04</v>
      </c>
      <c r="F379" s="98">
        <v>0</v>
      </c>
      <c r="G379" s="98">
        <v>0</v>
      </c>
      <c r="H379" s="98">
        <v>0</v>
      </c>
      <c r="I379" s="98">
        <v>0</v>
      </c>
      <c r="J379" s="98">
        <v>0</v>
      </c>
      <c r="K379" s="98">
        <v>1</v>
      </c>
      <c r="L379" s="98">
        <v>0</v>
      </c>
      <c r="M379" s="98">
        <v>0</v>
      </c>
      <c r="N379" s="98">
        <v>0</v>
      </c>
      <c r="O379" s="98">
        <v>0</v>
      </c>
      <c r="P379" s="98">
        <v>0</v>
      </c>
      <c r="Q379" s="98">
        <v>0.4</v>
      </c>
      <c r="R379" s="98">
        <v>0</v>
      </c>
      <c r="S379" s="98">
        <v>0.6</v>
      </c>
      <c r="T379" s="98">
        <v>0</v>
      </c>
      <c r="U379" s="98">
        <v>0</v>
      </c>
      <c r="V379" s="98">
        <v>0</v>
      </c>
      <c r="W379" s="98">
        <v>0</v>
      </c>
      <c r="X379" s="98">
        <v>0</v>
      </c>
      <c r="Y379" s="98">
        <v>0</v>
      </c>
      <c r="Z379" s="98">
        <v>0</v>
      </c>
      <c r="AA379" s="98">
        <v>0</v>
      </c>
      <c r="AB379" s="98">
        <v>1</v>
      </c>
      <c r="AC379" s="98">
        <v>0</v>
      </c>
      <c r="AD379" s="98">
        <v>1</v>
      </c>
      <c r="AE379" s="98">
        <v>0</v>
      </c>
      <c r="AF379" s="98">
        <v>0</v>
      </c>
      <c r="AG379" s="98">
        <v>0</v>
      </c>
      <c r="AH379" s="98">
        <v>0</v>
      </c>
      <c r="AI379" s="98">
        <v>0</v>
      </c>
      <c r="AJ379" s="98">
        <v>0</v>
      </c>
      <c r="AK379" s="98">
        <v>0</v>
      </c>
      <c r="AL379" s="98">
        <v>0</v>
      </c>
      <c r="AM379" s="98">
        <v>0</v>
      </c>
      <c r="AN379" s="98">
        <v>0</v>
      </c>
      <c r="AO379" s="98">
        <v>0</v>
      </c>
      <c r="AP379" s="98">
        <v>0.5</v>
      </c>
      <c r="AQ379" s="98">
        <v>0</v>
      </c>
      <c r="AR379" s="98">
        <v>0</v>
      </c>
      <c r="AS379" s="98">
        <v>0</v>
      </c>
      <c r="AT379" s="98">
        <v>0</v>
      </c>
      <c r="AU379" s="98">
        <v>0</v>
      </c>
      <c r="AV379" s="98">
        <v>0</v>
      </c>
      <c r="AW379" s="98">
        <v>0</v>
      </c>
      <c r="AX379" s="98">
        <v>0.5</v>
      </c>
      <c r="AY379" s="98">
        <v>0.29580000000000001</v>
      </c>
      <c r="AZ379" s="98">
        <v>0.8</v>
      </c>
      <c r="BA379" s="166">
        <v>8</v>
      </c>
      <c r="BB379" s="167">
        <v>16</v>
      </c>
      <c r="BC379" s="110">
        <v>4.9118750000000002</v>
      </c>
      <c r="BD379" s="305">
        <f t="shared" si="10"/>
        <v>78.59</v>
      </c>
      <c r="BE379" s="168">
        <v>16</v>
      </c>
      <c r="BF379" s="168">
        <v>5</v>
      </c>
      <c r="BG379" s="98">
        <v>14.06</v>
      </c>
      <c r="BH379" s="110">
        <v>70.3</v>
      </c>
      <c r="BI379" s="98">
        <v>0</v>
      </c>
      <c r="BJ379" s="98">
        <v>0.32039200000000001</v>
      </c>
      <c r="BK379" s="98">
        <v>4.4207999999999997E-2</v>
      </c>
      <c r="BL379" s="167">
        <v>0</v>
      </c>
      <c r="BM379" s="167">
        <v>0</v>
      </c>
      <c r="BN379" s="98">
        <v>0.23134199999999999</v>
      </c>
      <c r="BO379" s="98">
        <v>0</v>
      </c>
      <c r="BP379" s="98">
        <v>0</v>
      </c>
      <c r="BQ379" s="98">
        <v>0</v>
      </c>
      <c r="BR379" s="98">
        <v>0</v>
      </c>
      <c r="BS379" s="98">
        <v>0</v>
      </c>
      <c r="BT379" s="98">
        <v>0.23245099999999999</v>
      </c>
      <c r="BU379" s="98">
        <v>1.9806000000000001E-2</v>
      </c>
      <c r="BV379" s="98">
        <v>0</v>
      </c>
      <c r="BW379" s="98">
        <v>0.15179799999999999</v>
      </c>
      <c r="BX379" s="98">
        <v>0</v>
      </c>
      <c r="BY379" s="98">
        <v>16</v>
      </c>
      <c r="BZ379" s="98">
        <v>2336</v>
      </c>
      <c r="CA379" s="98">
        <v>49</v>
      </c>
      <c r="CB379" s="98">
        <v>10.35</v>
      </c>
      <c r="CC379" s="98">
        <v>1531</v>
      </c>
      <c r="CD379" s="169">
        <v>1</v>
      </c>
      <c r="CE379" s="98">
        <v>15.99</v>
      </c>
      <c r="CF379" s="98">
        <f t="shared" si="11"/>
        <v>4.7298420000000005</v>
      </c>
      <c r="CG379" s="98"/>
      <c r="CH379" s="98"/>
      <c r="CI379" s="98"/>
      <c r="CJ379" s="98"/>
    </row>
    <row r="380" spans="1:88">
      <c r="A380" s="97">
        <v>379</v>
      </c>
      <c r="B380" s="98">
        <v>0</v>
      </c>
      <c r="C380" s="165">
        <v>65</v>
      </c>
      <c r="D380" s="98">
        <v>1.5384615000000001E-2</v>
      </c>
      <c r="E380" s="98">
        <v>0</v>
      </c>
      <c r="F380" s="98">
        <v>0</v>
      </c>
      <c r="G380" s="98">
        <v>0</v>
      </c>
      <c r="H380" s="98">
        <v>0</v>
      </c>
      <c r="I380" s="98">
        <v>0</v>
      </c>
      <c r="J380" s="98">
        <v>0</v>
      </c>
      <c r="K380" s="98">
        <v>1</v>
      </c>
      <c r="L380" s="98">
        <v>0</v>
      </c>
      <c r="M380" s="98">
        <v>0</v>
      </c>
      <c r="N380" s="98">
        <v>0</v>
      </c>
      <c r="O380" s="98">
        <v>0</v>
      </c>
      <c r="P380" s="98">
        <v>0</v>
      </c>
      <c r="Q380" s="98">
        <v>1</v>
      </c>
      <c r="R380" s="98">
        <v>0</v>
      </c>
      <c r="S380" s="98">
        <v>0</v>
      </c>
      <c r="T380" s="98">
        <v>0</v>
      </c>
      <c r="U380" s="98">
        <v>0</v>
      </c>
      <c r="V380" s="98">
        <v>0</v>
      </c>
      <c r="W380" s="98">
        <v>0</v>
      </c>
      <c r="X380" s="98">
        <v>0</v>
      </c>
      <c r="Y380" s="98">
        <v>0</v>
      </c>
      <c r="Z380" s="98">
        <v>0</v>
      </c>
      <c r="AA380" s="98">
        <v>0</v>
      </c>
      <c r="AB380" s="98">
        <v>0</v>
      </c>
      <c r="AC380" s="98">
        <v>0</v>
      </c>
      <c r="AD380" s="98">
        <v>0</v>
      </c>
      <c r="AE380" s="98">
        <v>0</v>
      </c>
      <c r="AF380" s="98">
        <v>0</v>
      </c>
      <c r="AG380" s="98">
        <v>0</v>
      </c>
      <c r="AH380" s="98">
        <v>0</v>
      </c>
      <c r="AI380" s="98">
        <v>0</v>
      </c>
      <c r="AJ380" s="98">
        <v>0</v>
      </c>
      <c r="AK380" s="98">
        <v>0</v>
      </c>
      <c r="AL380" s="98">
        <v>0</v>
      </c>
      <c r="AM380" s="98">
        <v>0</v>
      </c>
      <c r="AN380" s="98">
        <v>0</v>
      </c>
      <c r="AO380" s="98">
        <v>0</v>
      </c>
      <c r="AP380" s="98">
        <v>0</v>
      </c>
      <c r="AQ380" s="98">
        <v>0</v>
      </c>
      <c r="AR380" s="98">
        <v>0</v>
      </c>
      <c r="AS380" s="98">
        <v>0</v>
      </c>
      <c r="AT380" s="98">
        <v>0</v>
      </c>
      <c r="AU380" s="98">
        <v>0</v>
      </c>
      <c r="AV380" s="98">
        <v>0</v>
      </c>
      <c r="AW380" s="98">
        <v>0</v>
      </c>
      <c r="AX380" s="98">
        <v>0</v>
      </c>
      <c r="AY380" s="98">
        <v>0</v>
      </c>
      <c r="AZ380" s="98">
        <v>0</v>
      </c>
      <c r="BA380" s="166">
        <v>7</v>
      </c>
      <c r="BB380" s="167">
        <v>8</v>
      </c>
      <c r="BC380" s="110">
        <v>9.01</v>
      </c>
      <c r="BD380" s="305">
        <f t="shared" si="10"/>
        <v>72.08</v>
      </c>
      <c r="BE380" s="168">
        <v>0</v>
      </c>
      <c r="BF380" s="168">
        <v>1</v>
      </c>
      <c r="BG380" s="98">
        <v>72.08</v>
      </c>
      <c r="BH380" s="110">
        <v>72.08</v>
      </c>
      <c r="BI380" s="98">
        <v>0.18978900000000001</v>
      </c>
      <c r="BJ380" s="98">
        <v>0.27469399999999999</v>
      </c>
      <c r="BK380" s="98">
        <v>0</v>
      </c>
      <c r="BL380" s="167">
        <v>0</v>
      </c>
      <c r="BM380" s="167">
        <v>0</v>
      </c>
      <c r="BN380" s="98">
        <v>0</v>
      </c>
      <c r="BO380" s="98">
        <v>0</v>
      </c>
      <c r="BP380" s="98">
        <v>0</v>
      </c>
      <c r="BQ380" s="98">
        <v>0</v>
      </c>
      <c r="BR380" s="98">
        <v>0</v>
      </c>
      <c r="BS380" s="98">
        <v>0.13596</v>
      </c>
      <c r="BT380" s="98">
        <v>0.13596</v>
      </c>
      <c r="BU380" s="98">
        <v>0</v>
      </c>
      <c r="BV380" s="98">
        <v>0</v>
      </c>
      <c r="BW380" s="98">
        <v>0</v>
      </c>
      <c r="BX380" s="98">
        <v>0.263596</v>
      </c>
      <c r="BY380" s="98">
        <v>0</v>
      </c>
      <c r="BZ380" s="98">
        <v>2336</v>
      </c>
      <c r="CA380" s="98">
        <v>53</v>
      </c>
      <c r="CB380" s="98">
        <v>4.5999999999999996</v>
      </c>
      <c r="CC380" s="98">
        <v>1534</v>
      </c>
      <c r="CD380" s="169">
        <v>1</v>
      </c>
      <c r="CE380" s="98">
        <v>75.62</v>
      </c>
      <c r="CF380" s="98">
        <f t="shared" si="11"/>
        <v>0</v>
      </c>
      <c r="CG380" s="98"/>
      <c r="CH380" s="98"/>
      <c r="CI380" s="98"/>
      <c r="CJ380" s="98"/>
    </row>
    <row r="381" spans="1:88">
      <c r="A381" s="97">
        <v>380</v>
      </c>
      <c r="B381" s="98">
        <v>2.8571420000000001</v>
      </c>
      <c r="C381" s="165">
        <v>62</v>
      </c>
      <c r="D381" s="98">
        <v>8.0645161000000007E-2</v>
      </c>
      <c r="E381" s="98">
        <v>0</v>
      </c>
      <c r="F381" s="98">
        <v>0</v>
      </c>
      <c r="G381" s="98">
        <v>0</v>
      </c>
      <c r="H381" s="98">
        <v>0</v>
      </c>
      <c r="I381" s="98">
        <v>0</v>
      </c>
      <c r="J381" s="98">
        <v>0</v>
      </c>
      <c r="K381" s="98">
        <v>1</v>
      </c>
      <c r="L381" s="98">
        <v>0</v>
      </c>
      <c r="M381" s="98">
        <v>0</v>
      </c>
      <c r="N381" s="98">
        <v>0</v>
      </c>
      <c r="O381" s="98">
        <v>0</v>
      </c>
      <c r="P381" s="98">
        <v>0</v>
      </c>
      <c r="Q381" s="98">
        <v>1</v>
      </c>
      <c r="R381" s="98">
        <v>0</v>
      </c>
      <c r="S381" s="98">
        <v>0</v>
      </c>
      <c r="T381" s="98">
        <v>0</v>
      </c>
      <c r="U381" s="98">
        <v>0</v>
      </c>
      <c r="V381" s="98">
        <v>0</v>
      </c>
      <c r="W381" s="98">
        <v>0</v>
      </c>
      <c r="X381" s="98">
        <v>0</v>
      </c>
      <c r="Y381" s="98">
        <v>0</v>
      </c>
      <c r="Z381" s="98">
        <v>0</v>
      </c>
      <c r="AA381" s="98">
        <v>0</v>
      </c>
      <c r="AB381" s="98">
        <v>1</v>
      </c>
      <c r="AC381" s="98">
        <v>0</v>
      </c>
      <c r="AD381" s="98">
        <v>1</v>
      </c>
      <c r="AE381" s="98">
        <v>0</v>
      </c>
      <c r="AF381" s="98">
        <v>0</v>
      </c>
      <c r="AG381" s="98">
        <v>0</v>
      </c>
      <c r="AH381" s="98">
        <v>0</v>
      </c>
      <c r="AI381" s="98">
        <v>0</v>
      </c>
      <c r="AJ381" s="98">
        <v>0</v>
      </c>
      <c r="AK381" s="98">
        <v>0</v>
      </c>
      <c r="AL381" s="98">
        <v>0</v>
      </c>
      <c r="AM381" s="98">
        <v>0</v>
      </c>
      <c r="AN381" s="98">
        <v>0</v>
      </c>
      <c r="AO381" s="98">
        <v>0</v>
      </c>
      <c r="AP381" s="98">
        <v>1</v>
      </c>
      <c r="AQ381" s="98">
        <v>0</v>
      </c>
      <c r="AR381" s="98">
        <v>0</v>
      </c>
      <c r="AS381" s="98">
        <v>0</v>
      </c>
      <c r="AT381" s="98">
        <v>0</v>
      </c>
      <c r="AU381" s="98">
        <v>0</v>
      </c>
      <c r="AV381" s="98">
        <v>0</v>
      </c>
      <c r="AW381" s="98">
        <v>0</v>
      </c>
      <c r="AX381" s="98">
        <v>0</v>
      </c>
      <c r="AY381" s="98">
        <v>0.33090000000000003</v>
      </c>
      <c r="AZ381" s="98">
        <v>1</v>
      </c>
      <c r="BA381" s="166">
        <v>4</v>
      </c>
      <c r="BB381" s="167">
        <v>4</v>
      </c>
      <c r="BC381" s="110">
        <v>4.7450000000000001</v>
      </c>
      <c r="BD381" s="305">
        <f t="shared" si="10"/>
        <v>18.98</v>
      </c>
      <c r="BE381" s="168">
        <v>0</v>
      </c>
      <c r="BF381" s="168">
        <v>1</v>
      </c>
      <c r="BG381" s="98">
        <v>18.98</v>
      </c>
      <c r="BH381" s="110">
        <v>18.98</v>
      </c>
      <c r="BI381" s="98">
        <v>0</v>
      </c>
      <c r="BJ381" s="98">
        <v>0.17650099999999999</v>
      </c>
      <c r="BK381" s="98">
        <v>9.4836000000000004E-2</v>
      </c>
      <c r="BL381" s="167">
        <v>0</v>
      </c>
      <c r="BM381" s="167">
        <v>0</v>
      </c>
      <c r="BN381" s="98">
        <v>0</v>
      </c>
      <c r="BO381" s="98">
        <v>0</v>
      </c>
      <c r="BP381" s="98">
        <v>0</v>
      </c>
      <c r="BQ381" s="98">
        <v>0</v>
      </c>
      <c r="BR381" s="98">
        <v>0</v>
      </c>
      <c r="BS381" s="98">
        <v>0</v>
      </c>
      <c r="BT381" s="98">
        <v>0.330874</v>
      </c>
      <c r="BU381" s="98">
        <v>0</v>
      </c>
      <c r="BV381" s="98">
        <v>0</v>
      </c>
      <c r="BW381" s="98">
        <v>0</v>
      </c>
      <c r="BX381" s="98">
        <v>0.397787</v>
      </c>
      <c r="BY381" s="98">
        <v>0</v>
      </c>
      <c r="BZ381" s="98">
        <v>2336</v>
      </c>
      <c r="CA381" s="98">
        <v>42</v>
      </c>
      <c r="CB381" s="98">
        <v>2.2999999999999998</v>
      </c>
      <c r="CC381" s="98">
        <v>1535</v>
      </c>
      <c r="CD381" s="169">
        <v>1</v>
      </c>
      <c r="CE381" s="98">
        <v>25.57</v>
      </c>
      <c r="CF381" s="98">
        <f t="shared" si="11"/>
        <v>8.461113000000001</v>
      </c>
      <c r="CG381" s="98"/>
      <c r="CH381" s="98"/>
      <c r="CI381" s="98"/>
      <c r="CJ381" s="98"/>
    </row>
    <row r="382" spans="1:88">
      <c r="A382" s="97">
        <v>381</v>
      </c>
      <c r="B382" s="98">
        <v>5.882352</v>
      </c>
      <c r="C382" s="165">
        <v>55</v>
      </c>
      <c r="D382" s="98">
        <v>0.61818181800000005</v>
      </c>
      <c r="E382" s="98">
        <v>1.8181817999999999E-2</v>
      </c>
      <c r="F382" s="98">
        <v>0</v>
      </c>
      <c r="G382" s="98">
        <v>0</v>
      </c>
      <c r="H382" s="98">
        <v>0</v>
      </c>
      <c r="I382" s="98">
        <v>0</v>
      </c>
      <c r="J382" s="98">
        <v>0</v>
      </c>
      <c r="K382" s="98">
        <v>1</v>
      </c>
      <c r="L382" s="98">
        <v>0</v>
      </c>
      <c r="M382" s="98">
        <v>0</v>
      </c>
      <c r="N382" s="98">
        <v>0</v>
      </c>
      <c r="O382" s="98">
        <v>0</v>
      </c>
      <c r="P382" s="98">
        <v>0</v>
      </c>
      <c r="Q382" s="98">
        <v>0</v>
      </c>
      <c r="R382" s="98">
        <v>0</v>
      </c>
      <c r="S382" s="98">
        <v>1</v>
      </c>
      <c r="T382" s="98">
        <v>0</v>
      </c>
      <c r="U382" s="98">
        <v>0</v>
      </c>
      <c r="V382" s="98">
        <v>0</v>
      </c>
      <c r="W382" s="98">
        <v>0</v>
      </c>
      <c r="X382" s="98">
        <v>0</v>
      </c>
      <c r="Y382" s="98">
        <v>0</v>
      </c>
      <c r="Z382" s="98">
        <v>0</v>
      </c>
      <c r="AA382" s="98">
        <v>0</v>
      </c>
      <c r="AB382" s="98">
        <v>0</v>
      </c>
      <c r="AC382" s="98">
        <v>0</v>
      </c>
      <c r="AD382" s="98">
        <v>0</v>
      </c>
      <c r="AE382" s="98">
        <v>0</v>
      </c>
      <c r="AF382" s="98">
        <v>0</v>
      </c>
      <c r="AG382" s="98">
        <v>0</v>
      </c>
      <c r="AH382" s="98">
        <v>0</v>
      </c>
      <c r="AI382" s="98">
        <v>0</v>
      </c>
      <c r="AJ382" s="98">
        <v>0</v>
      </c>
      <c r="AK382" s="98">
        <v>0</v>
      </c>
      <c r="AL382" s="98">
        <v>0</v>
      </c>
      <c r="AM382" s="98">
        <v>0</v>
      </c>
      <c r="AN382" s="98">
        <v>0</v>
      </c>
      <c r="AO382" s="98">
        <v>0</v>
      </c>
      <c r="AP382" s="98">
        <v>0</v>
      </c>
      <c r="AQ382" s="98">
        <v>0</v>
      </c>
      <c r="AR382" s="98">
        <v>0</v>
      </c>
      <c r="AS382" s="98">
        <v>0</v>
      </c>
      <c r="AT382" s="98">
        <v>0</v>
      </c>
      <c r="AU382" s="98">
        <v>0</v>
      </c>
      <c r="AV382" s="98">
        <v>0</v>
      </c>
      <c r="AW382" s="98">
        <v>0</v>
      </c>
      <c r="AX382" s="98">
        <v>0</v>
      </c>
      <c r="AY382" s="98">
        <v>0</v>
      </c>
      <c r="AZ382" s="98">
        <v>0</v>
      </c>
      <c r="BA382" s="166">
        <v>1</v>
      </c>
      <c r="BB382" s="167">
        <v>2</v>
      </c>
      <c r="BC382" s="110">
        <v>8.6999999999999993</v>
      </c>
      <c r="BD382" s="305">
        <f t="shared" si="10"/>
        <v>17.399999999999999</v>
      </c>
      <c r="BE382" s="168">
        <v>0</v>
      </c>
      <c r="BF382" s="168">
        <v>1</v>
      </c>
      <c r="BG382" s="98">
        <v>17.399999999999999</v>
      </c>
      <c r="BH382" s="110">
        <v>17.399999999999999</v>
      </c>
      <c r="BI382" s="98">
        <v>0</v>
      </c>
      <c r="BJ382" s="98">
        <v>0</v>
      </c>
      <c r="BK382" s="98">
        <v>0</v>
      </c>
      <c r="BL382" s="167">
        <v>0</v>
      </c>
      <c r="BM382" s="167">
        <v>0</v>
      </c>
      <c r="BN382" s="98">
        <v>1</v>
      </c>
      <c r="BO382" s="98">
        <v>0</v>
      </c>
      <c r="BP382" s="98">
        <v>0</v>
      </c>
      <c r="BQ382" s="98">
        <v>0</v>
      </c>
      <c r="BR382" s="98">
        <v>0</v>
      </c>
      <c r="BS382" s="98">
        <v>0</v>
      </c>
      <c r="BT382" s="98">
        <v>0</v>
      </c>
      <c r="BU382" s="98">
        <v>0</v>
      </c>
      <c r="BV382" s="98">
        <v>0</v>
      </c>
      <c r="BW382" s="98">
        <v>0</v>
      </c>
      <c r="BX382" s="98">
        <v>0</v>
      </c>
      <c r="BY382" s="98">
        <v>0</v>
      </c>
      <c r="BZ382" s="98">
        <v>2336</v>
      </c>
      <c r="CA382" s="98">
        <v>52</v>
      </c>
      <c r="CB382" s="98">
        <v>2.2999999999999998</v>
      </c>
      <c r="CC382" s="98">
        <v>1536</v>
      </c>
      <c r="CD382" s="169">
        <v>1</v>
      </c>
      <c r="CE382" s="98">
        <v>67.27</v>
      </c>
      <c r="CF382" s="98">
        <f t="shared" si="11"/>
        <v>0</v>
      </c>
      <c r="CG382" s="98"/>
      <c r="CH382" s="98"/>
      <c r="CI382" s="98"/>
      <c r="CJ382" s="98"/>
    </row>
    <row r="383" spans="1:88">
      <c r="A383" s="97">
        <v>382</v>
      </c>
      <c r="B383" s="98">
        <v>2.285714</v>
      </c>
      <c r="C383" s="165">
        <v>50</v>
      </c>
      <c r="D383" s="98">
        <v>0.16</v>
      </c>
      <c r="E383" s="98">
        <v>0</v>
      </c>
      <c r="F383" s="98">
        <v>0</v>
      </c>
      <c r="G383" s="98">
        <v>0</v>
      </c>
      <c r="H383" s="98">
        <v>0</v>
      </c>
      <c r="I383" s="98">
        <v>0</v>
      </c>
      <c r="J383" s="98">
        <v>0</v>
      </c>
      <c r="K383" s="98">
        <v>1</v>
      </c>
      <c r="L383" s="98">
        <v>0</v>
      </c>
      <c r="M383" s="98">
        <v>0</v>
      </c>
      <c r="N383" s="98">
        <v>0</v>
      </c>
      <c r="O383" s="98">
        <v>0</v>
      </c>
      <c r="P383" s="98">
        <v>0</v>
      </c>
      <c r="Q383" s="98">
        <v>0</v>
      </c>
      <c r="R383" s="98">
        <v>0</v>
      </c>
      <c r="S383" s="98">
        <v>1</v>
      </c>
      <c r="T383" s="98">
        <v>0</v>
      </c>
      <c r="U383" s="98">
        <v>0</v>
      </c>
      <c r="V383" s="98">
        <v>0</v>
      </c>
      <c r="W383" s="98">
        <v>0</v>
      </c>
      <c r="X383" s="98">
        <v>0</v>
      </c>
      <c r="Y383" s="98">
        <v>0</v>
      </c>
      <c r="Z383" s="98">
        <v>0</v>
      </c>
      <c r="AA383" s="98">
        <v>0</v>
      </c>
      <c r="AB383" s="98">
        <v>1</v>
      </c>
      <c r="AC383" s="98">
        <v>0</v>
      </c>
      <c r="AD383" s="98">
        <v>1</v>
      </c>
      <c r="AE383" s="98">
        <v>0</v>
      </c>
      <c r="AF383" s="98">
        <v>0</v>
      </c>
      <c r="AG383" s="98">
        <v>0</v>
      </c>
      <c r="AH383" s="98">
        <v>0</v>
      </c>
      <c r="AI383" s="98">
        <v>0</v>
      </c>
      <c r="AJ383" s="98">
        <v>0</v>
      </c>
      <c r="AK383" s="98">
        <v>0</v>
      </c>
      <c r="AL383" s="98">
        <v>0</v>
      </c>
      <c r="AM383" s="98">
        <v>0</v>
      </c>
      <c r="AN383" s="98">
        <v>0</v>
      </c>
      <c r="AO383" s="98">
        <v>0</v>
      </c>
      <c r="AP383" s="98">
        <v>1</v>
      </c>
      <c r="AQ383" s="98">
        <v>0</v>
      </c>
      <c r="AR383" s="98">
        <v>0</v>
      </c>
      <c r="AS383" s="98">
        <v>0</v>
      </c>
      <c r="AT383" s="98">
        <v>0</v>
      </c>
      <c r="AU383" s="98">
        <v>0</v>
      </c>
      <c r="AV383" s="98">
        <v>0</v>
      </c>
      <c r="AW383" s="98">
        <v>0</v>
      </c>
      <c r="AX383" s="98">
        <v>0</v>
      </c>
      <c r="AY383" s="98">
        <v>0.24940000000000001</v>
      </c>
      <c r="AZ383" s="98">
        <v>0.5</v>
      </c>
      <c r="BA383" s="166">
        <v>5</v>
      </c>
      <c r="BB383" s="167">
        <v>5</v>
      </c>
      <c r="BC383" s="110">
        <v>5.1139999999999999</v>
      </c>
      <c r="BD383" s="305">
        <f t="shared" si="10"/>
        <v>25.57</v>
      </c>
      <c r="BE383" s="168">
        <v>43</v>
      </c>
      <c r="BF383" s="168">
        <v>2</v>
      </c>
      <c r="BG383" s="98">
        <v>12.785</v>
      </c>
      <c r="BH383" s="110">
        <v>25.57</v>
      </c>
      <c r="BI383" s="98">
        <v>0</v>
      </c>
      <c r="BJ383" s="98">
        <v>0</v>
      </c>
      <c r="BK383" s="98">
        <v>0.15956100000000001</v>
      </c>
      <c r="BL383" s="167">
        <v>0</v>
      </c>
      <c r="BM383" s="167">
        <v>0</v>
      </c>
      <c r="BN383" s="98">
        <v>0.48885400000000001</v>
      </c>
      <c r="BO383" s="98">
        <v>0</v>
      </c>
      <c r="BP383" s="98">
        <v>0</v>
      </c>
      <c r="BQ383" s="98">
        <v>0</v>
      </c>
      <c r="BR383" s="98">
        <v>0</v>
      </c>
      <c r="BS383" s="98">
        <v>0</v>
      </c>
      <c r="BT383" s="98">
        <v>0.35158299999999998</v>
      </c>
      <c r="BU383" s="98">
        <v>0</v>
      </c>
      <c r="BV383" s="98">
        <v>0</v>
      </c>
      <c r="BW383" s="98">
        <v>0</v>
      </c>
      <c r="BX383" s="98">
        <v>0</v>
      </c>
      <c r="BY383" s="98">
        <v>43</v>
      </c>
      <c r="BZ383" s="98">
        <v>2336</v>
      </c>
      <c r="CA383" s="98">
        <v>42</v>
      </c>
      <c r="CB383" s="98">
        <v>3.45</v>
      </c>
      <c r="CC383" s="98">
        <v>1537</v>
      </c>
      <c r="CD383" s="169">
        <v>1</v>
      </c>
      <c r="CE383" s="98">
        <v>77.06</v>
      </c>
      <c r="CF383" s="98">
        <f t="shared" si="11"/>
        <v>19.218764</v>
      </c>
      <c r="CG383" s="98"/>
      <c r="CH383" s="98"/>
      <c r="CI383" s="98"/>
      <c r="CJ383" s="98"/>
    </row>
    <row r="384" spans="1:88">
      <c r="A384" s="97">
        <v>383</v>
      </c>
      <c r="B384" s="98">
        <v>0</v>
      </c>
      <c r="C384" s="165">
        <v>79</v>
      </c>
      <c r="D384" s="98">
        <v>8.8607594999999997E-2</v>
      </c>
      <c r="E384" s="98">
        <v>0</v>
      </c>
      <c r="F384" s="98">
        <v>0</v>
      </c>
      <c r="G384" s="98">
        <v>1</v>
      </c>
      <c r="H384" s="98">
        <v>0</v>
      </c>
      <c r="I384" s="98">
        <v>0</v>
      </c>
      <c r="J384" s="98">
        <v>0</v>
      </c>
      <c r="K384" s="98">
        <v>0</v>
      </c>
      <c r="L384" s="98">
        <v>0</v>
      </c>
      <c r="M384" s="98">
        <v>0</v>
      </c>
      <c r="N384" s="98">
        <v>0</v>
      </c>
      <c r="O384" s="98">
        <v>0</v>
      </c>
      <c r="P384" s="98">
        <v>0</v>
      </c>
      <c r="Q384" s="98">
        <v>1</v>
      </c>
      <c r="R384" s="98">
        <v>0</v>
      </c>
      <c r="S384" s="98">
        <v>0</v>
      </c>
      <c r="T384" s="98">
        <v>0</v>
      </c>
      <c r="U384" s="98">
        <v>0</v>
      </c>
      <c r="V384" s="98">
        <v>0</v>
      </c>
      <c r="W384" s="98">
        <v>0</v>
      </c>
      <c r="X384" s="98">
        <v>0</v>
      </c>
      <c r="Y384" s="98">
        <v>0</v>
      </c>
      <c r="Z384" s="98">
        <v>0</v>
      </c>
      <c r="AA384" s="98">
        <v>0</v>
      </c>
      <c r="AB384" s="98">
        <v>0</v>
      </c>
      <c r="AC384" s="98">
        <v>0</v>
      </c>
      <c r="AD384" s="98">
        <v>0</v>
      </c>
      <c r="AE384" s="98">
        <v>0</v>
      </c>
      <c r="AF384" s="98">
        <v>0</v>
      </c>
      <c r="AG384" s="98">
        <v>0</v>
      </c>
      <c r="AH384" s="98">
        <v>0</v>
      </c>
      <c r="AI384" s="98">
        <v>0</v>
      </c>
      <c r="AJ384" s="98">
        <v>0</v>
      </c>
      <c r="AK384" s="98">
        <v>0</v>
      </c>
      <c r="AL384" s="98">
        <v>0</v>
      </c>
      <c r="AM384" s="98">
        <v>0</v>
      </c>
      <c r="AN384" s="98">
        <v>0</v>
      </c>
      <c r="AO384" s="98">
        <v>0</v>
      </c>
      <c r="AP384" s="98">
        <v>0</v>
      </c>
      <c r="AQ384" s="98">
        <v>0</v>
      </c>
      <c r="AR384" s="98">
        <v>0</v>
      </c>
      <c r="AS384" s="98">
        <v>0</v>
      </c>
      <c r="AT384" s="98">
        <v>0</v>
      </c>
      <c r="AU384" s="98">
        <v>0</v>
      </c>
      <c r="AV384" s="98">
        <v>0</v>
      </c>
      <c r="AW384" s="98">
        <v>0</v>
      </c>
      <c r="AX384" s="98">
        <v>0</v>
      </c>
      <c r="AY384" s="98">
        <v>0</v>
      </c>
      <c r="AZ384" s="98">
        <v>0</v>
      </c>
      <c r="BA384" s="166">
        <v>3</v>
      </c>
      <c r="BB384" s="167">
        <v>3</v>
      </c>
      <c r="BC384" s="110">
        <v>10.3</v>
      </c>
      <c r="BD384" s="305">
        <f t="shared" si="10"/>
        <v>30.900000000000002</v>
      </c>
      <c r="BE384" s="168">
        <v>0</v>
      </c>
      <c r="BF384" s="168">
        <v>1</v>
      </c>
      <c r="BG384" s="98">
        <v>30.9</v>
      </c>
      <c r="BH384" s="110">
        <v>30.9</v>
      </c>
      <c r="BI384" s="98">
        <v>0</v>
      </c>
      <c r="BJ384" s="98">
        <v>0.42307600000000001</v>
      </c>
      <c r="BK384" s="98">
        <v>0</v>
      </c>
      <c r="BL384" s="167">
        <v>0</v>
      </c>
      <c r="BM384" s="167">
        <v>0</v>
      </c>
      <c r="BN384" s="98">
        <v>0</v>
      </c>
      <c r="BO384" s="98">
        <v>0</v>
      </c>
      <c r="BP384" s="98">
        <v>0</v>
      </c>
      <c r="BQ384" s="98">
        <v>0</v>
      </c>
      <c r="BR384" s="98">
        <v>0.42582399999999998</v>
      </c>
      <c r="BS384" s="98">
        <v>0</v>
      </c>
      <c r="BT384" s="98">
        <v>0</v>
      </c>
      <c r="BU384" s="98">
        <v>0.15109800000000001</v>
      </c>
      <c r="BV384" s="98">
        <v>0</v>
      </c>
      <c r="BW384" s="98">
        <v>0</v>
      </c>
      <c r="BX384" s="98">
        <v>0</v>
      </c>
      <c r="BY384" s="98">
        <v>0</v>
      </c>
      <c r="BZ384" s="98">
        <v>2336</v>
      </c>
      <c r="CA384" s="98">
        <v>34</v>
      </c>
      <c r="CB384" s="98">
        <v>2.2999999999999998</v>
      </c>
      <c r="CC384" s="98">
        <v>1538</v>
      </c>
      <c r="CD384" s="169">
        <v>1</v>
      </c>
      <c r="CE384" s="98">
        <v>49.37</v>
      </c>
      <c r="CF384" s="98">
        <f t="shared" si="11"/>
        <v>0</v>
      </c>
      <c r="CG384" s="98"/>
      <c r="CH384" s="98"/>
      <c r="CI384" s="98"/>
      <c r="CJ384" s="98"/>
    </row>
    <row r="385" spans="1:88">
      <c r="A385" s="97">
        <v>384</v>
      </c>
      <c r="B385" s="98">
        <v>0</v>
      </c>
      <c r="C385" s="165">
        <v>54</v>
      </c>
      <c r="D385" s="98">
        <v>7.4074074000000004E-2</v>
      </c>
      <c r="E385" s="98">
        <v>3.7037037000000002E-2</v>
      </c>
      <c r="F385" s="98">
        <v>0</v>
      </c>
      <c r="G385" s="98">
        <v>0</v>
      </c>
      <c r="H385" s="98">
        <v>0</v>
      </c>
      <c r="I385" s="98">
        <v>0</v>
      </c>
      <c r="J385" s="98">
        <v>0</v>
      </c>
      <c r="K385" s="98">
        <v>1</v>
      </c>
      <c r="L385" s="98">
        <v>0</v>
      </c>
      <c r="M385" s="98">
        <v>0</v>
      </c>
      <c r="N385" s="98">
        <v>0</v>
      </c>
      <c r="O385" s="98">
        <v>0</v>
      </c>
      <c r="P385" s="98">
        <v>0</v>
      </c>
      <c r="Q385" s="98">
        <v>0</v>
      </c>
      <c r="R385" s="98">
        <v>0</v>
      </c>
      <c r="S385" s="98">
        <v>1</v>
      </c>
      <c r="T385" s="98">
        <v>0</v>
      </c>
      <c r="U385" s="98">
        <v>0</v>
      </c>
      <c r="V385" s="98">
        <v>0</v>
      </c>
      <c r="W385" s="98">
        <v>0</v>
      </c>
      <c r="X385" s="98">
        <v>0</v>
      </c>
      <c r="Y385" s="98">
        <v>0</v>
      </c>
      <c r="Z385" s="98">
        <v>0</v>
      </c>
      <c r="AA385" s="98">
        <v>0</v>
      </c>
      <c r="AB385" s="98">
        <v>0</v>
      </c>
      <c r="AC385" s="98">
        <v>0</v>
      </c>
      <c r="AD385" s="98">
        <v>0</v>
      </c>
      <c r="AE385" s="98">
        <v>0</v>
      </c>
      <c r="AF385" s="98">
        <v>0</v>
      </c>
      <c r="AG385" s="98">
        <v>0</v>
      </c>
      <c r="AH385" s="98">
        <v>0</v>
      </c>
      <c r="AI385" s="98">
        <v>0</v>
      </c>
      <c r="AJ385" s="98">
        <v>0</v>
      </c>
      <c r="AK385" s="98">
        <v>0</v>
      </c>
      <c r="AL385" s="98">
        <v>0</v>
      </c>
      <c r="AM385" s="98">
        <v>0</v>
      </c>
      <c r="AN385" s="98">
        <v>0</v>
      </c>
      <c r="AO385" s="98">
        <v>0</v>
      </c>
      <c r="AP385" s="98">
        <v>0</v>
      </c>
      <c r="AQ385" s="98">
        <v>0</v>
      </c>
      <c r="AR385" s="98">
        <v>0</v>
      </c>
      <c r="AS385" s="98">
        <v>0</v>
      </c>
      <c r="AT385" s="98">
        <v>0</v>
      </c>
      <c r="AU385" s="98">
        <v>0</v>
      </c>
      <c r="AV385" s="98">
        <v>0</v>
      </c>
      <c r="AW385" s="98">
        <v>0</v>
      </c>
      <c r="AX385" s="98">
        <v>0</v>
      </c>
      <c r="AY385" s="98">
        <v>0</v>
      </c>
      <c r="AZ385" s="98">
        <v>0</v>
      </c>
      <c r="BA385" s="166">
        <v>5</v>
      </c>
      <c r="BB385" s="167">
        <v>6</v>
      </c>
      <c r="BC385" s="110">
        <v>8.8566660000000006</v>
      </c>
      <c r="BD385" s="305">
        <f t="shared" si="10"/>
        <v>53.139996000000004</v>
      </c>
      <c r="BE385" s="168">
        <v>8</v>
      </c>
      <c r="BF385" s="168">
        <v>2</v>
      </c>
      <c r="BG385" s="98">
        <v>26.57</v>
      </c>
      <c r="BH385" s="110">
        <v>53.14</v>
      </c>
      <c r="BI385" s="98">
        <v>0.13572999999999999</v>
      </c>
      <c r="BJ385" s="98">
        <v>0.32306800000000002</v>
      </c>
      <c r="BK385" s="98">
        <v>4.9716000000000003E-2</v>
      </c>
      <c r="BL385" s="167">
        <v>0</v>
      </c>
      <c r="BM385" s="167">
        <v>0</v>
      </c>
      <c r="BN385" s="98">
        <v>0</v>
      </c>
      <c r="BO385" s="98">
        <v>0</v>
      </c>
      <c r="BP385" s="98">
        <v>0</v>
      </c>
      <c r="BQ385" s="98">
        <v>0</v>
      </c>
      <c r="BR385" s="98">
        <v>0</v>
      </c>
      <c r="BS385" s="98">
        <v>0</v>
      </c>
      <c r="BT385" s="98">
        <v>0</v>
      </c>
      <c r="BU385" s="98">
        <v>8.5842000000000002E-2</v>
      </c>
      <c r="BV385" s="98">
        <v>0</v>
      </c>
      <c r="BW385" s="98">
        <v>0.405642</v>
      </c>
      <c r="BX385" s="98">
        <v>0</v>
      </c>
      <c r="BY385" s="98">
        <v>8</v>
      </c>
      <c r="BZ385" s="98">
        <v>2336</v>
      </c>
      <c r="CA385" s="98">
        <v>59</v>
      </c>
      <c r="CB385" s="98">
        <v>4.5999999999999996</v>
      </c>
      <c r="CC385" s="98">
        <v>1539</v>
      </c>
      <c r="CD385" s="169">
        <v>1</v>
      </c>
      <c r="CE385" s="98">
        <v>38.58</v>
      </c>
      <c r="CF385" s="98">
        <f t="shared" si="11"/>
        <v>0</v>
      </c>
      <c r="CG385" s="98"/>
      <c r="CH385" s="98"/>
      <c r="CI385" s="98"/>
      <c r="CJ385" s="98"/>
    </row>
    <row r="386" spans="1:88">
      <c r="A386" s="97">
        <v>385</v>
      </c>
      <c r="B386" s="98">
        <v>0</v>
      </c>
      <c r="C386" s="165">
        <v>41</v>
      </c>
      <c r="D386" s="98">
        <v>0.43902438999999999</v>
      </c>
      <c r="E386" s="98">
        <v>4.8780487999999997E-2</v>
      </c>
      <c r="F386" s="98">
        <v>0</v>
      </c>
      <c r="G386" s="98">
        <v>0</v>
      </c>
      <c r="H386" s="98">
        <v>0</v>
      </c>
      <c r="I386" s="98">
        <v>0</v>
      </c>
      <c r="J386" s="98">
        <v>0</v>
      </c>
      <c r="K386" s="98">
        <v>1</v>
      </c>
      <c r="L386" s="98">
        <v>0</v>
      </c>
      <c r="M386" s="98">
        <v>0</v>
      </c>
      <c r="N386" s="98">
        <v>0</v>
      </c>
      <c r="O386" s="98">
        <v>0</v>
      </c>
      <c r="P386" s="98">
        <v>0</v>
      </c>
      <c r="Q386" s="98">
        <v>0.5</v>
      </c>
      <c r="R386" s="98">
        <v>0</v>
      </c>
      <c r="S386" s="98">
        <v>0.5</v>
      </c>
      <c r="T386" s="98">
        <v>0</v>
      </c>
      <c r="U386" s="98">
        <v>0</v>
      </c>
      <c r="V386" s="98">
        <v>0</v>
      </c>
      <c r="W386" s="98">
        <v>0</v>
      </c>
      <c r="X386" s="98">
        <v>0</v>
      </c>
      <c r="Y386" s="98">
        <v>0</v>
      </c>
      <c r="Z386" s="98">
        <v>0</v>
      </c>
      <c r="AA386" s="98">
        <v>0</v>
      </c>
      <c r="AB386" s="98">
        <v>0</v>
      </c>
      <c r="AC386" s="98">
        <v>0</v>
      </c>
      <c r="AD386" s="98">
        <v>0</v>
      </c>
      <c r="AE386" s="98">
        <v>0</v>
      </c>
      <c r="AF386" s="98">
        <v>0</v>
      </c>
      <c r="AG386" s="98">
        <v>0</v>
      </c>
      <c r="AH386" s="98">
        <v>0</v>
      </c>
      <c r="AI386" s="98">
        <v>0</v>
      </c>
      <c r="AJ386" s="98">
        <v>0</v>
      </c>
      <c r="AK386" s="98">
        <v>0</v>
      </c>
      <c r="AL386" s="98">
        <v>0</v>
      </c>
      <c r="AM386" s="98">
        <v>0</v>
      </c>
      <c r="AN386" s="98">
        <v>0</v>
      </c>
      <c r="AO386" s="98">
        <v>0</v>
      </c>
      <c r="AP386" s="98">
        <v>0</v>
      </c>
      <c r="AQ386" s="98">
        <v>0</v>
      </c>
      <c r="AR386" s="98">
        <v>0</v>
      </c>
      <c r="AS386" s="98">
        <v>0</v>
      </c>
      <c r="AT386" s="98">
        <v>0</v>
      </c>
      <c r="AU386" s="98">
        <v>0</v>
      </c>
      <c r="AV386" s="98">
        <v>0</v>
      </c>
      <c r="AW386" s="98">
        <v>0</v>
      </c>
      <c r="AX386" s="98">
        <v>1</v>
      </c>
      <c r="AY386" s="98">
        <v>0.30280000000000001</v>
      </c>
      <c r="AZ386" s="98">
        <v>0.5</v>
      </c>
      <c r="BA386" s="166">
        <v>5</v>
      </c>
      <c r="BB386" s="167">
        <v>6</v>
      </c>
      <c r="BC386" s="110">
        <v>3.983333</v>
      </c>
      <c r="BD386" s="305">
        <f t="shared" si="10"/>
        <v>23.899998</v>
      </c>
      <c r="BE386" s="168">
        <v>40</v>
      </c>
      <c r="BF386" s="168">
        <v>2</v>
      </c>
      <c r="BG386" s="98">
        <v>11.95</v>
      </c>
      <c r="BH386" s="110">
        <v>23.9</v>
      </c>
      <c r="BI386" s="98">
        <v>0.33472800000000003</v>
      </c>
      <c r="BJ386" s="98">
        <v>0.15188199999999999</v>
      </c>
      <c r="BK386" s="98">
        <v>0</v>
      </c>
      <c r="BL386" s="167">
        <v>0</v>
      </c>
      <c r="BM386" s="167">
        <v>0</v>
      </c>
      <c r="BN386" s="98">
        <v>0</v>
      </c>
      <c r="BO386" s="98">
        <v>0</v>
      </c>
      <c r="BP386" s="98">
        <v>0</v>
      </c>
      <c r="BQ386" s="98">
        <v>0</v>
      </c>
      <c r="BR386" s="98">
        <v>0.26652700000000001</v>
      </c>
      <c r="BS386" s="98">
        <v>0.246861</v>
      </c>
      <c r="BT386" s="98">
        <v>0</v>
      </c>
      <c r="BU386" s="98">
        <v>0</v>
      </c>
      <c r="BV386" s="98">
        <v>0</v>
      </c>
      <c r="BW386" s="98">
        <v>0</v>
      </c>
      <c r="BX386" s="98">
        <v>0</v>
      </c>
      <c r="BY386" s="98">
        <v>40</v>
      </c>
      <c r="BZ386" s="98">
        <v>2336</v>
      </c>
      <c r="CA386" s="98">
        <v>34</v>
      </c>
      <c r="CB386" s="98">
        <v>2.2999999999999998</v>
      </c>
      <c r="CC386" s="98">
        <v>1540</v>
      </c>
      <c r="CD386" s="169">
        <v>1</v>
      </c>
      <c r="CE386" s="98">
        <v>94.65</v>
      </c>
      <c r="CF386" s="98">
        <f t="shared" si="11"/>
        <v>28.660020000000003</v>
      </c>
      <c r="CG386" s="98"/>
      <c r="CH386" s="98"/>
      <c r="CI386" s="98"/>
      <c r="CJ386" s="98"/>
    </row>
    <row r="387" spans="1:88">
      <c r="A387" s="97">
        <v>386</v>
      </c>
      <c r="B387" s="98">
        <v>1.3913040000000001</v>
      </c>
      <c r="C387" s="165">
        <v>60</v>
      </c>
      <c r="D387" s="98">
        <v>0.16666666699999999</v>
      </c>
      <c r="E387" s="98">
        <v>0</v>
      </c>
      <c r="F387" s="98">
        <v>0</v>
      </c>
      <c r="G387" s="98">
        <v>0.33333333300000001</v>
      </c>
      <c r="H387" s="98">
        <v>0</v>
      </c>
      <c r="I387" s="98">
        <v>0</v>
      </c>
      <c r="J387" s="98">
        <v>0</v>
      </c>
      <c r="K387" s="98">
        <v>0.66666666699999999</v>
      </c>
      <c r="L387" s="98">
        <v>0</v>
      </c>
      <c r="M387" s="98">
        <v>0</v>
      </c>
      <c r="N387" s="98">
        <v>0</v>
      </c>
      <c r="O387" s="98">
        <v>0</v>
      </c>
      <c r="P387" s="98">
        <v>0</v>
      </c>
      <c r="Q387" s="98">
        <v>1</v>
      </c>
      <c r="R387" s="98">
        <v>0</v>
      </c>
      <c r="S387" s="98">
        <v>0</v>
      </c>
      <c r="T387" s="98">
        <v>0</v>
      </c>
      <c r="U387" s="98">
        <v>0</v>
      </c>
      <c r="V387" s="98">
        <v>0</v>
      </c>
      <c r="W387" s="98">
        <v>0</v>
      </c>
      <c r="X387" s="98">
        <v>0</v>
      </c>
      <c r="Y387" s="98">
        <v>0</v>
      </c>
      <c r="Z387" s="98">
        <v>0</v>
      </c>
      <c r="AA387" s="98">
        <v>0</v>
      </c>
      <c r="AB387" s="98">
        <v>1</v>
      </c>
      <c r="AC387" s="98">
        <v>0</v>
      </c>
      <c r="AD387" s="98">
        <v>1</v>
      </c>
      <c r="AE387" s="98">
        <v>0</v>
      </c>
      <c r="AF387" s="98">
        <v>0</v>
      </c>
      <c r="AG387" s="98">
        <v>0</v>
      </c>
      <c r="AH387" s="98">
        <v>0</v>
      </c>
      <c r="AI387" s="98">
        <v>0</v>
      </c>
      <c r="AJ387" s="98">
        <v>0</v>
      </c>
      <c r="AK387" s="98">
        <v>0</v>
      </c>
      <c r="AL387" s="98">
        <v>0</v>
      </c>
      <c r="AM387" s="98">
        <v>0</v>
      </c>
      <c r="AN387" s="98">
        <v>0</v>
      </c>
      <c r="AO387" s="98">
        <v>0</v>
      </c>
      <c r="AP387" s="98">
        <v>1</v>
      </c>
      <c r="AQ387" s="98">
        <v>0</v>
      </c>
      <c r="AR387" s="98">
        <v>0</v>
      </c>
      <c r="AS387" s="98">
        <v>0</v>
      </c>
      <c r="AT387" s="98">
        <v>0</v>
      </c>
      <c r="AU387" s="98">
        <v>0</v>
      </c>
      <c r="AV387" s="98">
        <v>0</v>
      </c>
      <c r="AW387" s="98">
        <v>0</v>
      </c>
      <c r="AX387" s="98">
        <v>0</v>
      </c>
      <c r="AY387" s="98">
        <v>0.1469</v>
      </c>
      <c r="AZ387" s="98">
        <v>0.66666666699999999</v>
      </c>
      <c r="BA387" s="166">
        <v>14</v>
      </c>
      <c r="BB387" s="167">
        <v>23</v>
      </c>
      <c r="BC387" s="110">
        <v>7.5965210000000001</v>
      </c>
      <c r="BD387" s="305">
        <f t="shared" ref="BD387:BD450" si="12">BB387*BC387</f>
        <v>174.71998300000001</v>
      </c>
      <c r="BE387" s="168">
        <v>81</v>
      </c>
      <c r="BF387" s="168">
        <v>3</v>
      </c>
      <c r="BG387" s="98">
        <v>49.713299999999997</v>
      </c>
      <c r="BH387" s="110">
        <v>149.13999999999999</v>
      </c>
      <c r="BI387" s="98">
        <v>0</v>
      </c>
      <c r="BJ387" s="98">
        <v>0.40962300000000001</v>
      </c>
      <c r="BK387" s="98">
        <v>7.5416999999999998E-2</v>
      </c>
      <c r="BL387" s="167">
        <v>0</v>
      </c>
      <c r="BM387" s="167">
        <v>0</v>
      </c>
      <c r="BN387" s="98">
        <v>9.2700000000000005E-2</v>
      </c>
      <c r="BO387" s="98">
        <v>0</v>
      </c>
      <c r="BP387" s="98">
        <v>0</v>
      </c>
      <c r="BQ387" s="98">
        <v>0</v>
      </c>
      <c r="BR387" s="98">
        <v>0.18081800000000001</v>
      </c>
      <c r="BS387" s="98">
        <v>5.3224E-2</v>
      </c>
      <c r="BT387" s="98">
        <v>0</v>
      </c>
      <c r="BU387" s="98">
        <v>2.8412E-2</v>
      </c>
      <c r="BV387" s="98">
        <v>0</v>
      </c>
      <c r="BW387" s="98">
        <v>8.1636E-2</v>
      </c>
      <c r="BX387" s="98">
        <v>7.8165999999999999E-2</v>
      </c>
      <c r="BY387" s="98">
        <v>81</v>
      </c>
      <c r="BZ387" s="98">
        <v>2335</v>
      </c>
      <c r="CA387" s="98">
        <v>41</v>
      </c>
      <c r="CB387" s="98">
        <v>11.5</v>
      </c>
      <c r="CC387" s="98">
        <v>1542</v>
      </c>
      <c r="CD387" s="169">
        <v>1</v>
      </c>
      <c r="CE387" s="98">
        <v>33.75</v>
      </c>
      <c r="CF387" s="98">
        <f t="shared" ref="CF387:CF450" si="13">CE387*AY387</f>
        <v>4.9578750000000005</v>
      </c>
      <c r="CG387" s="98"/>
      <c r="CH387" s="98"/>
      <c r="CI387" s="98"/>
      <c r="CJ387" s="98"/>
    </row>
    <row r="388" spans="1:88">
      <c r="A388" s="97">
        <v>387</v>
      </c>
      <c r="B388" s="98">
        <v>0.60975599999999996</v>
      </c>
      <c r="C388" s="165">
        <v>0</v>
      </c>
      <c r="D388" s="98">
        <v>0</v>
      </c>
      <c r="E388" s="98">
        <v>0</v>
      </c>
      <c r="F388" s="98">
        <v>0</v>
      </c>
      <c r="G388" s="98">
        <v>0.8</v>
      </c>
      <c r="H388" s="98">
        <v>0</v>
      </c>
      <c r="I388" s="98">
        <v>0</v>
      </c>
      <c r="J388" s="98">
        <v>0</v>
      </c>
      <c r="K388" s="98">
        <v>0.2</v>
      </c>
      <c r="L388" s="98">
        <v>0</v>
      </c>
      <c r="M388" s="98">
        <v>0</v>
      </c>
      <c r="N388" s="98">
        <v>0</v>
      </c>
      <c r="O388" s="98">
        <v>0</v>
      </c>
      <c r="P388" s="98">
        <v>0</v>
      </c>
      <c r="Q388" s="98">
        <v>0.8</v>
      </c>
      <c r="R388" s="98">
        <v>0</v>
      </c>
      <c r="S388" s="98">
        <v>0.2</v>
      </c>
      <c r="T388" s="98">
        <v>0</v>
      </c>
      <c r="U388" s="98">
        <v>0</v>
      </c>
      <c r="V388" s="98">
        <v>0</v>
      </c>
      <c r="W388" s="98">
        <v>0</v>
      </c>
      <c r="X388" s="98">
        <v>0</v>
      </c>
      <c r="Y388" s="98">
        <v>0</v>
      </c>
      <c r="Z388" s="98">
        <v>0</v>
      </c>
      <c r="AA388" s="98">
        <v>0</v>
      </c>
      <c r="AB388" s="98">
        <v>0</v>
      </c>
      <c r="AC388" s="98">
        <v>0</v>
      </c>
      <c r="AD388" s="98">
        <v>0</v>
      </c>
      <c r="AE388" s="98">
        <v>0</v>
      </c>
      <c r="AF388" s="98">
        <v>0</v>
      </c>
      <c r="AG388" s="98">
        <v>0</v>
      </c>
      <c r="AH388" s="98">
        <v>0</v>
      </c>
      <c r="AI388" s="98">
        <v>0</v>
      </c>
      <c r="AJ388" s="98">
        <v>0</v>
      </c>
      <c r="AK388" s="98">
        <v>0</v>
      </c>
      <c r="AL388" s="98">
        <v>0</v>
      </c>
      <c r="AM388" s="98">
        <v>0</v>
      </c>
      <c r="AN388" s="98">
        <v>0</v>
      </c>
      <c r="AO388" s="98">
        <v>0</v>
      </c>
      <c r="AP388" s="98">
        <v>0</v>
      </c>
      <c r="AQ388" s="98">
        <v>0</v>
      </c>
      <c r="AR388" s="98">
        <v>0</v>
      </c>
      <c r="AS388" s="98">
        <v>0</v>
      </c>
      <c r="AT388" s="98">
        <v>0</v>
      </c>
      <c r="AU388" s="98">
        <v>0</v>
      </c>
      <c r="AV388" s="98">
        <v>0</v>
      </c>
      <c r="AW388" s="98">
        <v>0</v>
      </c>
      <c r="AX388" s="98">
        <v>0</v>
      </c>
      <c r="AY388" s="98">
        <v>5.2299999999999999E-2</v>
      </c>
      <c r="AZ388" s="98">
        <v>0.2</v>
      </c>
      <c r="BA388" s="166">
        <v>17</v>
      </c>
      <c r="BB388" s="167">
        <v>35</v>
      </c>
      <c r="BC388" s="110">
        <v>4.4205709999999998</v>
      </c>
      <c r="BD388" s="305">
        <f t="shared" si="12"/>
        <v>154.71998499999998</v>
      </c>
      <c r="BE388" s="168">
        <v>51</v>
      </c>
      <c r="BF388" s="168">
        <v>5</v>
      </c>
      <c r="BG388" s="98">
        <v>28.943999999999999</v>
      </c>
      <c r="BH388" s="110">
        <v>144.72</v>
      </c>
      <c r="BI388" s="98">
        <v>0.20729600000000001</v>
      </c>
      <c r="BJ388" s="98">
        <v>0.37700299999999998</v>
      </c>
      <c r="BK388" s="98">
        <v>0.134742</v>
      </c>
      <c r="BL388" s="167">
        <v>0</v>
      </c>
      <c r="BM388" s="167">
        <v>0</v>
      </c>
      <c r="BN388" s="98">
        <v>0.219527</v>
      </c>
      <c r="BO388" s="98">
        <v>0</v>
      </c>
      <c r="BP388" s="98">
        <v>0</v>
      </c>
      <c r="BQ388" s="98">
        <v>0</v>
      </c>
      <c r="BR388" s="98">
        <v>0</v>
      </c>
      <c r="BS388" s="98">
        <v>0</v>
      </c>
      <c r="BT388" s="98">
        <v>0</v>
      </c>
      <c r="BU388" s="98">
        <v>0</v>
      </c>
      <c r="BV388" s="98">
        <v>0</v>
      </c>
      <c r="BW388" s="98">
        <v>6.1428000000000003E-2</v>
      </c>
      <c r="BX388" s="98">
        <v>0</v>
      </c>
      <c r="BY388" s="98">
        <v>51</v>
      </c>
      <c r="BZ388" s="98">
        <v>2335</v>
      </c>
      <c r="CA388" s="98">
        <v>67</v>
      </c>
      <c r="CB388" s="98">
        <v>4.5999999999999996</v>
      </c>
      <c r="CC388" s="98">
        <v>1544</v>
      </c>
      <c r="CD388" s="169">
        <v>1</v>
      </c>
      <c r="CE388" s="98">
        <v>43.47</v>
      </c>
      <c r="CF388" s="98">
        <f t="shared" si="13"/>
        <v>2.2734809999999999</v>
      </c>
      <c r="CG388" s="98"/>
      <c r="CH388" s="98"/>
      <c r="CI388" s="98"/>
      <c r="CJ388" s="98"/>
    </row>
    <row r="389" spans="1:88">
      <c r="A389" s="97">
        <v>388</v>
      </c>
      <c r="B389" s="98">
        <v>0.65573700000000001</v>
      </c>
      <c r="C389" s="165">
        <v>60</v>
      </c>
      <c r="D389" s="98">
        <v>0.116666667</v>
      </c>
      <c r="E389" s="98">
        <v>0</v>
      </c>
      <c r="F389" s="98">
        <v>0</v>
      </c>
      <c r="G389" s="98">
        <v>0</v>
      </c>
      <c r="H389" s="98">
        <v>0</v>
      </c>
      <c r="I389" s="98">
        <v>0</v>
      </c>
      <c r="J389" s="98">
        <v>0</v>
      </c>
      <c r="K389" s="98">
        <v>1</v>
      </c>
      <c r="L389" s="98">
        <v>0</v>
      </c>
      <c r="M389" s="98">
        <v>0</v>
      </c>
      <c r="N389" s="98">
        <v>0</v>
      </c>
      <c r="O389" s="98">
        <v>0</v>
      </c>
      <c r="P389" s="98">
        <v>0</v>
      </c>
      <c r="Q389" s="98">
        <v>0.66666666699999999</v>
      </c>
      <c r="R389" s="98">
        <v>0</v>
      </c>
      <c r="S389" s="98">
        <v>0.33333333300000001</v>
      </c>
      <c r="T389" s="98">
        <v>0</v>
      </c>
      <c r="U389" s="98">
        <v>0.5</v>
      </c>
      <c r="V389" s="98">
        <v>0</v>
      </c>
      <c r="W389" s="98">
        <v>0</v>
      </c>
      <c r="X389" s="98">
        <v>0</v>
      </c>
      <c r="Y389" s="98">
        <v>0</v>
      </c>
      <c r="Z389" s="98">
        <v>0</v>
      </c>
      <c r="AA389" s="98">
        <v>0</v>
      </c>
      <c r="AB389" s="98">
        <v>0.5</v>
      </c>
      <c r="AC389" s="98">
        <v>0</v>
      </c>
      <c r="AD389" s="98">
        <v>1</v>
      </c>
      <c r="AE389" s="98">
        <v>0</v>
      </c>
      <c r="AF389" s="98">
        <v>0</v>
      </c>
      <c r="AG389" s="98">
        <v>0</v>
      </c>
      <c r="AH389" s="98">
        <v>0</v>
      </c>
      <c r="AI389" s="98">
        <v>0</v>
      </c>
      <c r="AJ389" s="98">
        <v>0</v>
      </c>
      <c r="AK389" s="98">
        <v>0</v>
      </c>
      <c r="AL389" s="98">
        <v>0</v>
      </c>
      <c r="AM389" s="98">
        <v>0</v>
      </c>
      <c r="AN389" s="98">
        <v>0</v>
      </c>
      <c r="AO389" s="98">
        <v>0</v>
      </c>
      <c r="AP389" s="98">
        <v>1</v>
      </c>
      <c r="AQ389" s="98">
        <v>0</v>
      </c>
      <c r="AR389" s="98">
        <v>0</v>
      </c>
      <c r="AS389" s="98">
        <v>0</v>
      </c>
      <c r="AT389" s="98">
        <v>0</v>
      </c>
      <c r="AU389" s="98">
        <v>0</v>
      </c>
      <c r="AV389" s="98">
        <v>0</v>
      </c>
      <c r="AW389" s="98">
        <v>0</v>
      </c>
      <c r="AX389" s="98">
        <v>0</v>
      </c>
      <c r="AY389" s="98">
        <v>0.1779</v>
      </c>
      <c r="AZ389" s="98">
        <v>1</v>
      </c>
      <c r="BA389" s="166">
        <v>10</v>
      </c>
      <c r="BB389" s="167">
        <v>17</v>
      </c>
      <c r="BC389" s="110">
        <v>6.6941170000000003</v>
      </c>
      <c r="BD389" s="305">
        <f t="shared" si="12"/>
        <v>113.79998900000001</v>
      </c>
      <c r="BE389" s="168">
        <v>48</v>
      </c>
      <c r="BF389" s="168">
        <v>3</v>
      </c>
      <c r="BG389" s="98">
        <v>37.933300000000003</v>
      </c>
      <c r="BH389" s="110">
        <v>113.8</v>
      </c>
      <c r="BI389" s="98">
        <v>5.0878E-2</v>
      </c>
      <c r="BJ389" s="98">
        <v>0.33268799999999998</v>
      </c>
      <c r="BK389" s="98">
        <v>3.6731E-2</v>
      </c>
      <c r="BL389" s="167">
        <v>0</v>
      </c>
      <c r="BM389" s="167">
        <v>0</v>
      </c>
      <c r="BN389" s="98">
        <v>0.25861099999999998</v>
      </c>
      <c r="BO389" s="98">
        <v>0</v>
      </c>
      <c r="BP389" s="98">
        <v>0</v>
      </c>
      <c r="BQ389" s="98">
        <v>0</v>
      </c>
      <c r="BR389" s="98">
        <v>0</v>
      </c>
      <c r="BS389" s="98">
        <v>0</v>
      </c>
      <c r="BT389" s="98">
        <v>0</v>
      </c>
      <c r="BU389" s="98">
        <v>0</v>
      </c>
      <c r="BV389" s="98">
        <v>2.3109999999999999E-2</v>
      </c>
      <c r="BW389" s="98">
        <v>0.29797800000000002</v>
      </c>
      <c r="BX389" s="98">
        <v>0</v>
      </c>
      <c r="BY389" s="98">
        <v>48</v>
      </c>
      <c r="BZ389" s="98">
        <v>2335</v>
      </c>
      <c r="CA389" s="98">
        <v>55</v>
      </c>
      <c r="CB389" s="98">
        <v>9.1999999999999993</v>
      </c>
      <c r="CC389" s="98">
        <v>1545</v>
      </c>
      <c r="CD389" s="169">
        <v>1</v>
      </c>
      <c r="CE389" s="98">
        <v>101.21</v>
      </c>
      <c r="CF389" s="98">
        <f t="shared" si="13"/>
        <v>18.005258999999999</v>
      </c>
      <c r="CG389" s="98"/>
      <c r="CH389" s="98"/>
      <c r="CI389" s="98"/>
      <c r="CJ389" s="98"/>
    </row>
    <row r="390" spans="1:88">
      <c r="A390" s="97">
        <v>389</v>
      </c>
      <c r="B390" s="98">
        <v>0.57142800000000005</v>
      </c>
      <c r="C390" s="165">
        <v>61</v>
      </c>
      <c r="D390" s="98">
        <v>0.21666666700000001</v>
      </c>
      <c r="E390" s="98">
        <v>0</v>
      </c>
      <c r="F390" s="98">
        <v>0</v>
      </c>
      <c r="G390" s="98">
        <v>0.375</v>
      </c>
      <c r="H390" s="98">
        <v>0</v>
      </c>
      <c r="I390" s="98">
        <v>0</v>
      </c>
      <c r="J390" s="98">
        <v>0</v>
      </c>
      <c r="K390" s="98">
        <v>0.625</v>
      </c>
      <c r="L390" s="98">
        <v>0</v>
      </c>
      <c r="M390" s="98">
        <v>0</v>
      </c>
      <c r="N390" s="98">
        <v>0</v>
      </c>
      <c r="O390" s="98">
        <v>0</v>
      </c>
      <c r="P390" s="98">
        <v>0</v>
      </c>
      <c r="Q390" s="98">
        <v>0</v>
      </c>
      <c r="R390" s="98">
        <v>0</v>
      </c>
      <c r="S390" s="98">
        <v>1</v>
      </c>
      <c r="T390" s="98">
        <v>0</v>
      </c>
      <c r="U390" s="98">
        <v>0</v>
      </c>
      <c r="V390" s="98">
        <v>0</v>
      </c>
      <c r="W390" s="98">
        <v>0</v>
      </c>
      <c r="X390" s="98">
        <v>0</v>
      </c>
      <c r="Y390" s="98">
        <v>0</v>
      </c>
      <c r="Z390" s="98">
        <v>0</v>
      </c>
      <c r="AA390" s="98">
        <v>0</v>
      </c>
      <c r="AB390" s="98">
        <v>0</v>
      </c>
      <c r="AC390" s="98">
        <v>0</v>
      </c>
      <c r="AD390" s="98">
        <v>0</v>
      </c>
      <c r="AE390" s="98">
        <v>0</v>
      </c>
      <c r="AF390" s="98">
        <v>0</v>
      </c>
      <c r="AG390" s="98">
        <v>0</v>
      </c>
      <c r="AH390" s="98">
        <v>0</v>
      </c>
      <c r="AI390" s="98">
        <v>0</v>
      </c>
      <c r="AJ390" s="98">
        <v>0</v>
      </c>
      <c r="AK390" s="98">
        <v>0</v>
      </c>
      <c r="AL390" s="98">
        <v>0</v>
      </c>
      <c r="AM390" s="98">
        <v>0</v>
      </c>
      <c r="AN390" s="98">
        <v>0</v>
      </c>
      <c r="AO390" s="98">
        <v>0</v>
      </c>
      <c r="AP390" s="98">
        <v>0</v>
      </c>
      <c r="AQ390" s="98">
        <v>0</v>
      </c>
      <c r="AR390" s="98">
        <v>0</v>
      </c>
      <c r="AS390" s="98">
        <v>0</v>
      </c>
      <c r="AT390" s="98">
        <v>0</v>
      </c>
      <c r="AU390" s="98">
        <v>0</v>
      </c>
      <c r="AV390" s="98">
        <v>0</v>
      </c>
      <c r="AW390" s="98">
        <v>0</v>
      </c>
      <c r="AX390" s="98">
        <v>0</v>
      </c>
      <c r="AY390" s="98">
        <v>0</v>
      </c>
      <c r="AZ390" s="98">
        <v>0</v>
      </c>
      <c r="BA390" s="166">
        <v>17</v>
      </c>
      <c r="BB390" s="167">
        <v>27</v>
      </c>
      <c r="BC390" s="110">
        <v>6.6922220000000001</v>
      </c>
      <c r="BD390" s="305">
        <f t="shared" si="12"/>
        <v>180.68999400000001</v>
      </c>
      <c r="BE390" s="168">
        <v>36</v>
      </c>
      <c r="BF390" s="168">
        <v>8</v>
      </c>
      <c r="BG390" s="98">
        <v>20.46</v>
      </c>
      <c r="BH390" s="110">
        <v>163.68</v>
      </c>
      <c r="BI390" s="98">
        <v>0</v>
      </c>
      <c r="BJ390" s="98">
        <v>6.5587000000000006E-2</v>
      </c>
      <c r="BK390" s="98">
        <v>0.103768</v>
      </c>
      <c r="BL390" s="167">
        <v>0</v>
      </c>
      <c r="BM390" s="167">
        <v>0</v>
      </c>
      <c r="BN390" s="98">
        <v>0</v>
      </c>
      <c r="BO390" s="98">
        <v>0</v>
      </c>
      <c r="BP390" s="98">
        <v>0</v>
      </c>
      <c r="BQ390" s="98">
        <v>0</v>
      </c>
      <c r="BR390" s="98">
        <v>0.16563600000000001</v>
      </c>
      <c r="BS390" s="98">
        <v>0</v>
      </c>
      <c r="BT390" s="98">
        <v>0.24035799999999999</v>
      </c>
      <c r="BU390" s="98">
        <v>7.9153000000000001E-2</v>
      </c>
      <c r="BV390" s="98">
        <v>1.7448999999999999E-2</v>
      </c>
      <c r="BW390" s="98">
        <v>0.148733</v>
      </c>
      <c r="BX390" s="98">
        <v>0.179311</v>
      </c>
      <c r="BY390" s="98">
        <v>36</v>
      </c>
      <c r="BZ390" s="98">
        <v>2335</v>
      </c>
      <c r="CA390" s="98">
        <v>61</v>
      </c>
      <c r="CB390" s="98">
        <v>13.8</v>
      </c>
      <c r="CC390" s="98">
        <v>1548</v>
      </c>
      <c r="CD390" s="169">
        <v>1</v>
      </c>
      <c r="CE390" s="98">
        <v>117.39</v>
      </c>
      <c r="CF390" s="98">
        <f t="shared" si="13"/>
        <v>0</v>
      </c>
      <c r="CG390" s="98"/>
      <c r="CH390" s="98"/>
      <c r="CI390" s="98"/>
      <c r="CJ390" s="98"/>
    </row>
    <row r="391" spans="1:88">
      <c r="A391" s="97">
        <v>390</v>
      </c>
      <c r="B391" s="98">
        <v>0.52980099999999997</v>
      </c>
      <c r="C391" s="165">
        <v>50</v>
      </c>
      <c r="D391" s="98">
        <v>0.86</v>
      </c>
      <c r="E391" s="98">
        <v>0.06</v>
      </c>
      <c r="F391" s="98">
        <v>0</v>
      </c>
      <c r="G391" s="98">
        <v>0.5</v>
      </c>
      <c r="H391" s="98">
        <v>0</v>
      </c>
      <c r="I391" s="98">
        <v>0</v>
      </c>
      <c r="J391" s="98">
        <v>0</v>
      </c>
      <c r="K391" s="98">
        <v>0.5</v>
      </c>
      <c r="L391" s="98">
        <v>0</v>
      </c>
      <c r="M391" s="98">
        <v>0</v>
      </c>
      <c r="N391" s="98">
        <v>0</v>
      </c>
      <c r="O391" s="98">
        <v>0</v>
      </c>
      <c r="P391" s="98">
        <v>0</v>
      </c>
      <c r="Q391" s="98">
        <v>0.5</v>
      </c>
      <c r="R391" s="98">
        <v>0</v>
      </c>
      <c r="S391" s="98">
        <v>0.5</v>
      </c>
      <c r="T391" s="98">
        <v>0</v>
      </c>
      <c r="U391" s="98">
        <v>0</v>
      </c>
      <c r="V391" s="98">
        <v>0</v>
      </c>
      <c r="W391" s="98">
        <v>0</v>
      </c>
      <c r="X391" s="98">
        <v>0</v>
      </c>
      <c r="Y391" s="98">
        <v>0</v>
      </c>
      <c r="Z391" s="98">
        <v>0</v>
      </c>
      <c r="AA391" s="98">
        <v>0</v>
      </c>
      <c r="AB391" s="98">
        <v>0</v>
      </c>
      <c r="AC391" s="98">
        <v>0</v>
      </c>
      <c r="AD391" s="98">
        <v>0</v>
      </c>
      <c r="AE391" s="98">
        <v>0</v>
      </c>
      <c r="AF391" s="98">
        <v>0</v>
      </c>
      <c r="AG391" s="98">
        <v>0</v>
      </c>
      <c r="AH391" s="98">
        <v>0</v>
      </c>
      <c r="AI391" s="98">
        <v>0</v>
      </c>
      <c r="AJ391" s="98">
        <v>0</v>
      </c>
      <c r="AK391" s="98">
        <v>0</v>
      </c>
      <c r="AL391" s="98">
        <v>0</v>
      </c>
      <c r="AM391" s="98">
        <v>0</v>
      </c>
      <c r="AN391" s="98">
        <v>0</v>
      </c>
      <c r="AO391" s="98">
        <v>0</v>
      </c>
      <c r="AP391" s="98">
        <v>0</v>
      </c>
      <c r="AQ391" s="98">
        <v>0</v>
      </c>
      <c r="AR391" s="98">
        <v>0</v>
      </c>
      <c r="AS391" s="98">
        <v>0</v>
      </c>
      <c r="AT391" s="98">
        <v>0</v>
      </c>
      <c r="AU391" s="98">
        <v>0</v>
      </c>
      <c r="AV391" s="98">
        <v>0</v>
      </c>
      <c r="AW391" s="98">
        <v>0</v>
      </c>
      <c r="AX391" s="98">
        <v>1</v>
      </c>
      <c r="AY391" s="98">
        <v>0.12180000000000001</v>
      </c>
      <c r="AZ391" s="98">
        <v>0.16666666699999999</v>
      </c>
      <c r="BA391" s="166">
        <v>11</v>
      </c>
      <c r="BB391" s="167">
        <v>27</v>
      </c>
      <c r="BC391" s="110">
        <v>3.513703</v>
      </c>
      <c r="BD391" s="305">
        <f t="shared" si="12"/>
        <v>94.869980999999996</v>
      </c>
      <c r="BE391" s="168">
        <v>46</v>
      </c>
      <c r="BF391" s="168">
        <v>6</v>
      </c>
      <c r="BG391" s="98">
        <v>15.8116</v>
      </c>
      <c r="BH391" s="110">
        <v>94.87</v>
      </c>
      <c r="BI391" s="98">
        <v>0.44271100000000002</v>
      </c>
      <c r="BJ391" s="98">
        <v>0.168651</v>
      </c>
      <c r="BK391" s="98">
        <v>5.4600999999999997E-2</v>
      </c>
      <c r="BL391" s="167">
        <v>0</v>
      </c>
      <c r="BM391" s="167">
        <v>0</v>
      </c>
      <c r="BN391" s="98">
        <v>0</v>
      </c>
      <c r="BO391" s="98">
        <v>0</v>
      </c>
      <c r="BP391" s="98">
        <v>0</v>
      </c>
      <c r="BQ391" s="98">
        <v>0</v>
      </c>
      <c r="BR391" s="98">
        <v>0.16000800000000001</v>
      </c>
      <c r="BS391" s="98">
        <v>0</v>
      </c>
      <c r="BT391" s="98">
        <v>0</v>
      </c>
      <c r="BU391" s="98">
        <v>0</v>
      </c>
      <c r="BV391" s="98">
        <v>0</v>
      </c>
      <c r="BW391" s="98">
        <v>0.17402699999999999</v>
      </c>
      <c r="BX391" s="98">
        <v>0</v>
      </c>
      <c r="BY391" s="98">
        <v>46</v>
      </c>
      <c r="BZ391" s="98">
        <v>2335</v>
      </c>
      <c r="CA391" s="98">
        <v>62</v>
      </c>
      <c r="CB391" s="98">
        <v>3.45</v>
      </c>
      <c r="CC391" s="98">
        <v>1549</v>
      </c>
      <c r="CD391" s="169">
        <v>1</v>
      </c>
      <c r="CE391" s="98">
        <v>49.51</v>
      </c>
      <c r="CF391" s="98">
        <f t="shared" si="13"/>
        <v>6.0303180000000003</v>
      </c>
      <c r="CG391" s="98"/>
      <c r="CH391" s="98"/>
      <c r="CI391" s="98"/>
      <c r="CJ391" s="98"/>
    </row>
    <row r="392" spans="1:88">
      <c r="A392" s="97">
        <v>391</v>
      </c>
      <c r="B392" s="98">
        <v>0</v>
      </c>
      <c r="C392" s="165">
        <v>39</v>
      </c>
      <c r="D392" s="98">
        <v>0.256410256</v>
      </c>
      <c r="E392" s="98">
        <v>0</v>
      </c>
      <c r="F392" s="98">
        <v>0</v>
      </c>
      <c r="G392" s="98">
        <v>1</v>
      </c>
      <c r="H392" s="98">
        <v>0</v>
      </c>
      <c r="I392" s="98">
        <v>0</v>
      </c>
      <c r="J392" s="98">
        <v>0</v>
      </c>
      <c r="K392" s="98">
        <v>0</v>
      </c>
      <c r="L392" s="98">
        <v>0</v>
      </c>
      <c r="M392" s="98">
        <v>0</v>
      </c>
      <c r="N392" s="98">
        <v>0</v>
      </c>
      <c r="O392" s="98">
        <v>0</v>
      </c>
      <c r="P392" s="98">
        <v>0</v>
      </c>
      <c r="Q392" s="98">
        <v>0</v>
      </c>
      <c r="R392" s="98">
        <v>0</v>
      </c>
      <c r="S392" s="98">
        <v>1</v>
      </c>
      <c r="T392" s="98">
        <v>0</v>
      </c>
      <c r="U392" s="98">
        <v>0</v>
      </c>
      <c r="V392" s="98">
        <v>0</v>
      </c>
      <c r="W392" s="98">
        <v>0</v>
      </c>
      <c r="X392" s="98">
        <v>0</v>
      </c>
      <c r="Y392" s="98">
        <v>0</v>
      </c>
      <c r="Z392" s="98">
        <v>0</v>
      </c>
      <c r="AA392" s="98">
        <v>0</v>
      </c>
      <c r="AB392" s="98">
        <v>0</v>
      </c>
      <c r="AC392" s="98">
        <v>0</v>
      </c>
      <c r="AD392" s="98">
        <v>0</v>
      </c>
      <c r="AE392" s="98">
        <v>0</v>
      </c>
      <c r="AF392" s="98">
        <v>0</v>
      </c>
      <c r="AG392" s="98">
        <v>0</v>
      </c>
      <c r="AH392" s="98">
        <v>0</v>
      </c>
      <c r="AI392" s="98">
        <v>0</v>
      </c>
      <c r="AJ392" s="98">
        <v>0</v>
      </c>
      <c r="AK392" s="98">
        <v>0</v>
      </c>
      <c r="AL392" s="98">
        <v>0</v>
      </c>
      <c r="AM392" s="98">
        <v>0</v>
      </c>
      <c r="AN392" s="98">
        <v>0</v>
      </c>
      <c r="AO392" s="98">
        <v>0</v>
      </c>
      <c r="AP392" s="98">
        <v>0</v>
      </c>
      <c r="AQ392" s="98">
        <v>0</v>
      </c>
      <c r="AR392" s="98">
        <v>0</v>
      </c>
      <c r="AS392" s="98">
        <v>0</v>
      </c>
      <c r="AT392" s="98">
        <v>0</v>
      </c>
      <c r="AU392" s="98">
        <v>0</v>
      </c>
      <c r="AV392" s="98">
        <v>0</v>
      </c>
      <c r="AW392" s="98">
        <v>0</v>
      </c>
      <c r="AX392" s="98">
        <v>0</v>
      </c>
      <c r="AY392" s="98">
        <v>0</v>
      </c>
      <c r="AZ392" s="98">
        <v>0</v>
      </c>
      <c r="BA392" s="166">
        <v>3</v>
      </c>
      <c r="BB392" s="167">
        <v>4</v>
      </c>
      <c r="BC392" s="110">
        <v>5.4675000000000002</v>
      </c>
      <c r="BD392" s="305">
        <f t="shared" si="12"/>
        <v>21.87</v>
      </c>
      <c r="BE392" s="168">
        <v>0</v>
      </c>
      <c r="BF392" s="168">
        <v>1</v>
      </c>
      <c r="BG392" s="98">
        <v>21.87</v>
      </c>
      <c r="BH392" s="110">
        <v>21.87</v>
      </c>
      <c r="BI392" s="98">
        <v>0</v>
      </c>
      <c r="BJ392" s="98">
        <v>0</v>
      </c>
      <c r="BK392" s="98">
        <v>0.23685400000000001</v>
      </c>
      <c r="BL392" s="167">
        <v>0</v>
      </c>
      <c r="BM392" s="167">
        <v>0</v>
      </c>
      <c r="BN392" s="98">
        <v>0.39780500000000002</v>
      </c>
      <c r="BO392" s="98">
        <v>0</v>
      </c>
      <c r="BP392" s="98">
        <v>0</v>
      </c>
      <c r="BQ392" s="98">
        <v>0</v>
      </c>
      <c r="BR392" s="98">
        <v>0</v>
      </c>
      <c r="BS392" s="98">
        <v>0</v>
      </c>
      <c r="BT392" s="98">
        <v>0.36534</v>
      </c>
      <c r="BU392" s="98">
        <v>0</v>
      </c>
      <c r="BV392" s="98">
        <v>0</v>
      </c>
      <c r="BW392" s="98">
        <v>0</v>
      </c>
      <c r="BX392" s="98">
        <v>0</v>
      </c>
      <c r="BY392" s="98">
        <v>0</v>
      </c>
      <c r="BZ392" s="98">
        <v>2334</v>
      </c>
      <c r="CA392" s="98">
        <v>46</v>
      </c>
      <c r="CB392" s="98">
        <v>2.2999999999999998</v>
      </c>
      <c r="CC392" s="98">
        <v>1550</v>
      </c>
      <c r="CD392" s="169">
        <v>1</v>
      </c>
      <c r="CE392" s="98">
        <v>41.08</v>
      </c>
      <c r="CF392" s="98">
        <f t="shared" si="13"/>
        <v>0</v>
      </c>
      <c r="CG392" s="98"/>
      <c r="CH392" s="98"/>
      <c r="CI392" s="98"/>
      <c r="CJ392" s="98"/>
    </row>
    <row r="393" spans="1:88">
      <c r="A393" s="97">
        <v>392</v>
      </c>
      <c r="B393" s="98">
        <v>0</v>
      </c>
      <c r="C393" s="165">
        <v>0</v>
      </c>
      <c r="D393" s="98">
        <v>0</v>
      </c>
      <c r="E393" s="98">
        <v>0</v>
      </c>
      <c r="F393" s="98">
        <v>0</v>
      </c>
      <c r="G393" s="98">
        <v>0.2</v>
      </c>
      <c r="H393" s="98">
        <v>0</v>
      </c>
      <c r="I393" s="98">
        <v>0</v>
      </c>
      <c r="J393" s="98">
        <v>0</v>
      </c>
      <c r="K393" s="98">
        <v>0.8</v>
      </c>
      <c r="L393" s="98">
        <v>0</v>
      </c>
      <c r="M393" s="98">
        <v>0</v>
      </c>
      <c r="N393" s="98">
        <v>0</v>
      </c>
      <c r="O393" s="98">
        <v>0</v>
      </c>
      <c r="P393" s="98">
        <v>0</v>
      </c>
      <c r="Q393" s="98">
        <v>0.8</v>
      </c>
      <c r="R393" s="98">
        <v>0</v>
      </c>
      <c r="S393" s="98">
        <v>0.2</v>
      </c>
      <c r="T393" s="98">
        <v>0</v>
      </c>
      <c r="U393" s="98">
        <v>0</v>
      </c>
      <c r="V393" s="98">
        <v>0</v>
      </c>
      <c r="W393" s="98">
        <v>0</v>
      </c>
      <c r="X393" s="98">
        <v>0</v>
      </c>
      <c r="Y393" s="98">
        <v>0</v>
      </c>
      <c r="Z393" s="98">
        <v>0</v>
      </c>
      <c r="AA393" s="98">
        <v>0</v>
      </c>
      <c r="AB393" s="98">
        <v>0</v>
      </c>
      <c r="AC393" s="98">
        <v>0</v>
      </c>
      <c r="AD393" s="98">
        <v>0</v>
      </c>
      <c r="AE393" s="98">
        <v>0</v>
      </c>
      <c r="AF393" s="98">
        <v>0</v>
      </c>
      <c r="AG393" s="98">
        <v>0</v>
      </c>
      <c r="AH393" s="98">
        <v>0</v>
      </c>
      <c r="AI393" s="98">
        <v>0</v>
      </c>
      <c r="AJ393" s="98">
        <v>0</v>
      </c>
      <c r="AK393" s="98">
        <v>0</v>
      </c>
      <c r="AL393" s="98">
        <v>0</v>
      </c>
      <c r="AM393" s="98">
        <v>0</v>
      </c>
      <c r="AN393" s="98">
        <v>0</v>
      </c>
      <c r="AO393" s="98">
        <v>0</v>
      </c>
      <c r="AP393" s="98">
        <v>0</v>
      </c>
      <c r="AQ393" s="98">
        <v>0</v>
      </c>
      <c r="AR393" s="98">
        <v>0</v>
      </c>
      <c r="AS393" s="98">
        <v>0</v>
      </c>
      <c r="AT393" s="98">
        <v>0</v>
      </c>
      <c r="AU393" s="98">
        <v>0</v>
      </c>
      <c r="AV393" s="98">
        <v>0</v>
      </c>
      <c r="AW393" s="98">
        <v>0</v>
      </c>
      <c r="AX393" s="98">
        <v>1</v>
      </c>
      <c r="AY393" s="98">
        <v>0.29110000000000003</v>
      </c>
      <c r="AZ393" s="98">
        <v>0.6</v>
      </c>
      <c r="BA393" s="166">
        <v>19</v>
      </c>
      <c r="BB393" s="167">
        <v>30</v>
      </c>
      <c r="BC393" s="110">
        <v>5.04</v>
      </c>
      <c r="BD393" s="305">
        <f t="shared" si="12"/>
        <v>151.19999999999999</v>
      </c>
      <c r="BE393" s="168">
        <v>23</v>
      </c>
      <c r="BF393" s="168">
        <v>5</v>
      </c>
      <c r="BG393" s="98">
        <v>30.24</v>
      </c>
      <c r="BH393" s="110">
        <v>151.19999999999999</v>
      </c>
      <c r="BI393" s="98">
        <v>0.14032900000000001</v>
      </c>
      <c r="BJ393" s="98">
        <v>0.50506399999999996</v>
      </c>
      <c r="BK393" s="98">
        <v>9.6033999999999994E-2</v>
      </c>
      <c r="BL393" s="167">
        <v>0</v>
      </c>
      <c r="BM393" s="167">
        <v>0</v>
      </c>
      <c r="BN393" s="98">
        <v>0</v>
      </c>
      <c r="BO393" s="98">
        <v>0</v>
      </c>
      <c r="BP393" s="98">
        <v>0</v>
      </c>
      <c r="BQ393" s="98">
        <v>0</v>
      </c>
      <c r="BR393" s="98">
        <v>4.6369E-2</v>
      </c>
      <c r="BS393" s="98">
        <v>5.9791999999999998E-2</v>
      </c>
      <c r="BT393" s="98">
        <v>0</v>
      </c>
      <c r="BU393" s="98">
        <v>7.7485999999999999E-2</v>
      </c>
      <c r="BV393" s="98">
        <v>2.4282999999999999E-2</v>
      </c>
      <c r="BW393" s="98">
        <v>5.0639999999999998E-2</v>
      </c>
      <c r="BX393" s="98">
        <v>0</v>
      </c>
      <c r="BY393" s="98">
        <v>23</v>
      </c>
      <c r="BZ393" s="98">
        <v>2334</v>
      </c>
      <c r="CA393" s="98">
        <v>61</v>
      </c>
      <c r="CB393" s="98">
        <v>11.5</v>
      </c>
      <c r="CC393" s="98">
        <v>1553</v>
      </c>
      <c r="CD393" s="169">
        <v>1</v>
      </c>
      <c r="CE393" s="98">
        <v>43.55</v>
      </c>
      <c r="CF393" s="98">
        <f t="shared" si="13"/>
        <v>12.677405</v>
      </c>
      <c r="CG393" s="98"/>
      <c r="CH393" s="98"/>
      <c r="CI393" s="98"/>
      <c r="CJ393" s="98"/>
    </row>
    <row r="394" spans="1:88">
      <c r="A394" s="97">
        <v>393</v>
      </c>
      <c r="B394" s="98">
        <v>0</v>
      </c>
      <c r="C394" s="165">
        <v>18</v>
      </c>
      <c r="D394" s="98">
        <v>0.66666666699999999</v>
      </c>
      <c r="E394" s="98">
        <v>0.111111111</v>
      </c>
      <c r="F394" s="98">
        <v>0</v>
      </c>
      <c r="G394" s="98">
        <v>0</v>
      </c>
      <c r="H394" s="98">
        <v>0</v>
      </c>
      <c r="I394" s="98">
        <v>0</v>
      </c>
      <c r="J394" s="98">
        <v>0</v>
      </c>
      <c r="K394" s="98">
        <v>1</v>
      </c>
      <c r="L394" s="98">
        <v>0</v>
      </c>
      <c r="M394" s="98">
        <v>0</v>
      </c>
      <c r="N394" s="98">
        <v>0</v>
      </c>
      <c r="O394" s="98">
        <v>0</v>
      </c>
      <c r="P394" s="98">
        <v>0</v>
      </c>
      <c r="Q394" s="98">
        <v>0</v>
      </c>
      <c r="R394" s="98">
        <v>0</v>
      </c>
      <c r="S394" s="98">
        <v>1</v>
      </c>
      <c r="T394" s="98">
        <v>0</v>
      </c>
      <c r="U394" s="98">
        <v>0</v>
      </c>
      <c r="V394" s="98">
        <v>0</v>
      </c>
      <c r="W394" s="98">
        <v>0</v>
      </c>
      <c r="X394" s="98">
        <v>0</v>
      </c>
      <c r="Y394" s="98">
        <v>0</v>
      </c>
      <c r="Z394" s="98">
        <v>0</v>
      </c>
      <c r="AA394" s="98">
        <v>0</v>
      </c>
      <c r="AB394" s="98">
        <v>0</v>
      </c>
      <c r="AC394" s="98">
        <v>0</v>
      </c>
      <c r="AD394" s="98">
        <v>0</v>
      </c>
      <c r="AE394" s="98">
        <v>0</v>
      </c>
      <c r="AF394" s="98">
        <v>0</v>
      </c>
      <c r="AG394" s="98">
        <v>0</v>
      </c>
      <c r="AH394" s="98">
        <v>0</v>
      </c>
      <c r="AI394" s="98">
        <v>0</v>
      </c>
      <c r="AJ394" s="98">
        <v>0</v>
      </c>
      <c r="AK394" s="98">
        <v>0</v>
      </c>
      <c r="AL394" s="98">
        <v>0</v>
      </c>
      <c r="AM394" s="98">
        <v>0</v>
      </c>
      <c r="AN394" s="98">
        <v>0</v>
      </c>
      <c r="AO394" s="98">
        <v>0</v>
      </c>
      <c r="AP394" s="98">
        <v>0</v>
      </c>
      <c r="AQ394" s="98">
        <v>0</v>
      </c>
      <c r="AR394" s="98">
        <v>0</v>
      </c>
      <c r="AS394" s="98">
        <v>0</v>
      </c>
      <c r="AT394" s="98">
        <v>0</v>
      </c>
      <c r="AU394" s="98">
        <v>0</v>
      </c>
      <c r="AV394" s="98">
        <v>0</v>
      </c>
      <c r="AW394" s="98">
        <v>0</v>
      </c>
      <c r="AX394" s="98">
        <v>1</v>
      </c>
      <c r="AY394" s="98">
        <v>0.2</v>
      </c>
      <c r="AZ394" s="98">
        <v>1</v>
      </c>
      <c r="BA394" s="166">
        <v>8</v>
      </c>
      <c r="BB394" s="167">
        <v>12</v>
      </c>
      <c r="BC394" s="110">
        <v>4.4958330000000002</v>
      </c>
      <c r="BD394" s="305">
        <f t="shared" si="12"/>
        <v>53.949995999999999</v>
      </c>
      <c r="BE394" s="168">
        <v>10</v>
      </c>
      <c r="BF394" s="168">
        <v>2</v>
      </c>
      <c r="BG394" s="98">
        <v>26.975000000000001</v>
      </c>
      <c r="BH394" s="110">
        <v>53.95</v>
      </c>
      <c r="BI394" s="98">
        <v>0</v>
      </c>
      <c r="BJ394" s="98">
        <v>0.37998100000000001</v>
      </c>
      <c r="BK394" s="98">
        <v>0.10936</v>
      </c>
      <c r="BL394" s="167">
        <v>0</v>
      </c>
      <c r="BM394" s="167">
        <v>0</v>
      </c>
      <c r="BN394" s="98">
        <v>0.203707</v>
      </c>
      <c r="BO394" s="98">
        <v>0</v>
      </c>
      <c r="BP394" s="98">
        <v>0</v>
      </c>
      <c r="BQ394" s="98">
        <v>0</v>
      </c>
      <c r="BR394" s="98">
        <v>0.116589</v>
      </c>
      <c r="BS394" s="98">
        <v>0</v>
      </c>
      <c r="BT394" s="98">
        <v>0</v>
      </c>
      <c r="BU394" s="98">
        <v>3.6329E-2</v>
      </c>
      <c r="BV394" s="98">
        <v>0</v>
      </c>
      <c r="BW394" s="98">
        <v>0</v>
      </c>
      <c r="BX394" s="98">
        <v>0.154031</v>
      </c>
      <c r="BY394" s="98">
        <v>10</v>
      </c>
      <c r="BZ394" s="98">
        <v>2334</v>
      </c>
      <c r="CA394" s="98">
        <v>61</v>
      </c>
      <c r="CB394" s="98">
        <v>4.5999999999999996</v>
      </c>
      <c r="CC394" s="98">
        <v>1555</v>
      </c>
      <c r="CD394" s="169">
        <v>1</v>
      </c>
      <c r="CE394" s="98">
        <v>28.94</v>
      </c>
      <c r="CF394" s="98">
        <f t="shared" si="13"/>
        <v>5.7880000000000003</v>
      </c>
      <c r="CG394" s="98"/>
      <c r="CH394" s="98"/>
      <c r="CI394" s="98"/>
      <c r="CJ394" s="98"/>
    </row>
    <row r="395" spans="1:88">
      <c r="A395" s="97">
        <v>394</v>
      </c>
      <c r="B395" s="98">
        <v>0</v>
      </c>
      <c r="C395" s="165">
        <v>63</v>
      </c>
      <c r="D395" s="98">
        <v>0.95238095199999995</v>
      </c>
      <c r="E395" s="98">
        <v>3.1746032E-2</v>
      </c>
      <c r="F395" s="98">
        <v>0</v>
      </c>
      <c r="G395" s="98">
        <v>0</v>
      </c>
      <c r="H395" s="98">
        <v>0</v>
      </c>
      <c r="I395" s="98">
        <v>0</v>
      </c>
      <c r="J395" s="98">
        <v>0</v>
      </c>
      <c r="K395" s="98">
        <v>1</v>
      </c>
      <c r="L395" s="98">
        <v>0</v>
      </c>
      <c r="M395" s="98">
        <v>0</v>
      </c>
      <c r="N395" s="98">
        <v>0</v>
      </c>
      <c r="O395" s="98">
        <v>0</v>
      </c>
      <c r="P395" s="98">
        <v>0</v>
      </c>
      <c r="Q395" s="98">
        <v>0</v>
      </c>
      <c r="R395" s="98">
        <v>0</v>
      </c>
      <c r="S395" s="98">
        <v>1</v>
      </c>
      <c r="T395" s="98">
        <v>0</v>
      </c>
      <c r="U395" s="98">
        <v>0</v>
      </c>
      <c r="V395" s="98">
        <v>0</v>
      </c>
      <c r="W395" s="98">
        <v>0</v>
      </c>
      <c r="X395" s="98">
        <v>0</v>
      </c>
      <c r="Y395" s="98">
        <v>0</v>
      </c>
      <c r="Z395" s="98">
        <v>0</v>
      </c>
      <c r="AA395" s="98">
        <v>0</v>
      </c>
      <c r="AB395" s="98">
        <v>0</v>
      </c>
      <c r="AC395" s="98">
        <v>0</v>
      </c>
      <c r="AD395" s="98">
        <v>0</v>
      </c>
      <c r="AE395" s="98">
        <v>0</v>
      </c>
      <c r="AF395" s="98">
        <v>0</v>
      </c>
      <c r="AG395" s="98">
        <v>0</v>
      </c>
      <c r="AH395" s="98">
        <v>0</v>
      </c>
      <c r="AI395" s="98">
        <v>0</v>
      </c>
      <c r="AJ395" s="98">
        <v>0</v>
      </c>
      <c r="AK395" s="98">
        <v>0</v>
      </c>
      <c r="AL395" s="98">
        <v>0</v>
      </c>
      <c r="AM395" s="98">
        <v>0</v>
      </c>
      <c r="AN395" s="98">
        <v>0</v>
      </c>
      <c r="AO395" s="98">
        <v>0</v>
      </c>
      <c r="AP395" s="98">
        <v>0</v>
      </c>
      <c r="AQ395" s="98">
        <v>0</v>
      </c>
      <c r="AR395" s="98">
        <v>0</v>
      </c>
      <c r="AS395" s="98">
        <v>0</v>
      </c>
      <c r="AT395" s="98">
        <v>0</v>
      </c>
      <c r="AU395" s="98">
        <v>0</v>
      </c>
      <c r="AV395" s="98">
        <v>0</v>
      </c>
      <c r="AW395" s="98">
        <v>0</v>
      </c>
      <c r="AX395" s="98">
        <v>0</v>
      </c>
      <c r="AY395" s="98">
        <v>0.2001</v>
      </c>
      <c r="AZ395" s="98">
        <v>1</v>
      </c>
      <c r="BA395" s="166">
        <v>6</v>
      </c>
      <c r="BB395" s="167">
        <v>8</v>
      </c>
      <c r="BC395" s="110">
        <v>5.3062500000000004</v>
      </c>
      <c r="BD395" s="305">
        <f t="shared" si="12"/>
        <v>42.45</v>
      </c>
      <c r="BE395" s="168">
        <v>16</v>
      </c>
      <c r="BF395" s="168">
        <v>2</v>
      </c>
      <c r="BG395" s="98">
        <v>21.225000000000001</v>
      </c>
      <c r="BH395" s="110">
        <v>42.45</v>
      </c>
      <c r="BI395" s="98">
        <v>0</v>
      </c>
      <c r="BJ395" s="98">
        <v>0.38941700000000001</v>
      </c>
      <c r="BK395" s="98">
        <v>0.13650699999999999</v>
      </c>
      <c r="BL395" s="167">
        <v>0</v>
      </c>
      <c r="BM395" s="167">
        <v>0</v>
      </c>
      <c r="BN395" s="98">
        <v>0</v>
      </c>
      <c r="BO395" s="98">
        <v>0</v>
      </c>
      <c r="BP395" s="98">
        <v>0</v>
      </c>
      <c r="BQ395" s="98">
        <v>0</v>
      </c>
      <c r="BR395" s="98">
        <v>0</v>
      </c>
      <c r="BS395" s="98">
        <v>0</v>
      </c>
      <c r="BT395" s="98">
        <v>0</v>
      </c>
      <c r="BU395" s="98">
        <v>0.101587</v>
      </c>
      <c r="BV395" s="98">
        <v>0</v>
      </c>
      <c r="BW395" s="98">
        <v>0.37248599999999998</v>
      </c>
      <c r="BX395" s="98">
        <v>0</v>
      </c>
      <c r="BY395" s="98">
        <v>16</v>
      </c>
      <c r="BZ395" s="98">
        <v>2334</v>
      </c>
      <c r="CA395" s="98">
        <v>50</v>
      </c>
      <c r="CB395" s="98">
        <v>2.2999999999999998</v>
      </c>
      <c r="CC395" s="98">
        <v>1556</v>
      </c>
      <c r="CD395" s="169">
        <v>1</v>
      </c>
      <c r="CE395" s="98">
        <v>46.34</v>
      </c>
      <c r="CF395" s="98">
        <f t="shared" si="13"/>
        <v>9.272634</v>
      </c>
      <c r="CG395" s="98"/>
      <c r="CH395" s="98"/>
      <c r="CI395" s="98"/>
      <c r="CJ395" s="98"/>
    </row>
    <row r="396" spans="1:88">
      <c r="A396" s="97">
        <v>395</v>
      </c>
      <c r="B396" s="98">
        <v>3.1527090000000002</v>
      </c>
      <c r="C396" s="165">
        <v>60</v>
      </c>
      <c r="D396" s="98">
        <v>0.94736842099999996</v>
      </c>
      <c r="E396" s="98">
        <v>0</v>
      </c>
      <c r="F396" s="98">
        <v>0</v>
      </c>
      <c r="G396" s="98">
        <v>1</v>
      </c>
      <c r="H396" s="98">
        <v>0</v>
      </c>
      <c r="I396" s="98">
        <v>0</v>
      </c>
      <c r="J396" s="98">
        <v>0</v>
      </c>
      <c r="K396" s="98">
        <v>0</v>
      </c>
      <c r="L396" s="98">
        <v>0</v>
      </c>
      <c r="M396" s="98">
        <v>0</v>
      </c>
      <c r="N396" s="98">
        <v>0</v>
      </c>
      <c r="O396" s="98">
        <v>0</v>
      </c>
      <c r="P396" s="98">
        <v>0</v>
      </c>
      <c r="Q396" s="98">
        <v>1</v>
      </c>
      <c r="R396" s="98">
        <v>0</v>
      </c>
      <c r="S396" s="98">
        <v>0</v>
      </c>
      <c r="T396" s="98">
        <v>0</v>
      </c>
      <c r="U396" s="98">
        <v>0</v>
      </c>
      <c r="V396" s="98">
        <v>0</v>
      </c>
      <c r="W396" s="98">
        <v>0</v>
      </c>
      <c r="X396" s="98">
        <v>0</v>
      </c>
      <c r="Y396" s="98">
        <v>0</v>
      </c>
      <c r="Z396" s="98">
        <v>0</v>
      </c>
      <c r="AA396" s="98">
        <v>0</v>
      </c>
      <c r="AB396" s="98">
        <v>1</v>
      </c>
      <c r="AC396" s="98">
        <v>0</v>
      </c>
      <c r="AD396" s="98">
        <v>1</v>
      </c>
      <c r="AE396" s="98">
        <v>0</v>
      </c>
      <c r="AF396" s="98">
        <v>0</v>
      </c>
      <c r="AG396" s="98">
        <v>0</v>
      </c>
      <c r="AH396" s="98">
        <v>0</v>
      </c>
      <c r="AI396" s="98">
        <v>0</v>
      </c>
      <c r="AJ396" s="98">
        <v>0</v>
      </c>
      <c r="AK396" s="98">
        <v>0</v>
      </c>
      <c r="AL396" s="98">
        <v>0</v>
      </c>
      <c r="AM396" s="98">
        <v>0</v>
      </c>
      <c r="AN396" s="98">
        <v>0</v>
      </c>
      <c r="AO396" s="98">
        <v>0</v>
      </c>
      <c r="AP396" s="98">
        <v>1</v>
      </c>
      <c r="AQ396" s="98">
        <v>0</v>
      </c>
      <c r="AR396" s="98">
        <v>0</v>
      </c>
      <c r="AS396" s="98">
        <v>0</v>
      </c>
      <c r="AT396" s="98">
        <v>0</v>
      </c>
      <c r="AU396" s="98">
        <v>0</v>
      </c>
      <c r="AV396" s="98">
        <v>0</v>
      </c>
      <c r="AW396" s="98">
        <v>0</v>
      </c>
      <c r="AX396" s="98">
        <v>0</v>
      </c>
      <c r="AY396" s="98">
        <v>0.27439999999999998</v>
      </c>
      <c r="AZ396" s="98">
        <v>1</v>
      </c>
      <c r="BA396" s="166">
        <v>5</v>
      </c>
      <c r="BB396" s="167">
        <v>9</v>
      </c>
      <c r="BC396" s="110">
        <v>5.6388879999999997</v>
      </c>
      <c r="BD396" s="305">
        <f t="shared" si="12"/>
        <v>50.749991999999999</v>
      </c>
      <c r="BE396" s="168">
        <v>0</v>
      </c>
      <c r="BF396" s="168">
        <v>1</v>
      </c>
      <c r="BG396" s="98">
        <v>50.75</v>
      </c>
      <c r="BH396" s="110">
        <v>50.75</v>
      </c>
      <c r="BI396" s="98">
        <v>0.487342</v>
      </c>
      <c r="BJ396" s="98">
        <v>7.5759999999999994E-2</v>
      </c>
      <c r="BK396" s="98">
        <v>2.7134999999999999E-2</v>
      </c>
      <c r="BL396" s="167">
        <v>0</v>
      </c>
      <c r="BM396" s="167">
        <v>0</v>
      </c>
      <c r="BN396" s="98">
        <v>0.19450000000000001</v>
      </c>
      <c r="BO396" s="98">
        <v>0</v>
      </c>
      <c r="BP396" s="98">
        <v>0</v>
      </c>
      <c r="BQ396" s="98">
        <v>0</v>
      </c>
      <c r="BR396" s="98">
        <v>0.13950099999999999</v>
      </c>
      <c r="BS396" s="98">
        <v>0</v>
      </c>
      <c r="BT396" s="98">
        <v>0</v>
      </c>
      <c r="BU396" s="98">
        <v>7.5759999999999994E-2</v>
      </c>
      <c r="BV396" s="98">
        <v>0</v>
      </c>
      <c r="BW396" s="98">
        <v>0</v>
      </c>
      <c r="BX396" s="98">
        <v>0</v>
      </c>
      <c r="BY396" s="98">
        <v>0</v>
      </c>
      <c r="BZ396" s="98">
        <v>2333</v>
      </c>
      <c r="CA396" s="98">
        <v>50</v>
      </c>
      <c r="CB396" s="98">
        <v>3.45</v>
      </c>
      <c r="CC396" s="98">
        <v>1557</v>
      </c>
      <c r="CD396" s="169">
        <v>1</v>
      </c>
      <c r="CE396" s="98">
        <v>40</v>
      </c>
      <c r="CF396" s="98">
        <f t="shared" si="13"/>
        <v>10.975999999999999</v>
      </c>
      <c r="CG396" s="98"/>
      <c r="CH396" s="98"/>
      <c r="CI396" s="98"/>
      <c r="CJ396" s="98"/>
    </row>
    <row r="397" spans="1:88">
      <c r="A397" s="97">
        <v>396</v>
      </c>
      <c r="B397" s="98">
        <v>0.993788</v>
      </c>
      <c r="C397" s="165">
        <v>61</v>
      </c>
      <c r="D397" s="98">
        <v>0.55737704899999996</v>
      </c>
      <c r="E397" s="98">
        <v>1.6393443000000001E-2</v>
      </c>
      <c r="F397" s="98">
        <v>0</v>
      </c>
      <c r="G397" s="98">
        <v>0</v>
      </c>
      <c r="H397" s="98">
        <v>0</v>
      </c>
      <c r="I397" s="98">
        <v>0</v>
      </c>
      <c r="J397" s="98">
        <v>0</v>
      </c>
      <c r="K397" s="98">
        <v>1</v>
      </c>
      <c r="L397" s="98">
        <v>0</v>
      </c>
      <c r="M397" s="98">
        <v>0</v>
      </c>
      <c r="N397" s="98">
        <v>0</v>
      </c>
      <c r="O397" s="98">
        <v>0</v>
      </c>
      <c r="P397" s="98">
        <v>0</v>
      </c>
      <c r="Q397" s="98">
        <v>0.8</v>
      </c>
      <c r="R397" s="98">
        <v>0</v>
      </c>
      <c r="S397" s="98">
        <v>0.2</v>
      </c>
      <c r="T397" s="98">
        <v>0</v>
      </c>
      <c r="U397" s="98">
        <v>0</v>
      </c>
      <c r="V397" s="98">
        <v>0</v>
      </c>
      <c r="W397" s="98">
        <v>0</v>
      </c>
      <c r="X397" s="98">
        <v>0</v>
      </c>
      <c r="Y397" s="98">
        <v>0</v>
      </c>
      <c r="Z397" s="98">
        <v>0</v>
      </c>
      <c r="AA397" s="98">
        <v>0</v>
      </c>
      <c r="AB397" s="98">
        <v>1</v>
      </c>
      <c r="AC397" s="98">
        <v>0</v>
      </c>
      <c r="AD397" s="98">
        <v>1</v>
      </c>
      <c r="AE397" s="98">
        <v>0</v>
      </c>
      <c r="AF397" s="98">
        <v>0</v>
      </c>
      <c r="AG397" s="98">
        <v>0</v>
      </c>
      <c r="AH397" s="98">
        <v>0</v>
      </c>
      <c r="AI397" s="98">
        <v>0</v>
      </c>
      <c r="AJ397" s="98">
        <v>0</v>
      </c>
      <c r="AK397" s="98">
        <v>0</v>
      </c>
      <c r="AL397" s="98">
        <v>0</v>
      </c>
      <c r="AM397" s="98">
        <v>0</v>
      </c>
      <c r="AN397" s="98">
        <v>0</v>
      </c>
      <c r="AO397" s="98">
        <v>0</v>
      </c>
      <c r="AP397" s="98">
        <v>0.5</v>
      </c>
      <c r="AQ397" s="98">
        <v>0</v>
      </c>
      <c r="AR397" s="98">
        <v>0</v>
      </c>
      <c r="AS397" s="98">
        <v>0</v>
      </c>
      <c r="AT397" s="98">
        <v>0</v>
      </c>
      <c r="AU397" s="98">
        <v>0</v>
      </c>
      <c r="AV397" s="98">
        <v>0</v>
      </c>
      <c r="AW397" s="98">
        <v>0</v>
      </c>
      <c r="AX397" s="98">
        <v>0.5</v>
      </c>
      <c r="AY397" s="98">
        <v>0.27839999999999998</v>
      </c>
      <c r="AZ397" s="98">
        <v>1</v>
      </c>
      <c r="BA397" s="166">
        <v>17</v>
      </c>
      <c r="BB397" s="167">
        <v>33</v>
      </c>
      <c r="BC397" s="110">
        <v>4.3618180000000004</v>
      </c>
      <c r="BD397" s="305">
        <f t="shared" si="12"/>
        <v>143.93999400000001</v>
      </c>
      <c r="BE397" s="168">
        <v>52</v>
      </c>
      <c r="BF397" s="168">
        <v>5</v>
      </c>
      <c r="BG397" s="98">
        <v>28.788</v>
      </c>
      <c r="BH397" s="110">
        <v>143.94</v>
      </c>
      <c r="BI397" s="98">
        <v>0</v>
      </c>
      <c r="BJ397" s="98">
        <v>0.18826599999999999</v>
      </c>
      <c r="BK397" s="98">
        <v>0.15582099999999999</v>
      </c>
      <c r="BL397" s="167">
        <v>0</v>
      </c>
      <c r="BM397" s="167">
        <v>0</v>
      </c>
      <c r="BN397" s="98">
        <v>0.15155199999999999</v>
      </c>
      <c r="BO397" s="98">
        <v>0</v>
      </c>
      <c r="BP397" s="98">
        <v>0</v>
      </c>
      <c r="BQ397" s="98">
        <v>0</v>
      </c>
      <c r="BR397" s="98">
        <v>9.3614000000000003E-2</v>
      </c>
      <c r="BS397" s="98">
        <v>2.3418000000000001E-2</v>
      </c>
      <c r="BT397" s="98">
        <v>9.3064999999999995E-2</v>
      </c>
      <c r="BU397" s="98">
        <v>0.137159</v>
      </c>
      <c r="BV397" s="98">
        <v>0</v>
      </c>
      <c r="BW397" s="98">
        <v>0</v>
      </c>
      <c r="BX397" s="98">
        <v>0.15710099999999999</v>
      </c>
      <c r="BY397" s="98">
        <v>52</v>
      </c>
      <c r="BZ397" s="98">
        <v>2333</v>
      </c>
      <c r="CA397" s="98">
        <v>43</v>
      </c>
      <c r="CB397" s="98">
        <v>11.5</v>
      </c>
      <c r="CC397" s="98">
        <v>1559</v>
      </c>
      <c r="CD397" s="169">
        <v>1</v>
      </c>
      <c r="CE397" s="98">
        <v>33.97</v>
      </c>
      <c r="CF397" s="98">
        <f t="shared" si="13"/>
        <v>9.4572479999999999</v>
      </c>
      <c r="CG397" s="98"/>
      <c r="CH397" s="98"/>
      <c r="CI397" s="98"/>
      <c r="CJ397" s="98"/>
    </row>
    <row r="398" spans="1:88">
      <c r="A398" s="97">
        <v>397</v>
      </c>
      <c r="B398" s="98">
        <v>0</v>
      </c>
      <c r="C398" s="165">
        <v>57</v>
      </c>
      <c r="D398" s="98">
        <v>0.24561403500000001</v>
      </c>
      <c r="E398" s="98">
        <v>1.7543860000000001E-2</v>
      </c>
      <c r="F398" s="98">
        <v>0</v>
      </c>
      <c r="G398" s="98">
        <v>0</v>
      </c>
      <c r="H398" s="98">
        <v>0</v>
      </c>
      <c r="I398" s="98">
        <v>0</v>
      </c>
      <c r="J398" s="98">
        <v>0</v>
      </c>
      <c r="K398" s="98">
        <v>1</v>
      </c>
      <c r="L398" s="98">
        <v>0</v>
      </c>
      <c r="M398" s="98">
        <v>0</v>
      </c>
      <c r="N398" s="98">
        <v>0</v>
      </c>
      <c r="O398" s="98">
        <v>0</v>
      </c>
      <c r="P398" s="98">
        <v>0</v>
      </c>
      <c r="Q398" s="98">
        <v>0</v>
      </c>
      <c r="R398" s="98">
        <v>0</v>
      </c>
      <c r="S398" s="98">
        <v>1</v>
      </c>
      <c r="T398" s="98">
        <v>0</v>
      </c>
      <c r="U398" s="98">
        <v>0</v>
      </c>
      <c r="V398" s="98">
        <v>0</v>
      </c>
      <c r="W398" s="98">
        <v>0</v>
      </c>
      <c r="X398" s="98">
        <v>0</v>
      </c>
      <c r="Y398" s="98">
        <v>0</v>
      </c>
      <c r="Z398" s="98">
        <v>0</v>
      </c>
      <c r="AA398" s="98">
        <v>0</v>
      </c>
      <c r="AB398" s="98">
        <v>0</v>
      </c>
      <c r="AC398" s="98">
        <v>0</v>
      </c>
      <c r="AD398" s="98">
        <v>0</v>
      </c>
      <c r="AE398" s="98">
        <v>0</v>
      </c>
      <c r="AF398" s="98">
        <v>0</v>
      </c>
      <c r="AG398" s="98">
        <v>0</v>
      </c>
      <c r="AH398" s="98">
        <v>0</v>
      </c>
      <c r="AI398" s="98">
        <v>0</v>
      </c>
      <c r="AJ398" s="98">
        <v>0</v>
      </c>
      <c r="AK398" s="98">
        <v>0</v>
      </c>
      <c r="AL398" s="98">
        <v>0</v>
      </c>
      <c r="AM398" s="98">
        <v>0</v>
      </c>
      <c r="AN398" s="98">
        <v>0</v>
      </c>
      <c r="AO398" s="98">
        <v>0</v>
      </c>
      <c r="AP398" s="98">
        <v>0</v>
      </c>
      <c r="AQ398" s="98">
        <v>0</v>
      </c>
      <c r="AR398" s="98">
        <v>0</v>
      </c>
      <c r="AS398" s="98">
        <v>0</v>
      </c>
      <c r="AT398" s="98">
        <v>0</v>
      </c>
      <c r="AU398" s="98">
        <v>0</v>
      </c>
      <c r="AV398" s="98">
        <v>0</v>
      </c>
      <c r="AW398" s="98">
        <v>0</v>
      </c>
      <c r="AX398" s="98">
        <v>0</v>
      </c>
      <c r="AY398" s="98">
        <v>0</v>
      </c>
      <c r="AZ398" s="98">
        <v>0</v>
      </c>
      <c r="BA398" s="166">
        <v>4</v>
      </c>
      <c r="BB398" s="167">
        <v>4</v>
      </c>
      <c r="BC398" s="110">
        <v>5.39</v>
      </c>
      <c r="BD398" s="305">
        <f t="shared" si="12"/>
        <v>21.56</v>
      </c>
      <c r="BE398" s="168">
        <v>0</v>
      </c>
      <c r="BF398" s="168">
        <v>1</v>
      </c>
      <c r="BG398" s="98">
        <v>21.56</v>
      </c>
      <c r="BH398" s="110">
        <v>21.56</v>
      </c>
      <c r="BI398" s="98">
        <v>0</v>
      </c>
      <c r="BJ398" s="98">
        <v>0</v>
      </c>
      <c r="BK398" s="98">
        <v>0.24953600000000001</v>
      </c>
      <c r="BL398" s="167">
        <v>0</v>
      </c>
      <c r="BM398" s="167">
        <v>0</v>
      </c>
      <c r="BN398" s="98">
        <v>0</v>
      </c>
      <c r="BO398" s="98">
        <v>0</v>
      </c>
      <c r="BP398" s="98">
        <v>0</v>
      </c>
      <c r="BQ398" s="98">
        <v>0</v>
      </c>
      <c r="BR398" s="98">
        <v>0</v>
      </c>
      <c r="BS398" s="98">
        <v>0</v>
      </c>
      <c r="BT398" s="98">
        <v>0.75046299999999999</v>
      </c>
      <c r="BU398" s="98">
        <v>0</v>
      </c>
      <c r="BV398" s="98">
        <v>0</v>
      </c>
      <c r="BW398" s="98">
        <v>0</v>
      </c>
      <c r="BX398" s="98">
        <v>0</v>
      </c>
      <c r="BY398" s="98">
        <v>0</v>
      </c>
      <c r="BZ398" s="98">
        <v>2332</v>
      </c>
      <c r="CA398" s="98">
        <v>64</v>
      </c>
      <c r="CB398" s="98">
        <v>2.2999999999999998</v>
      </c>
      <c r="CC398" s="98">
        <v>1561</v>
      </c>
      <c r="CD398" s="169">
        <v>1</v>
      </c>
      <c r="CE398" s="98">
        <v>73.81</v>
      </c>
      <c r="CF398" s="98">
        <f t="shared" si="13"/>
        <v>0</v>
      </c>
      <c r="CG398" s="98"/>
      <c r="CH398" s="98"/>
      <c r="CI398" s="98"/>
      <c r="CJ398" s="98"/>
    </row>
    <row r="399" spans="1:88">
      <c r="A399" s="97">
        <v>398</v>
      </c>
      <c r="B399" s="98">
        <v>0.76922999999999997</v>
      </c>
      <c r="C399" s="165">
        <v>14</v>
      </c>
      <c r="D399" s="98">
        <v>0.35714285699999998</v>
      </c>
      <c r="E399" s="98">
        <v>0</v>
      </c>
      <c r="F399" s="98">
        <v>0</v>
      </c>
      <c r="G399" s="98">
        <v>0</v>
      </c>
      <c r="H399" s="98">
        <v>0</v>
      </c>
      <c r="I399" s="98">
        <v>0</v>
      </c>
      <c r="J399" s="98">
        <v>0</v>
      </c>
      <c r="K399" s="98">
        <v>1</v>
      </c>
      <c r="L399" s="98">
        <v>0</v>
      </c>
      <c r="M399" s="98">
        <v>0</v>
      </c>
      <c r="N399" s="98">
        <v>0</v>
      </c>
      <c r="O399" s="98">
        <v>0</v>
      </c>
      <c r="P399" s="98">
        <v>0</v>
      </c>
      <c r="Q399" s="98">
        <v>0</v>
      </c>
      <c r="R399" s="98">
        <v>0</v>
      </c>
      <c r="S399" s="98">
        <v>1</v>
      </c>
      <c r="T399" s="98">
        <v>0</v>
      </c>
      <c r="U399" s="98">
        <v>0</v>
      </c>
      <c r="V399" s="98">
        <v>0</v>
      </c>
      <c r="W399" s="98">
        <v>0</v>
      </c>
      <c r="X399" s="98">
        <v>0</v>
      </c>
      <c r="Y399" s="98">
        <v>0</v>
      </c>
      <c r="Z399" s="98">
        <v>0</v>
      </c>
      <c r="AA399" s="98">
        <v>0</v>
      </c>
      <c r="AB399" s="98">
        <v>1</v>
      </c>
      <c r="AC399" s="98">
        <v>0</v>
      </c>
      <c r="AD399" s="98">
        <v>1</v>
      </c>
      <c r="AE399" s="98">
        <v>0</v>
      </c>
      <c r="AF399" s="98">
        <v>0</v>
      </c>
      <c r="AG399" s="98">
        <v>0</v>
      </c>
      <c r="AH399" s="98">
        <v>0</v>
      </c>
      <c r="AI399" s="98">
        <v>0</v>
      </c>
      <c r="AJ399" s="98">
        <v>0</v>
      </c>
      <c r="AK399" s="98">
        <v>0</v>
      </c>
      <c r="AL399" s="98">
        <v>0</v>
      </c>
      <c r="AM399" s="98">
        <v>0</v>
      </c>
      <c r="AN399" s="98">
        <v>0</v>
      </c>
      <c r="AO399" s="98">
        <v>0</v>
      </c>
      <c r="AP399" s="98">
        <v>1</v>
      </c>
      <c r="AQ399" s="98">
        <v>0</v>
      </c>
      <c r="AR399" s="98">
        <v>0</v>
      </c>
      <c r="AS399" s="98">
        <v>0</v>
      </c>
      <c r="AT399" s="98">
        <v>0</v>
      </c>
      <c r="AU399" s="98">
        <v>0</v>
      </c>
      <c r="AV399" s="98">
        <v>0</v>
      </c>
      <c r="AW399" s="98">
        <v>0</v>
      </c>
      <c r="AX399" s="98">
        <v>0</v>
      </c>
      <c r="AY399" s="98">
        <v>0.1014</v>
      </c>
      <c r="AZ399" s="98">
        <v>0.33333333300000001</v>
      </c>
      <c r="BA399" s="166">
        <v>5</v>
      </c>
      <c r="BB399" s="167">
        <v>15</v>
      </c>
      <c r="BC399" s="110">
        <v>6.2</v>
      </c>
      <c r="BD399" s="305">
        <f t="shared" si="12"/>
        <v>93</v>
      </c>
      <c r="BE399" s="168">
        <v>74</v>
      </c>
      <c r="BF399" s="168">
        <v>3</v>
      </c>
      <c r="BG399" s="98">
        <v>31</v>
      </c>
      <c r="BH399" s="110">
        <v>93</v>
      </c>
      <c r="BI399" s="98">
        <v>0</v>
      </c>
      <c r="BJ399" s="98">
        <v>0.19967699999999999</v>
      </c>
      <c r="BK399" s="98">
        <v>0.176451</v>
      </c>
      <c r="BL399" s="167">
        <v>0</v>
      </c>
      <c r="BM399" s="167">
        <v>0</v>
      </c>
      <c r="BN399" s="98">
        <v>0.39494600000000002</v>
      </c>
      <c r="BO399" s="98">
        <v>0</v>
      </c>
      <c r="BP399" s="98">
        <v>0</v>
      </c>
      <c r="BQ399" s="98">
        <v>0</v>
      </c>
      <c r="BR399" s="98">
        <v>0.22892399999999999</v>
      </c>
      <c r="BS399" s="98">
        <v>0</v>
      </c>
      <c r="BT399" s="98">
        <v>0</v>
      </c>
      <c r="BU399" s="98">
        <v>0</v>
      </c>
      <c r="BV399" s="98">
        <v>0</v>
      </c>
      <c r="BW399" s="98">
        <v>0</v>
      </c>
      <c r="BX399" s="98">
        <v>0</v>
      </c>
      <c r="BY399" s="98">
        <v>74</v>
      </c>
      <c r="BZ399" s="98">
        <v>2332</v>
      </c>
      <c r="CA399" s="98">
        <v>65</v>
      </c>
      <c r="CB399" s="98">
        <v>6.9</v>
      </c>
      <c r="CC399" s="98">
        <v>1562</v>
      </c>
      <c r="CD399" s="169">
        <v>1</v>
      </c>
      <c r="CE399" s="98">
        <v>51.07</v>
      </c>
      <c r="CF399" s="98">
        <f t="shared" si="13"/>
        <v>5.1784980000000003</v>
      </c>
      <c r="CG399" s="98"/>
      <c r="CH399" s="98"/>
      <c r="CI399" s="98"/>
      <c r="CJ399" s="98"/>
    </row>
    <row r="400" spans="1:88">
      <c r="A400" s="97">
        <v>399</v>
      </c>
      <c r="B400" s="98">
        <v>0</v>
      </c>
      <c r="C400" s="165">
        <v>67</v>
      </c>
      <c r="D400" s="98">
        <v>0.119402985</v>
      </c>
      <c r="E400" s="98">
        <v>1.4925373E-2</v>
      </c>
      <c r="F400" s="98">
        <v>0</v>
      </c>
      <c r="G400" s="98">
        <v>0</v>
      </c>
      <c r="H400" s="98">
        <v>0</v>
      </c>
      <c r="I400" s="98">
        <v>0</v>
      </c>
      <c r="J400" s="98">
        <v>0</v>
      </c>
      <c r="K400" s="98">
        <v>1</v>
      </c>
      <c r="L400" s="98">
        <v>0</v>
      </c>
      <c r="M400" s="98">
        <v>0</v>
      </c>
      <c r="N400" s="98">
        <v>0</v>
      </c>
      <c r="O400" s="98">
        <v>0</v>
      </c>
      <c r="P400" s="98">
        <v>0</v>
      </c>
      <c r="Q400" s="98">
        <v>1</v>
      </c>
      <c r="R400" s="98">
        <v>0</v>
      </c>
      <c r="S400" s="98">
        <v>0</v>
      </c>
      <c r="T400" s="98">
        <v>0</v>
      </c>
      <c r="U400" s="98">
        <v>0</v>
      </c>
      <c r="V400" s="98">
        <v>0</v>
      </c>
      <c r="W400" s="98">
        <v>0</v>
      </c>
      <c r="X400" s="98">
        <v>0</v>
      </c>
      <c r="Y400" s="98">
        <v>0</v>
      </c>
      <c r="Z400" s="98">
        <v>0</v>
      </c>
      <c r="AA400" s="98">
        <v>0</v>
      </c>
      <c r="AB400" s="98">
        <v>0</v>
      </c>
      <c r="AC400" s="98">
        <v>0</v>
      </c>
      <c r="AD400" s="98">
        <v>0</v>
      </c>
      <c r="AE400" s="98">
        <v>0</v>
      </c>
      <c r="AF400" s="98">
        <v>0</v>
      </c>
      <c r="AG400" s="98">
        <v>0</v>
      </c>
      <c r="AH400" s="98">
        <v>0</v>
      </c>
      <c r="AI400" s="98">
        <v>0</v>
      </c>
      <c r="AJ400" s="98">
        <v>0</v>
      </c>
      <c r="AK400" s="98">
        <v>0</v>
      </c>
      <c r="AL400" s="98">
        <v>0</v>
      </c>
      <c r="AM400" s="98">
        <v>0</v>
      </c>
      <c r="AN400" s="98">
        <v>0</v>
      </c>
      <c r="AO400" s="98">
        <v>0</v>
      </c>
      <c r="AP400" s="98">
        <v>0</v>
      </c>
      <c r="AQ400" s="98">
        <v>0</v>
      </c>
      <c r="AR400" s="98">
        <v>0</v>
      </c>
      <c r="AS400" s="98">
        <v>0</v>
      </c>
      <c r="AT400" s="98">
        <v>0</v>
      </c>
      <c r="AU400" s="98">
        <v>0</v>
      </c>
      <c r="AV400" s="98">
        <v>0</v>
      </c>
      <c r="AW400" s="98">
        <v>0</v>
      </c>
      <c r="AX400" s="98">
        <v>1</v>
      </c>
      <c r="AY400" s="98">
        <v>0.22639999999999999</v>
      </c>
      <c r="AZ400" s="98">
        <v>1</v>
      </c>
      <c r="BA400" s="166">
        <v>5</v>
      </c>
      <c r="BB400" s="167">
        <v>6</v>
      </c>
      <c r="BC400" s="110">
        <v>7.2766659999999996</v>
      </c>
      <c r="BD400" s="305">
        <f t="shared" si="12"/>
        <v>43.659996</v>
      </c>
      <c r="BE400" s="168">
        <v>0</v>
      </c>
      <c r="BF400" s="168">
        <v>1</v>
      </c>
      <c r="BG400" s="98">
        <v>43.66</v>
      </c>
      <c r="BH400" s="110">
        <v>43.66</v>
      </c>
      <c r="BI400" s="98">
        <v>0.16148699999999999</v>
      </c>
      <c r="BJ400" s="98">
        <v>0.21573500000000001</v>
      </c>
      <c r="BK400" s="98">
        <v>4.8320000000000002E-2</v>
      </c>
      <c r="BL400" s="167">
        <v>0</v>
      </c>
      <c r="BM400" s="167">
        <v>0</v>
      </c>
      <c r="BN400" s="98">
        <v>0</v>
      </c>
      <c r="BO400" s="98">
        <v>0</v>
      </c>
      <c r="BP400" s="98">
        <v>0</v>
      </c>
      <c r="BQ400" s="98">
        <v>0</v>
      </c>
      <c r="BR400" s="98">
        <v>0.35872100000000001</v>
      </c>
      <c r="BS400" s="98">
        <v>0</v>
      </c>
      <c r="BT400" s="98">
        <v>0</v>
      </c>
      <c r="BU400" s="98">
        <v>0.21573500000000001</v>
      </c>
      <c r="BV400" s="98">
        <v>0</v>
      </c>
      <c r="BW400" s="98">
        <v>0</v>
      </c>
      <c r="BX400" s="98">
        <v>0</v>
      </c>
      <c r="BY400" s="98">
        <v>0</v>
      </c>
      <c r="BZ400" s="98">
        <v>687</v>
      </c>
      <c r="CA400" s="98">
        <v>31</v>
      </c>
      <c r="CB400" s="98">
        <v>2.2999999999999998</v>
      </c>
      <c r="CC400" s="98">
        <v>1563</v>
      </c>
      <c r="CD400" s="169">
        <v>1</v>
      </c>
      <c r="CE400" s="98">
        <v>21.67</v>
      </c>
      <c r="CF400" s="98">
        <f t="shared" si="13"/>
        <v>4.9060880000000004</v>
      </c>
      <c r="CG400" s="98"/>
      <c r="CH400" s="98"/>
      <c r="CI400" s="98"/>
      <c r="CJ400" s="98"/>
    </row>
    <row r="401" spans="1:88">
      <c r="A401" s="97">
        <v>400</v>
      </c>
      <c r="B401" s="98">
        <v>0</v>
      </c>
      <c r="C401" s="165">
        <v>6</v>
      </c>
      <c r="D401" s="98">
        <v>0</v>
      </c>
      <c r="E401" s="98">
        <v>0</v>
      </c>
      <c r="F401" s="98">
        <v>0</v>
      </c>
      <c r="G401" s="98">
        <v>0</v>
      </c>
      <c r="H401" s="98">
        <v>0</v>
      </c>
      <c r="I401" s="98">
        <v>0</v>
      </c>
      <c r="J401" s="98">
        <v>0</v>
      </c>
      <c r="K401" s="98">
        <v>1</v>
      </c>
      <c r="L401" s="98">
        <v>0</v>
      </c>
      <c r="M401" s="98">
        <v>0</v>
      </c>
      <c r="N401" s="98">
        <v>0</v>
      </c>
      <c r="O401" s="98">
        <v>0</v>
      </c>
      <c r="P401" s="98">
        <v>0</v>
      </c>
      <c r="Q401" s="98">
        <v>1</v>
      </c>
      <c r="R401" s="98">
        <v>0</v>
      </c>
      <c r="S401" s="98">
        <v>0</v>
      </c>
      <c r="T401" s="98">
        <v>0</v>
      </c>
      <c r="U401" s="98">
        <v>0</v>
      </c>
      <c r="V401" s="98">
        <v>0</v>
      </c>
      <c r="W401" s="98">
        <v>0</v>
      </c>
      <c r="X401" s="98">
        <v>0</v>
      </c>
      <c r="Y401" s="98">
        <v>0</v>
      </c>
      <c r="Z401" s="98">
        <v>0</v>
      </c>
      <c r="AA401" s="98">
        <v>0</v>
      </c>
      <c r="AB401" s="98">
        <v>0</v>
      </c>
      <c r="AC401" s="98">
        <v>0</v>
      </c>
      <c r="AD401" s="98">
        <v>0</v>
      </c>
      <c r="AE401" s="98">
        <v>0</v>
      </c>
      <c r="AF401" s="98">
        <v>0</v>
      </c>
      <c r="AG401" s="98">
        <v>0</v>
      </c>
      <c r="AH401" s="98">
        <v>0</v>
      </c>
      <c r="AI401" s="98">
        <v>0</v>
      </c>
      <c r="AJ401" s="98">
        <v>0</v>
      </c>
      <c r="AK401" s="98">
        <v>0</v>
      </c>
      <c r="AL401" s="98">
        <v>0</v>
      </c>
      <c r="AM401" s="98">
        <v>0</v>
      </c>
      <c r="AN401" s="98">
        <v>1</v>
      </c>
      <c r="AO401" s="98">
        <v>0</v>
      </c>
      <c r="AP401" s="98">
        <v>0</v>
      </c>
      <c r="AQ401" s="98">
        <v>0</v>
      </c>
      <c r="AR401" s="98">
        <v>0</v>
      </c>
      <c r="AS401" s="98">
        <v>0</v>
      </c>
      <c r="AT401" s="98">
        <v>0</v>
      </c>
      <c r="AU401" s="98">
        <v>0</v>
      </c>
      <c r="AV401" s="98">
        <v>0</v>
      </c>
      <c r="AW401" s="98">
        <v>0</v>
      </c>
      <c r="AX401" s="98">
        <v>0</v>
      </c>
      <c r="AY401" s="98">
        <v>0</v>
      </c>
      <c r="AZ401" s="98">
        <v>0</v>
      </c>
      <c r="BA401" s="166">
        <v>9</v>
      </c>
      <c r="BB401" s="167">
        <v>15</v>
      </c>
      <c r="BC401" s="110">
        <v>8.1113330000000001</v>
      </c>
      <c r="BD401" s="305">
        <f t="shared" si="12"/>
        <v>121.669995</v>
      </c>
      <c r="BE401" s="168">
        <v>29</v>
      </c>
      <c r="BF401" s="168">
        <v>3</v>
      </c>
      <c r="BG401" s="98">
        <v>40.556600000000003</v>
      </c>
      <c r="BH401" s="110">
        <v>121.67</v>
      </c>
      <c r="BI401" s="98">
        <v>0.28223799999999999</v>
      </c>
      <c r="BJ401" s="98">
        <v>0</v>
      </c>
      <c r="BK401" s="98">
        <v>6.3861000000000001E-2</v>
      </c>
      <c r="BL401" s="167">
        <v>0</v>
      </c>
      <c r="BM401" s="167">
        <v>0</v>
      </c>
      <c r="BN401" s="98">
        <v>0</v>
      </c>
      <c r="BO401" s="98">
        <v>0</v>
      </c>
      <c r="BP401" s="98">
        <v>0</v>
      </c>
      <c r="BQ401" s="98">
        <v>0</v>
      </c>
      <c r="BR401" s="98">
        <v>0.54713500000000004</v>
      </c>
      <c r="BS401" s="98">
        <v>0</v>
      </c>
      <c r="BT401" s="98">
        <v>0</v>
      </c>
      <c r="BU401" s="98">
        <v>0</v>
      </c>
      <c r="BV401" s="98">
        <v>0</v>
      </c>
      <c r="BW401" s="98">
        <v>0</v>
      </c>
      <c r="BX401" s="98">
        <v>0.106764</v>
      </c>
      <c r="BY401" s="98">
        <v>29</v>
      </c>
      <c r="BZ401" s="98">
        <v>2332</v>
      </c>
      <c r="CA401" s="98">
        <v>63</v>
      </c>
      <c r="CB401" s="98">
        <v>6.9</v>
      </c>
      <c r="CC401" s="98">
        <v>1564</v>
      </c>
      <c r="CD401" s="169">
        <v>1</v>
      </c>
      <c r="CE401" s="98">
        <v>72.13</v>
      </c>
      <c r="CF401" s="98">
        <f t="shared" si="13"/>
        <v>0</v>
      </c>
      <c r="CG401" s="98"/>
      <c r="CH401" s="98"/>
      <c r="CI401" s="98"/>
      <c r="CJ401" s="98"/>
    </row>
    <row r="402" spans="1:88">
      <c r="A402" s="97">
        <v>401</v>
      </c>
      <c r="B402" s="98">
        <v>1.6326529999999999</v>
      </c>
      <c r="C402" s="165">
        <v>83</v>
      </c>
      <c r="D402" s="98">
        <v>0.77108433700000001</v>
      </c>
      <c r="E402" s="98">
        <v>0</v>
      </c>
      <c r="F402" s="98">
        <v>0</v>
      </c>
      <c r="G402" s="98">
        <v>1</v>
      </c>
      <c r="H402" s="98">
        <v>0</v>
      </c>
      <c r="I402" s="98">
        <v>0</v>
      </c>
      <c r="J402" s="98">
        <v>0</v>
      </c>
      <c r="K402" s="98">
        <v>0</v>
      </c>
      <c r="L402" s="98">
        <v>0</v>
      </c>
      <c r="M402" s="98">
        <v>0</v>
      </c>
      <c r="N402" s="98">
        <v>0</v>
      </c>
      <c r="O402" s="98">
        <v>0</v>
      </c>
      <c r="P402" s="98">
        <v>0</v>
      </c>
      <c r="Q402" s="98">
        <v>1</v>
      </c>
      <c r="R402" s="98">
        <v>0</v>
      </c>
      <c r="S402" s="98">
        <v>0</v>
      </c>
      <c r="T402" s="98">
        <v>0</v>
      </c>
      <c r="U402" s="98">
        <v>0</v>
      </c>
      <c r="V402" s="98">
        <v>0</v>
      </c>
      <c r="W402" s="98">
        <v>0</v>
      </c>
      <c r="X402" s="98">
        <v>0</v>
      </c>
      <c r="Y402" s="98">
        <v>0</v>
      </c>
      <c r="Z402" s="98">
        <v>0</v>
      </c>
      <c r="AA402" s="98">
        <v>0</v>
      </c>
      <c r="AB402" s="98">
        <v>1</v>
      </c>
      <c r="AC402" s="98">
        <v>0</v>
      </c>
      <c r="AD402" s="98">
        <v>1</v>
      </c>
      <c r="AE402" s="98">
        <v>0</v>
      </c>
      <c r="AF402" s="98">
        <v>0</v>
      </c>
      <c r="AG402" s="98">
        <v>0</v>
      </c>
      <c r="AH402" s="98">
        <v>0</v>
      </c>
      <c r="AI402" s="98">
        <v>0</v>
      </c>
      <c r="AJ402" s="98">
        <v>0</v>
      </c>
      <c r="AK402" s="98">
        <v>0</v>
      </c>
      <c r="AL402" s="98">
        <v>0</v>
      </c>
      <c r="AM402" s="98">
        <v>0</v>
      </c>
      <c r="AN402" s="98">
        <v>0</v>
      </c>
      <c r="AO402" s="98">
        <v>0</v>
      </c>
      <c r="AP402" s="98">
        <v>1</v>
      </c>
      <c r="AQ402" s="98">
        <v>0</v>
      </c>
      <c r="AR402" s="98">
        <v>0</v>
      </c>
      <c r="AS402" s="98">
        <v>0</v>
      </c>
      <c r="AT402" s="98">
        <v>0</v>
      </c>
      <c r="AU402" s="98">
        <v>0</v>
      </c>
      <c r="AV402" s="98">
        <v>0</v>
      </c>
      <c r="AW402" s="98">
        <v>0</v>
      </c>
      <c r="AX402" s="98">
        <v>0</v>
      </c>
      <c r="AY402" s="98">
        <v>0.16969999999999999</v>
      </c>
      <c r="AZ402" s="98">
        <v>0.5</v>
      </c>
      <c r="BA402" s="166">
        <v>6</v>
      </c>
      <c r="BB402" s="167">
        <v>7</v>
      </c>
      <c r="BC402" s="110">
        <v>6.9114279999999999</v>
      </c>
      <c r="BD402" s="305">
        <f t="shared" si="12"/>
        <v>48.379995999999998</v>
      </c>
      <c r="BE402" s="168">
        <v>133</v>
      </c>
      <c r="BF402" s="168">
        <v>2</v>
      </c>
      <c r="BG402" s="98">
        <v>24.19</v>
      </c>
      <c r="BH402" s="110">
        <v>48.38</v>
      </c>
      <c r="BI402" s="98">
        <v>0.210231</v>
      </c>
      <c r="BJ402" s="98">
        <v>0.41520600000000002</v>
      </c>
      <c r="BK402" s="98">
        <v>2.6453999999999998E-2</v>
      </c>
      <c r="BL402" s="167">
        <v>0</v>
      </c>
      <c r="BM402" s="167">
        <v>0</v>
      </c>
      <c r="BN402" s="98">
        <v>0.19569</v>
      </c>
      <c r="BO402" s="98">
        <v>0</v>
      </c>
      <c r="BP402" s="98">
        <v>0</v>
      </c>
      <c r="BQ402" s="98">
        <v>0</v>
      </c>
      <c r="BR402" s="98">
        <v>0</v>
      </c>
      <c r="BS402" s="98">
        <v>0</v>
      </c>
      <c r="BT402" s="98">
        <v>0</v>
      </c>
      <c r="BU402" s="98">
        <v>0.152417</v>
      </c>
      <c r="BV402" s="98">
        <v>0</v>
      </c>
      <c r="BW402" s="98">
        <v>0</v>
      </c>
      <c r="BX402" s="98">
        <v>0</v>
      </c>
      <c r="BY402" s="98">
        <v>133</v>
      </c>
      <c r="BZ402" s="98">
        <v>2331</v>
      </c>
      <c r="CA402" s="98">
        <v>51</v>
      </c>
      <c r="CB402" s="98">
        <v>3.45</v>
      </c>
      <c r="CC402" s="98">
        <v>1565</v>
      </c>
      <c r="CD402" s="169">
        <v>1</v>
      </c>
      <c r="CE402" s="98">
        <v>32</v>
      </c>
      <c r="CF402" s="98">
        <f t="shared" si="13"/>
        <v>5.4303999999999997</v>
      </c>
      <c r="CG402" s="98"/>
      <c r="CH402" s="98"/>
      <c r="CI402" s="98"/>
      <c r="CJ402" s="98"/>
    </row>
    <row r="403" spans="1:88">
      <c r="A403" s="97">
        <v>402</v>
      </c>
      <c r="B403" s="98">
        <v>1.481481</v>
      </c>
      <c r="C403" s="165">
        <v>0</v>
      </c>
      <c r="D403" s="98">
        <v>0</v>
      </c>
      <c r="E403" s="98">
        <v>0</v>
      </c>
      <c r="F403" s="98">
        <v>0</v>
      </c>
      <c r="G403" s="98">
        <v>0</v>
      </c>
      <c r="H403" s="98">
        <v>0</v>
      </c>
      <c r="I403" s="98">
        <v>0</v>
      </c>
      <c r="J403" s="98">
        <v>0</v>
      </c>
      <c r="K403" s="98">
        <v>1</v>
      </c>
      <c r="L403" s="98">
        <v>0</v>
      </c>
      <c r="M403" s="98">
        <v>0</v>
      </c>
      <c r="N403" s="98">
        <v>0</v>
      </c>
      <c r="O403" s="98">
        <v>0</v>
      </c>
      <c r="P403" s="98">
        <v>0</v>
      </c>
      <c r="Q403" s="98">
        <v>1</v>
      </c>
      <c r="R403" s="98">
        <v>0</v>
      </c>
      <c r="S403" s="98">
        <v>0</v>
      </c>
      <c r="T403" s="98">
        <v>0</v>
      </c>
      <c r="U403" s="98">
        <v>0</v>
      </c>
      <c r="V403" s="98">
        <v>0</v>
      </c>
      <c r="W403" s="98">
        <v>0</v>
      </c>
      <c r="X403" s="98">
        <v>0</v>
      </c>
      <c r="Y403" s="98">
        <v>0</v>
      </c>
      <c r="Z403" s="98">
        <v>0</v>
      </c>
      <c r="AA403" s="98">
        <v>0</v>
      </c>
      <c r="AB403" s="98">
        <v>1</v>
      </c>
      <c r="AC403" s="98">
        <v>0</v>
      </c>
      <c r="AD403" s="98">
        <v>1</v>
      </c>
      <c r="AE403" s="98">
        <v>0</v>
      </c>
      <c r="AF403" s="98">
        <v>0</v>
      </c>
      <c r="AG403" s="98">
        <v>0</v>
      </c>
      <c r="AH403" s="98">
        <v>0</v>
      </c>
      <c r="AI403" s="98">
        <v>0</v>
      </c>
      <c r="AJ403" s="98">
        <v>0</v>
      </c>
      <c r="AK403" s="98">
        <v>0</v>
      </c>
      <c r="AL403" s="98">
        <v>0</v>
      </c>
      <c r="AM403" s="98">
        <v>0</v>
      </c>
      <c r="AN403" s="98">
        <v>0</v>
      </c>
      <c r="AO403" s="98">
        <v>0</v>
      </c>
      <c r="AP403" s="98">
        <v>1</v>
      </c>
      <c r="AQ403" s="98">
        <v>0</v>
      </c>
      <c r="AR403" s="98">
        <v>0</v>
      </c>
      <c r="AS403" s="98">
        <v>0</v>
      </c>
      <c r="AT403" s="98">
        <v>0</v>
      </c>
      <c r="AU403" s="98">
        <v>0</v>
      </c>
      <c r="AV403" s="98">
        <v>0</v>
      </c>
      <c r="AW403" s="98">
        <v>0</v>
      </c>
      <c r="AX403" s="98">
        <v>0</v>
      </c>
      <c r="AY403" s="98">
        <v>0.30170000000000002</v>
      </c>
      <c r="AZ403" s="98">
        <v>0.66666666699999999</v>
      </c>
      <c r="BA403" s="166">
        <v>5</v>
      </c>
      <c r="BB403" s="167">
        <v>11</v>
      </c>
      <c r="BC403" s="110">
        <v>4.8554539999999999</v>
      </c>
      <c r="BD403" s="305">
        <f t="shared" si="12"/>
        <v>53.409993999999998</v>
      </c>
      <c r="BE403" s="168">
        <v>69</v>
      </c>
      <c r="BF403" s="168">
        <v>3</v>
      </c>
      <c r="BG403" s="98">
        <v>17.8033</v>
      </c>
      <c r="BH403" s="110">
        <v>53.41</v>
      </c>
      <c r="BI403" s="98">
        <v>0</v>
      </c>
      <c r="BJ403" s="98">
        <v>0</v>
      </c>
      <c r="BK403" s="98">
        <v>0.12656800000000001</v>
      </c>
      <c r="BL403" s="167">
        <v>0</v>
      </c>
      <c r="BM403" s="167">
        <v>0</v>
      </c>
      <c r="BN403" s="98">
        <v>0</v>
      </c>
      <c r="BO403" s="98">
        <v>0</v>
      </c>
      <c r="BP403" s="98">
        <v>0</v>
      </c>
      <c r="BQ403" s="98">
        <v>0</v>
      </c>
      <c r="BR403" s="98">
        <v>0.50327599999999995</v>
      </c>
      <c r="BS403" s="98">
        <v>8.2006999999999997E-2</v>
      </c>
      <c r="BT403" s="98">
        <v>0.28814800000000002</v>
      </c>
      <c r="BU403" s="98">
        <v>0</v>
      </c>
      <c r="BV403" s="98">
        <v>0</v>
      </c>
      <c r="BW403" s="98">
        <v>0</v>
      </c>
      <c r="BX403" s="98">
        <v>0</v>
      </c>
      <c r="BY403" s="98">
        <v>69</v>
      </c>
      <c r="BZ403" s="98">
        <v>2331</v>
      </c>
      <c r="CA403" s="98">
        <v>29</v>
      </c>
      <c r="CB403" s="98">
        <v>4.5999999999999996</v>
      </c>
      <c r="CC403" s="98">
        <v>1566</v>
      </c>
      <c r="CD403" s="169">
        <v>1</v>
      </c>
      <c r="CE403" s="98">
        <v>32.39</v>
      </c>
      <c r="CF403" s="98">
        <f t="shared" si="13"/>
        <v>9.7720630000000011</v>
      </c>
      <c r="CG403" s="98"/>
      <c r="CH403" s="98"/>
      <c r="CI403" s="98"/>
      <c r="CJ403" s="98"/>
    </row>
    <row r="404" spans="1:88">
      <c r="A404" s="97">
        <v>403</v>
      </c>
      <c r="B404" s="98">
        <v>0</v>
      </c>
      <c r="C404" s="165">
        <v>0</v>
      </c>
      <c r="D404" s="98">
        <v>0</v>
      </c>
      <c r="E404" s="98">
        <v>0</v>
      </c>
      <c r="F404" s="98">
        <v>0</v>
      </c>
      <c r="G404" s="98">
        <v>0</v>
      </c>
      <c r="H404" s="98">
        <v>0</v>
      </c>
      <c r="I404" s="98">
        <v>0</v>
      </c>
      <c r="J404" s="98">
        <v>0</v>
      </c>
      <c r="K404" s="98">
        <v>1</v>
      </c>
      <c r="L404" s="98">
        <v>0</v>
      </c>
      <c r="M404" s="98">
        <v>0</v>
      </c>
      <c r="N404" s="98">
        <v>0</v>
      </c>
      <c r="O404" s="98">
        <v>0</v>
      </c>
      <c r="P404" s="98">
        <v>0</v>
      </c>
      <c r="Q404" s="98">
        <v>1</v>
      </c>
      <c r="R404" s="98">
        <v>0</v>
      </c>
      <c r="S404" s="98">
        <v>0</v>
      </c>
      <c r="T404" s="98">
        <v>0</v>
      </c>
      <c r="U404" s="98">
        <v>0</v>
      </c>
      <c r="V404" s="98">
        <v>0</v>
      </c>
      <c r="W404" s="98">
        <v>0</v>
      </c>
      <c r="X404" s="98">
        <v>0</v>
      </c>
      <c r="Y404" s="98">
        <v>0</v>
      </c>
      <c r="Z404" s="98">
        <v>0</v>
      </c>
      <c r="AA404" s="98">
        <v>0</v>
      </c>
      <c r="AB404" s="98">
        <v>0</v>
      </c>
      <c r="AC404" s="98">
        <v>0</v>
      </c>
      <c r="AD404" s="98">
        <v>0</v>
      </c>
      <c r="AE404" s="98">
        <v>0</v>
      </c>
      <c r="AF404" s="98">
        <v>0</v>
      </c>
      <c r="AG404" s="98">
        <v>0</v>
      </c>
      <c r="AH404" s="98">
        <v>0</v>
      </c>
      <c r="AI404" s="98">
        <v>0</v>
      </c>
      <c r="AJ404" s="98">
        <v>0</v>
      </c>
      <c r="AK404" s="98">
        <v>0</v>
      </c>
      <c r="AL404" s="98">
        <v>0</v>
      </c>
      <c r="AM404" s="98">
        <v>0</v>
      </c>
      <c r="AN404" s="98">
        <v>0</v>
      </c>
      <c r="AO404" s="98">
        <v>0</v>
      </c>
      <c r="AP404" s="98">
        <v>0</v>
      </c>
      <c r="AQ404" s="98">
        <v>0</v>
      </c>
      <c r="AR404" s="98">
        <v>0</v>
      </c>
      <c r="AS404" s="98">
        <v>0</v>
      </c>
      <c r="AT404" s="98">
        <v>0</v>
      </c>
      <c r="AU404" s="98">
        <v>0</v>
      </c>
      <c r="AV404" s="98">
        <v>0</v>
      </c>
      <c r="AW404" s="98">
        <v>0</v>
      </c>
      <c r="AX404" s="98">
        <v>1</v>
      </c>
      <c r="AY404" s="98">
        <v>0.2135</v>
      </c>
      <c r="AZ404" s="98">
        <v>1</v>
      </c>
      <c r="BA404" s="166">
        <v>4</v>
      </c>
      <c r="BB404" s="167">
        <v>4</v>
      </c>
      <c r="BC404" s="110">
        <v>5.5225</v>
      </c>
      <c r="BD404" s="305">
        <f t="shared" si="12"/>
        <v>22.09</v>
      </c>
      <c r="BE404" s="168">
        <v>0</v>
      </c>
      <c r="BF404" s="168">
        <v>1</v>
      </c>
      <c r="BG404" s="98">
        <v>22.09</v>
      </c>
      <c r="BH404" s="110">
        <v>22.09</v>
      </c>
      <c r="BI404" s="98">
        <v>0</v>
      </c>
      <c r="BJ404" s="98">
        <v>0</v>
      </c>
      <c r="BK404" s="98">
        <v>0</v>
      </c>
      <c r="BL404" s="167">
        <v>0</v>
      </c>
      <c r="BM404" s="167">
        <v>0</v>
      </c>
      <c r="BN404" s="98">
        <v>0</v>
      </c>
      <c r="BO404" s="98">
        <v>0</v>
      </c>
      <c r="BP404" s="98">
        <v>0</v>
      </c>
      <c r="BQ404" s="98">
        <v>0</v>
      </c>
      <c r="BR404" s="98">
        <v>0.85061100000000001</v>
      </c>
      <c r="BS404" s="98">
        <v>0</v>
      </c>
      <c r="BT404" s="98">
        <v>0</v>
      </c>
      <c r="BU404" s="98">
        <v>2.2180999999999999E-2</v>
      </c>
      <c r="BV404" s="98">
        <v>0</v>
      </c>
      <c r="BW404" s="98">
        <v>0.12720600000000001</v>
      </c>
      <c r="BX404" s="98">
        <v>0</v>
      </c>
      <c r="BY404" s="98">
        <v>0</v>
      </c>
      <c r="BZ404" s="98">
        <v>2331</v>
      </c>
      <c r="CA404" s="98">
        <v>71</v>
      </c>
      <c r="CB404" s="98">
        <v>2.2999999999999998</v>
      </c>
      <c r="CC404" s="98">
        <v>1568</v>
      </c>
      <c r="CD404" s="169">
        <v>1</v>
      </c>
      <c r="CE404" s="98">
        <v>25.58</v>
      </c>
      <c r="CF404" s="98">
        <f t="shared" si="13"/>
        <v>5.4613299999999994</v>
      </c>
      <c r="CG404" s="98"/>
      <c r="CH404" s="98"/>
      <c r="CI404" s="98"/>
      <c r="CJ404" s="98"/>
    </row>
    <row r="405" spans="1:88">
      <c r="A405" s="97">
        <v>404</v>
      </c>
      <c r="B405" s="98">
        <v>0</v>
      </c>
      <c r="C405" s="165">
        <v>63</v>
      </c>
      <c r="D405" s="98">
        <v>0.111111111</v>
      </c>
      <c r="E405" s="98">
        <v>3.1746032E-2</v>
      </c>
      <c r="F405" s="98">
        <v>0</v>
      </c>
      <c r="G405" s="98">
        <v>0</v>
      </c>
      <c r="H405" s="98">
        <v>0</v>
      </c>
      <c r="I405" s="98">
        <v>0</v>
      </c>
      <c r="J405" s="98">
        <v>0</v>
      </c>
      <c r="K405" s="98">
        <v>1</v>
      </c>
      <c r="L405" s="98">
        <v>0</v>
      </c>
      <c r="M405" s="98">
        <v>0</v>
      </c>
      <c r="N405" s="98">
        <v>0</v>
      </c>
      <c r="O405" s="98">
        <v>0</v>
      </c>
      <c r="P405" s="98">
        <v>0</v>
      </c>
      <c r="Q405" s="98">
        <v>1</v>
      </c>
      <c r="R405" s="98">
        <v>0</v>
      </c>
      <c r="S405" s="98">
        <v>0</v>
      </c>
      <c r="T405" s="98">
        <v>0</v>
      </c>
      <c r="U405" s="98">
        <v>0</v>
      </c>
      <c r="V405" s="98">
        <v>0</v>
      </c>
      <c r="W405" s="98">
        <v>0</v>
      </c>
      <c r="X405" s="98">
        <v>0</v>
      </c>
      <c r="Y405" s="98">
        <v>0</v>
      </c>
      <c r="Z405" s="98">
        <v>0</v>
      </c>
      <c r="AA405" s="98">
        <v>0</v>
      </c>
      <c r="AB405" s="98">
        <v>0</v>
      </c>
      <c r="AC405" s="98">
        <v>0</v>
      </c>
      <c r="AD405" s="98">
        <v>0</v>
      </c>
      <c r="AE405" s="98">
        <v>0</v>
      </c>
      <c r="AF405" s="98">
        <v>0</v>
      </c>
      <c r="AG405" s="98">
        <v>0</v>
      </c>
      <c r="AH405" s="98">
        <v>0</v>
      </c>
      <c r="AI405" s="98">
        <v>0</v>
      </c>
      <c r="AJ405" s="98">
        <v>0</v>
      </c>
      <c r="AK405" s="98">
        <v>0</v>
      </c>
      <c r="AL405" s="98">
        <v>0</v>
      </c>
      <c r="AM405" s="98">
        <v>0</v>
      </c>
      <c r="AN405" s="98">
        <v>0</v>
      </c>
      <c r="AO405" s="98">
        <v>0</v>
      </c>
      <c r="AP405" s="98">
        <v>0</v>
      </c>
      <c r="AQ405" s="98">
        <v>0</v>
      </c>
      <c r="AR405" s="98">
        <v>0</v>
      </c>
      <c r="AS405" s="98">
        <v>0</v>
      </c>
      <c r="AT405" s="98">
        <v>0</v>
      </c>
      <c r="AU405" s="98">
        <v>0</v>
      </c>
      <c r="AV405" s="98">
        <v>0</v>
      </c>
      <c r="AW405" s="98">
        <v>0</v>
      </c>
      <c r="AX405" s="98">
        <v>1</v>
      </c>
      <c r="AY405" s="98">
        <v>0.33950000000000002</v>
      </c>
      <c r="AZ405" s="98">
        <v>0.5</v>
      </c>
      <c r="BA405" s="166">
        <v>8</v>
      </c>
      <c r="BB405" s="167">
        <v>8</v>
      </c>
      <c r="BC405" s="110">
        <v>4.8049999999999997</v>
      </c>
      <c r="BD405" s="305">
        <f t="shared" si="12"/>
        <v>38.44</v>
      </c>
      <c r="BE405" s="168">
        <v>130</v>
      </c>
      <c r="BF405" s="168">
        <v>2</v>
      </c>
      <c r="BG405" s="98">
        <v>19.22</v>
      </c>
      <c r="BH405" s="110">
        <v>38.44</v>
      </c>
      <c r="BI405" s="98">
        <v>0.111138</v>
      </c>
      <c r="BJ405" s="98">
        <v>0.38014500000000001</v>
      </c>
      <c r="BK405" s="98">
        <v>0</v>
      </c>
      <c r="BL405" s="167">
        <v>0</v>
      </c>
      <c r="BM405" s="167">
        <v>0</v>
      </c>
      <c r="BN405" s="98">
        <v>0</v>
      </c>
      <c r="BO405" s="98">
        <v>0</v>
      </c>
      <c r="BP405" s="98">
        <v>0</v>
      </c>
      <c r="BQ405" s="98">
        <v>0</v>
      </c>
      <c r="BR405" s="98">
        <v>0.32324399999999998</v>
      </c>
      <c r="BS405" s="98">
        <v>0</v>
      </c>
      <c r="BT405" s="98">
        <v>0</v>
      </c>
      <c r="BU405" s="98">
        <v>6.9249000000000005E-2</v>
      </c>
      <c r="BV405" s="98">
        <v>0</v>
      </c>
      <c r="BW405" s="98">
        <v>0.11622200000000001</v>
      </c>
      <c r="BX405" s="98">
        <v>0</v>
      </c>
      <c r="BY405" s="98">
        <v>130</v>
      </c>
      <c r="BZ405" s="98">
        <v>2331</v>
      </c>
      <c r="CA405" s="98">
        <v>69</v>
      </c>
      <c r="CB405" s="98">
        <v>2.2999999999999998</v>
      </c>
      <c r="CC405" s="98">
        <v>1569</v>
      </c>
      <c r="CD405" s="169">
        <v>1</v>
      </c>
      <c r="CE405" s="98">
        <v>152.04</v>
      </c>
      <c r="CF405" s="98">
        <f t="shared" si="13"/>
        <v>51.617580000000004</v>
      </c>
      <c r="CG405" s="98"/>
      <c r="CH405" s="98"/>
      <c r="CI405" s="98"/>
      <c r="CJ405" s="98"/>
    </row>
    <row r="406" spans="1:88">
      <c r="A406" s="97">
        <v>405</v>
      </c>
      <c r="B406" s="98">
        <v>1.9607840000000001</v>
      </c>
      <c r="C406" s="165">
        <v>42</v>
      </c>
      <c r="D406" s="98">
        <v>9.5238094999999995E-2</v>
      </c>
      <c r="E406" s="98">
        <v>0</v>
      </c>
      <c r="F406" s="98">
        <v>0</v>
      </c>
      <c r="G406" s="98">
        <v>0.5</v>
      </c>
      <c r="H406" s="98">
        <v>0</v>
      </c>
      <c r="I406" s="98">
        <v>0</v>
      </c>
      <c r="J406" s="98">
        <v>0</v>
      </c>
      <c r="K406" s="98">
        <v>0.5</v>
      </c>
      <c r="L406" s="98">
        <v>0</v>
      </c>
      <c r="M406" s="98">
        <v>0</v>
      </c>
      <c r="N406" s="98">
        <v>0</v>
      </c>
      <c r="O406" s="98">
        <v>0</v>
      </c>
      <c r="P406" s="98">
        <v>0</v>
      </c>
      <c r="Q406" s="98">
        <v>1</v>
      </c>
      <c r="R406" s="98">
        <v>0</v>
      </c>
      <c r="S406" s="98">
        <v>0</v>
      </c>
      <c r="T406" s="98">
        <v>0</v>
      </c>
      <c r="U406" s="98">
        <v>0</v>
      </c>
      <c r="V406" s="98">
        <v>0</v>
      </c>
      <c r="W406" s="98">
        <v>0</v>
      </c>
      <c r="X406" s="98">
        <v>0</v>
      </c>
      <c r="Y406" s="98">
        <v>0</v>
      </c>
      <c r="Z406" s="98">
        <v>0</v>
      </c>
      <c r="AA406" s="98">
        <v>0</v>
      </c>
      <c r="AB406" s="98">
        <v>0</v>
      </c>
      <c r="AC406" s="98">
        <v>0</v>
      </c>
      <c r="AD406" s="98">
        <v>0</v>
      </c>
      <c r="AE406" s="98">
        <v>0</v>
      </c>
      <c r="AF406" s="98">
        <v>0</v>
      </c>
      <c r="AG406" s="98">
        <v>0</v>
      </c>
      <c r="AH406" s="98">
        <v>0</v>
      </c>
      <c r="AI406" s="98">
        <v>0</v>
      </c>
      <c r="AJ406" s="98">
        <v>0</v>
      </c>
      <c r="AK406" s="98">
        <v>0</v>
      </c>
      <c r="AL406" s="98">
        <v>0</v>
      </c>
      <c r="AM406" s="98">
        <v>0</v>
      </c>
      <c r="AN406" s="98">
        <v>0</v>
      </c>
      <c r="AO406" s="98">
        <v>0</v>
      </c>
      <c r="AP406" s="98">
        <v>0</v>
      </c>
      <c r="AQ406" s="98">
        <v>0</v>
      </c>
      <c r="AR406" s="98">
        <v>0</v>
      </c>
      <c r="AS406" s="98">
        <v>0</v>
      </c>
      <c r="AT406" s="98">
        <v>0</v>
      </c>
      <c r="AU406" s="98">
        <v>0</v>
      </c>
      <c r="AV406" s="98">
        <v>0</v>
      </c>
      <c r="AW406" s="98">
        <v>0</v>
      </c>
      <c r="AX406" s="98">
        <v>0</v>
      </c>
      <c r="AY406" s="98">
        <v>0.27189999999999998</v>
      </c>
      <c r="AZ406" s="98">
        <v>0.5</v>
      </c>
      <c r="BA406" s="166">
        <v>7</v>
      </c>
      <c r="BB406" s="167">
        <v>7</v>
      </c>
      <c r="BC406" s="110">
        <v>5.35</v>
      </c>
      <c r="BD406" s="305">
        <f t="shared" si="12"/>
        <v>37.449999999999996</v>
      </c>
      <c r="BE406" s="168">
        <v>98</v>
      </c>
      <c r="BF406" s="168">
        <v>2</v>
      </c>
      <c r="BG406" s="98">
        <v>18.725000000000001</v>
      </c>
      <c r="BH406" s="110">
        <v>37.450000000000003</v>
      </c>
      <c r="BI406" s="98">
        <v>0</v>
      </c>
      <c r="BJ406" s="98">
        <v>0.42002600000000001</v>
      </c>
      <c r="BK406" s="98">
        <v>0.17596700000000001</v>
      </c>
      <c r="BL406" s="167">
        <v>0</v>
      </c>
      <c r="BM406" s="167">
        <v>0</v>
      </c>
      <c r="BN406" s="98">
        <v>0.177837</v>
      </c>
      <c r="BO406" s="98">
        <v>0</v>
      </c>
      <c r="BP406" s="98">
        <v>0</v>
      </c>
      <c r="BQ406" s="98">
        <v>0</v>
      </c>
      <c r="BR406" s="98">
        <v>0.22616800000000001</v>
      </c>
      <c r="BS406" s="98">
        <v>0</v>
      </c>
      <c r="BT406" s="98">
        <v>0</v>
      </c>
      <c r="BU406" s="98">
        <v>0</v>
      </c>
      <c r="BV406" s="98">
        <v>0</v>
      </c>
      <c r="BW406" s="98">
        <v>0</v>
      </c>
      <c r="BX406" s="98">
        <v>0</v>
      </c>
      <c r="BY406" s="98">
        <v>98</v>
      </c>
      <c r="BZ406" s="98">
        <v>2330</v>
      </c>
      <c r="CA406" s="98">
        <v>46</v>
      </c>
      <c r="CB406" s="98">
        <v>2.2999999999999998</v>
      </c>
      <c r="CC406" s="98">
        <v>1570</v>
      </c>
      <c r="CD406" s="169">
        <v>1</v>
      </c>
      <c r="CE406" s="98">
        <v>26.17</v>
      </c>
      <c r="CF406" s="98">
        <f t="shared" si="13"/>
        <v>7.1156230000000003</v>
      </c>
      <c r="CG406" s="98"/>
      <c r="CH406" s="98"/>
      <c r="CI406" s="98"/>
      <c r="CJ406" s="98"/>
    </row>
    <row r="407" spans="1:88">
      <c r="A407" s="97">
        <v>406</v>
      </c>
      <c r="B407" s="98">
        <v>0</v>
      </c>
      <c r="C407" s="165">
        <v>61</v>
      </c>
      <c r="D407" s="98">
        <v>0.27868852500000002</v>
      </c>
      <c r="E407" s="98">
        <v>0</v>
      </c>
      <c r="F407" s="98">
        <v>0</v>
      </c>
      <c r="G407" s="98">
        <v>0.5</v>
      </c>
      <c r="H407" s="98">
        <v>0</v>
      </c>
      <c r="I407" s="98">
        <v>0</v>
      </c>
      <c r="J407" s="98">
        <v>0</v>
      </c>
      <c r="K407" s="98">
        <v>0.5</v>
      </c>
      <c r="L407" s="98">
        <v>0</v>
      </c>
      <c r="M407" s="98">
        <v>0</v>
      </c>
      <c r="N407" s="98">
        <v>0</v>
      </c>
      <c r="O407" s="98">
        <v>0</v>
      </c>
      <c r="P407" s="98">
        <v>0</v>
      </c>
      <c r="Q407" s="98">
        <v>0.5</v>
      </c>
      <c r="R407" s="98">
        <v>0</v>
      </c>
      <c r="S407" s="98">
        <v>0.5</v>
      </c>
      <c r="T407" s="98">
        <v>0</v>
      </c>
      <c r="U407" s="98">
        <v>0</v>
      </c>
      <c r="V407" s="98">
        <v>0</v>
      </c>
      <c r="W407" s="98">
        <v>0</v>
      </c>
      <c r="X407" s="98">
        <v>0</v>
      </c>
      <c r="Y407" s="98">
        <v>0</v>
      </c>
      <c r="Z407" s="98">
        <v>0</v>
      </c>
      <c r="AA407" s="98">
        <v>0</v>
      </c>
      <c r="AB407" s="98">
        <v>0</v>
      </c>
      <c r="AC407" s="98">
        <v>0</v>
      </c>
      <c r="AD407" s="98">
        <v>0</v>
      </c>
      <c r="AE407" s="98">
        <v>0</v>
      </c>
      <c r="AF407" s="98">
        <v>0</v>
      </c>
      <c r="AG407" s="98">
        <v>0</v>
      </c>
      <c r="AH407" s="98">
        <v>0</v>
      </c>
      <c r="AI407" s="98">
        <v>0</v>
      </c>
      <c r="AJ407" s="98">
        <v>0</v>
      </c>
      <c r="AK407" s="98">
        <v>0</v>
      </c>
      <c r="AL407" s="98">
        <v>0</v>
      </c>
      <c r="AM407" s="98">
        <v>0</v>
      </c>
      <c r="AN407" s="98">
        <v>0</v>
      </c>
      <c r="AO407" s="98">
        <v>0</v>
      </c>
      <c r="AP407" s="98">
        <v>0</v>
      </c>
      <c r="AQ407" s="98">
        <v>0</v>
      </c>
      <c r="AR407" s="98">
        <v>0</v>
      </c>
      <c r="AS407" s="98">
        <v>0</v>
      </c>
      <c r="AT407" s="98">
        <v>0</v>
      </c>
      <c r="AU407" s="98">
        <v>0</v>
      </c>
      <c r="AV407" s="98">
        <v>0</v>
      </c>
      <c r="AW407" s="98">
        <v>0</v>
      </c>
      <c r="AX407" s="98">
        <v>1</v>
      </c>
      <c r="AY407" s="98">
        <v>0.1928</v>
      </c>
      <c r="AZ407" s="98">
        <v>0.5</v>
      </c>
      <c r="BA407" s="166">
        <v>8</v>
      </c>
      <c r="BB407" s="167">
        <v>12</v>
      </c>
      <c r="BC407" s="110">
        <v>4.87</v>
      </c>
      <c r="BD407" s="305">
        <f t="shared" si="12"/>
        <v>58.44</v>
      </c>
      <c r="BE407" s="168">
        <v>26</v>
      </c>
      <c r="BF407" s="168">
        <v>2</v>
      </c>
      <c r="BG407" s="98">
        <v>29.22</v>
      </c>
      <c r="BH407" s="110">
        <v>58.44</v>
      </c>
      <c r="BI407" s="98">
        <v>0.13355600000000001</v>
      </c>
      <c r="BJ407" s="98">
        <v>6.9722999999999993E-2</v>
      </c>
      <c r="BK407" s="98">
        <v>0.160299</v>
      </c>
      <c r="BL407" s="167">
        <v>0</v>
      </c>
      <c r="BM407" s="167">
        <v>0</v>
      </c>
      <c r="BN407" s="98">
        <v>0.40751300000000001</v>
      </c>
      <c r="BO407" s="98">
        <v>0</v>
      </c>
      <c r="BP407" s="98">
        <v>0</v>
      </c>
      <c r="BQ407" s="98">
        <v>0</v>
      </c>
      <c r="BR407" s="98">
        <v>0</v>
      </c>
      <c r="BS407" s="98">
        <v>0</v>
      </c>
      <c r="BT407" s="98">
        <v>0</v>
      </c>
      <c r="BU407" s="98">
        <v>6.9722999999999993E-2</v>
      </c>
      <c r="BV407" s="98">
        <v>0</v>
      </c>
      <c r="BW407" s="98">
        <v>4.8072999999999998E-2</v>
      </c>
      <c r="BX407" s="98">
        <v>0.111111</v>
      </c>
      <c r="BY407" s="98">
        <v>26</v>
      </c>
      <c r="BZ407" s="98">
        <v>2330</v>
      </c>
      <c r="CA407" s="98">
        <v>38</v>
      </c>
      <c r="CB407" s="98">
        <v>4.5999999999999996</v>
      </c>
      <c r="CC407" s="98">
        <v>1571</v>
      </c>
      <c r="CD407" s="169">
        <v>1</v>
      </c>
      <c r="CE407" s="98">
        <v>25.38</v>
      </c>
      <c r="CF407" s="98">
        <f t="shared" si="13"/>
        <v>4.8932639999999994</v>
      </c>
      <c r="CG407" s="98"/>
      <c r="CH407" s="98"/>
      <c r="CI407" s="98"/>
      <c r="CJ407" s="98"/>
    </row>
    <row r="408" spans="1:88">
      <c r="A408" s="97">
        <v>407</v>
      </c>
      <c r="B408" s="98">
        <v>0</v>
      </c>
      <c r="C408" s="165">
        <v>66</v>
      </c>
      <c r="D408" s="98">
        <v>3.0303030000000002E-2</v>
      </c>
      <c r="E408" s="98">
        <v>0</v>
      </c>
      <c r="F408" s="98">
        <v>0</v>
      </c>
      <c r="G408" s="98">
        <v>0</v>
      </c>
      <c r="H408" s="98">
        <v>0</v>
      </c>
      <c r="I408" s="98">
        <v>0</v>
      </c>
      <c r="J408" s="98">
        <v>0</v>
      </c>
      <c r="K408" s="98">
        <v>1</v>
      </c>
      <c r="L408" s="98">
        <v>0</v>
      </c>
      <c r="M408" s="98">
        <v>0</v>
      </c>
      <c r="N408" s="98">
        <v>0</v>
      </c>
      <c r="O408" s="98">
        <v>0</v>
      </c>
      <c r="P408" s="98">
        <v>0</v>
      </c>
      <c r="Q408" s="98">
        <v>1</v>
      </c>
      <c r="R408" s="98">
        <v>0</v>
      </c>
      <c r="S408" s="98">
        <v>0</v>
      </c>
      <c r="T408" s="98">
        <v>0</v>
      </c>
      <c r="U408" s="98">
        <v>0</v>
      </c>
      <c r="V408" s="98">
        <v>0</v>
      </c>
      <c r="W408" s="98">
        <v>0</v>
      </c>
      <c r="X408" s="98">
        <v>0</v>
      </c>
      <c r="Y408" s="98">
        <v>0</v>
      </c>
      <c r="Z408" s="98">
        <v>0</v>
      </c>
      <c r="AA408" s="98">
        <v>0</v>
      </c>
      <c r="AB408" s="98">
        <v>0</v>
      </c>
      <c r="AC408" s="98">
        <v>0</v>
      </c>
      <c r="AD408" s="98">
        <v>0</v>
      </c>
      <c r="AE408" s="98">
        <v>0</v>
      </c>
      <c r="AF408" s="98">
        <v>0</v>
      </c>
      <c r="AG408" s="98">
        <v>0</v>
      </c>
      <c r="AH408" s="98">
        <v>0</v>
      </c>
      <c r="AI408" s="98">
        <v>0</v>
      </c>
      <c r="AJ408" s="98">
        <v>0</v>
      </c>
      <c r="AK408" s="98">
        <v>0</v>
      </c>
      <c r="AL408" s="98">
        <v>0</v>
      </c>
      <c r="AM408" s="98">
        <v>0</v>
      </c>
      <c r="AN408" s="98">
        <v>0</v>
      </c>
      <c r="AO408" s="98">
        <v>0</v>
      </c>
      <c r="AP408" s="98">
        <v>0</v>
      </c>
      <c r="AQ408" s="98">
        <v>0</v>
      </c>
      <c r="AR408" s="98">
        <v>0</v>
      </c>
      <c r="AS408" s="98">
        <v>0</v>
      </c>
      <c r="AT408" s="98">
        <v>0</v>
      </c>
      <c r="AU408" s="98">
        <v>0</v>
      </c>
      <c r="AV408" s="98">
        <v>0</v>
      </c>
      <c r="AW408" s="98">
        <v>0</v>
      </c>
      <c r="AX408" s="98">
        <v>1</v>
      </c>
      <c r="AY408" s="98">
        <v>0.45150000000000001</v>
      </c>
      <c r="AZ408" s="98">
        <v>1</v>
      </c>
      <c r="BA408" s="166">
        <v>5</v>
      </c>
      <c r="BB408" s="167">
        <v>6</v>
      </c>
      <c r="BC408" s="110">
        <v>4.2633330000000003</v>
      </c>
      <c r="BD408" s="305">
        <f t="shared" si="12"/>
        <v>25.579998000000003</v>
      </c>
      <c r="BE408" s="168">
        <v>0</v>
      </c>
      <c r="BF408" s="168">
        <v>1</v>
      </c>
      <c r="BG408" s="98">
        <v>25.58</v>
      </c>
      <c r="BH408" s="110">
        <v>25.58</v>
      </c>
      <c r="BI408" s="98">
        <v>0</v>
      </c>
      <c r="BJ408" s="98">
        <v>0.26349499999999998</v>
      </c>
      <c r="BK408" s="98">
        <v>0.18825900000000001</v>
      </c>
      <c r="BL408" s="167">
        <v>0</v>
      </c>
      <c r="BM408" s="167">
        <v>0</v>
      </c>
      <c r="BN408" s="98">
        <v>0.200404</v>
      </c>
      <c r="BO408" s="98">
        <v>0</v>
      </c>
      <c r="BP408" s="98">
        <v>0</v>
      </c>
      <c r="BQ408" s="98">
        <v>0</v>
      </c>
      <c r="BR408" s="98">
        <v>0.21086299999999999</v>
      </c>
      <c r="BS408" s="98">
        <v>0</v>
      </c>
      <c r="BT408" s="98">
        <v>0</v>
      </c>
      <c r="BU408" s="98">
        <v>0.13697699999999999</v>
      </c>
      <c r="BV408" s="98">
        <v>0</v>
      </c>
      <c r="BW408" s="98">
        <v>0</v>
      </c>
      <c r="BX408" s="98">
        <v>0</v>
      </c>
      <c r="BY408" s="98">
        <v>0</v>
      </c>
      <c r="BZ408" s="98">
        <v>2330</v>
      </c>
      <c r="CA408" s="98">
        <v>30</v>
      </c>
      <c r="CB408" s="98">
        <v>2.2999999999999998</v>
      </c>
      <c r="CC408" s="98">
        <v>1572</v>
      </c>
      <c r="CD408" s="169">
        <v>1</v>
      </c>
      <c r="CE408" s="98">
        <v>95.38</v>
      </c>
      <c r="CF408" s="98">
        <f t="shared" si="13"/>
        <v>43.064070000000001</v>
      </c>
      <c r="CG408" s="98"/>
      <c r="CH408" s="98"/>
      <c r="CI408" s="98"/>
      <c r="CJ408" s="98"/>
    </row>
    <row r="409" spans="1:88">
      <c r="A409" s="97">
        <v>408</v>
      </c>
      <c r="B409" s="98">
        <v>1.0150220000000001</v>
      </c>
      <c r="C409" s="165">
        <v>45</v>
      </c>
      <c r="D409" s="98">
        <v>0</v>
      </c>
      <c r="E409" s="98">
        <v>2.3255814E-2</v>
      </c>
      <c r="F409" s="98">
        <v>0</v>
      </c>
      <c r="G409" s="98">
        <v>0</v>
      </c>
      <c r="H409" s="98">
        <v>0</v>
      </c>
      <c r="I409" s="98">
        <v>0</v>
      </c>
      <c r="J409" s="98">
        <v>0</v>
      </c>
      <c r="K409" s="98">
        <v>1</v>
      </c>
      <c r="L409" s="98">
        <v>0</v>
      </c>
      <c r="M409" s="98">
        <v>0</v>
      </c>
      <c r="N409" s="98">
        <v>0</v>
      </c>
      <c r="O409" s="98">
        <v>0</v>
      </c>
      <c r="P409" s="98">
        <v>0</v>
      </c>
      <c r="Q409" s="98">
        <v>1</v>
      </c>
      <c r="R409" s="98">
        <v>0</v>
      </c>
      <c r="S409" s="98">
        <v>0</v>
      </c>
      <c r="T409" s="98">
        <v>0</v>
      </c>
      <c r="U409" s="98">
        <v>0</v>
      </c>
      <c r="V409" s="98">
        <v>0</v>
      </c>
      <c r="W409" s="98">
        <v>0</v>
      </c>
      <c r="X409" s="98">
        <v>0</v>
      </c>
      <c r="Y409" s="98">
        <v>0</v>
      </c>
      <c r="Z409" s="98">
        <v>0</v>
      </c>
      <c r="AA409" s="98">
        <v>0</v>
      </c>
      <c r="AB409" s="98">
        <v>0</v>
      </c>
      <c r="AC409" s="98">
        <v>0</v>
      </c>
      <c r="AD409" s="98">
        <v>0</v>
      </c>
      <c r="AE409" s="98">
        <v>0</v>
      </c>
      <c r="AF409" s="98">
        <v>0</v>
      </c>
      <c r="AG409" s="98">
        <v>0</v>
      </c>
      <c r="AH409" s="98">
        <v>0</v>
      </c>
      <c r="AI409" s="98">
        <v>0</v>
      </c>
      <c r="AJ409" s="98">
        <v>0</v>
      </c>
      <c r="AK409" s="98">
        <v>0</v>
      </c>
      <c r="AL409" s="98">
        <v>0</v>
      </c>
      <c r="AM409" s="98">
        <v>0</v>
      </c>
      <c r="AN409" s="98">
        <v>0</v>
      </c>
      <c r="AO409" s="98">
        <v>0</v>
      </c>
      <c r="AP409" s="98">
        <v>0</v>
      </c>
      <c r="AQ409" s="98">
        <v>0</v>
      </c>
      <c r="AR409" s="98">
        <v>0</v>
      </c>
      <c r="AS409" s="98">
        <v>0</v>
      </c>
      <c r="AT409" s="98">
        <v>0</v>
      </c>
      <c r="AU409" s="98">
        <v>0</v>
      </c>
      <c r="AV409" s="98">
        <v>0</v>
      </c>
      <c r="AW409" s="98">
        <v>0</v>
      </c>
      <c r="AX409" s="98">
        <v>0</v>
      </c>
      <c r="AY409" s="98">
        <v>0</v>
      </c>
      <c r="AZ409" s="98">
        <v>0</v>
      </c>
      <c r="BA409" s="166">
        <v>3</v>
      </c>
      <c r="BB409" s="167">
        <v>3</v>
      </c>
      <c r="BC409" s="110">
        <v>9.6999999999999993</v>
      </c>
      <c r="BD409" s="305">
        <f t="shared" si="12"/>
        <v>29.099999999999998</v>
      </c>
      <c r="BE409" s="168">
        <v>0</v>
      </c>
      <c r="BF409" s="168">
        <v>1</v>
      </c>
      <c r="BG409" s="98">
        <v>29.1</v>
      </c>
      <c r="BH409" s="110">
        <v>29.1</v>
      </c>
      <c r="BI409" s="98">
        <v>0</v>
      </c>
      <c r="BJ409" s="98">
        <v>0.29325499999999999</v>
      </c>
      <c r="BK409" s="98">
        <v>0</v>
      </c>
      <c r="BL409" s="167">
        <v>0</v>
      </c>
      <c r="BM409" s="167">
        <v>0</v>
      </c>
      <c r="BN409" s="98">
        <v>0</v>
      </c>
      <c r="BO409" s="98">
        <v>0</v>
      </c>
      <c r="BP409" s="98">
        <v>0</v>
      </c>
      <c r="BQ409" s="98">
        <v>0</v>
      </c>
      <c r="BR409" s="98">
        <v>0.413489</v>
      </c>
      <c r="BS409" s="98">
        <v>0</v>
      </c>
      <c r="BT409" s="98">
        <v>0</v>
      </c>
      <c r="BU409" s="98">
        <v>0.14662700000000001</v>
      </c>
      <c r="BV409" s="98">
        <v>0</v>
      </c>
      <c r="BW409" s="98">
        <v>0.14662700000000001</v>
      </c>
      <c r="BX409" s="98">
        <v>0</v>
      </c>
      <c r="BY409" s="98">
        <v>0</v>
      </c>
      <c r="BZ409" s="98">
        <v>2330</v>
      </c>
      <c r="CA409" s="98">
        <v>60</v>
      </c>
      <c r="CB409" s="98">
        <v>3.45</v>
      </c>
      <c r="CC409" s="98">
        <v>1573</v>
      </c>
      <c r="CD409" s="169">
        <v>1</v>
      </c>
      <c r="CE409" s="98">
        <v>79.099999999999994</v>
      </c>
      <c r="CF409" s="98">
        <f t="shared" si="13"/>
        <v>0</v>
      </c>
      <c r="CG409" s="98"/>
      <c r="CH409" s="98"/>
      <c r="CI409" s="98"/>
      <c r="CJ409" s="98"/>
    </row>
    <row r="410" spans="1:88">
      <c r="A410" s="97">
        <v>409</v>
      </c>
      <c r="B410" s="98">
        <v>0</v>
      </c>
      <c r="C410" s="165">
        <v>36</v>
      </c>
      <c r="D410" s="98">
        <v>0</v>
      </c>
      <c r="E410" s="98">
        <v>0</v>
      </c>
      <c r="F410" s="98">
        <v>0</v>
      </c>
      <c r="G410" s="98">
        <v>0</v>
      </c>
      <c r="H410" s="98">
        <v>0</v>
      </c>
      <c r="I410" s="98">
        <v>0</v>
      </c>
      <c r="J410" s="98">
        <v>0</v>
      </c>
      <c r="K410" s="98">
        <v>1</v>
      </c>
      <c r="L410" s="98">
        <v>0</v>
      </c>
      <c r="M410" s="98">
        <v>0</v>
      </c>
      <c r="N410" s="98">
        <v>0</v>
      </c>
      <c r="O410" s="98">
        <v>0</v>
      </c>
      <c r="P410" s="98">
        <v>0</v>
      </c>
      <c r="Q410" s="98">
        <v>0</v>
      </c>
      <c r="R410" s="98">
        <v>0</v>
      </c>
      <c r="S410" s="98">
        <v>1</v>
      </c>
      <c r="T410" s="98">
        <v>0</v>
      </c>
      <c r="U410" s="98">
        <v>0</v>
      </c>
      <c r="V410" s="98">
        <v>0</v>
      </c>
      <c r="W410" s="98">
        <v>0</v>
      </c>
      <c r="X410" s="98">
        <v>0</v>
      </c>
      <c r="Y410" s="98">
        <v>0</v>
      </c>
      <c r="Z410" s="98">
        <v>0</v>
      </c>
      <c r="AA410" s="98">
        <v>0</v>
      </c>
      <c r="AB410" s="98">
        <v>0</v>
      </c>
      <c r="AC410" s="98">
        <v>0</v>
      </c>
      <c r="AD410" s="98">
        <v>0</v>
      </c>
      <c r="AE410" s="98">
        <v>0</v>
      </c>
      <c r="AF410" s="98">
        <v>0</v>
      </c>
      <c r="AG410" s="98">
        <v>0</v>
      </c>
      <c r="AH410" s="98">
        <v>0</v>
      </c>
      <c r="AI410" s="98">
        <v>0</v>
      </c>
      <c r="AJ410" s="98">
        <v>0</v>
      </c>
      <c r="AK410" s="98">
        <v>0</v>
      </c>
      <c r="AL410" s="98">
        <v>0</v>
      </c>
      <c r="AM410" s="98">
        <v>0</v>
      </c>
      <c r="AN410" s="98">
        <v>0</v>
      </c>
      <c r="AO410" s="98">
        <v>0</v>
      </c>
      <c r="AP410" s="98">
        <v>0</v>
      </c>
      <c r="AQ410" s="98">
        <v>0</v>
      </c>
      <c r="AR410" s="98">
        <v>0</v>
      </c>
      <c r="AS410" s="98">
        <v>0</v>
      </c>
      <c r="AT410" s="98">
        <v>0</v>
      </c>
      <c r="AU410" s="98">
        <v>0</v>
      </c>
      <c r="AV410" s="98">
        <v>0</v>
      </c>
      <c r="AW410" s="98">
        <v>0</v>
      </c>
      <c r="AX410" s="98">
        <v>1</v>
      </c>
      <c r="AY410" s="98">
        <v>0.1004</v>
      </c>
      <c r="AZ410" s="98">
        <v>0.5</v>
      </c>
      <c r="BA410" s="166">
        <v>8</v>
      </c>
      <c r="BB410" s="167">
        <v>8</v>
      </c>
      <c r="BC410" s="110">
        <v>8.3687500000000004</v>
      </c>
      <c r="BD410" s="305">
        <f t="shared" si="12"/>
        <v>66.95</v>
      </c>
      <c r="BE410" s="168">
        <v>77</v>
      </c>
      <c r="BF410" s="168">
        <v>2</v>
      </c>
      <c r="BG410" s="98">
        <v>33.475000000000001</v>
      </c>
      <c r="BH410" s="110">
        <v>66.95</v>
      </c>
      <c r="BI410" s="98">
        <v>0</v>
      </c>
      <c r="BJ410" s="98">
        <v>6.1388999999999999E-2</v>
      </c>
      <c r="BK410" s="98">
        <v>7.7370999999999995E-2</v>
      </c>
      <c r="BL410" s="167">
        <v>0</v>
      </c>
      <c r="BM410" s="167">
        <v>0</v>
      </c>
      <c r="BN410" s="98">
        <v>0</v>
      </c>
      <c r="BO410" s="98">
        <v>0</v>
      </c>
      <c r="BP410" s="98">
        <v>0</v>
      </c>
      <c r="BQ410" s="98">
        <v>0</v>
      </c>
      <c r="BR410" s="98">
        <v>0.62688500000000003</v>
      </c>
      <c r="BS410" s="98">
        <v>0</v>
      </c>
      <c r="BT410" s="98">
        <v>0</v>
      </c>
      <c r="BU410" s="98">
        <v>0</v>
      </c>
      <c r="BV410" s="98">
        <v>0</v>
      </c>
      <c r="BW410" s="98">
        <v>0.23435300000000001</v>
      </c>
      <c r="BX410" s="98">
        <v>0</v>
      </c>
      <c r="BY410" s="98">
        <v>77</v>
      </c>
      <c r="BZ410" s="98">
        <v>2329</v>
      </c>
      <c r="CA410" s="98">
        <v>35</v>
      </c>
      <c r="CB410" s="98">
        <v>5.75</v>
      </c>
      <c r="CC410" s="98">
        <v>1575</v>
      </c>
      <c r="CD410" s="169">
        <v>1</v>
      </c>
      <c r="CE410" s="98">
        <v>42.49</v>
      </c>
      <c r="CF410" s="98">
        <f t="shared" si="13"/>
        <v>4.2659960000000003</v>
      </c>
      <c r="CG410" s="98"/>
      <c r="CH410" s="98"/>
      <c r="CI410" s="98"/>
      <c r="CJ410" s="98"/>
    </row>
    <row r="411" spans="1:88">
      <c r="A411" s="97">
        <v>410</v>
      </c>
      <c r="B411" s="98">
        <v>4.4444439999999998</v>
      </c>
      <c r="C411" s="165">
        <v>51</v>
      </c>
      <c r="D411" s="98">
        <v>0.68627450999999995</v>
      </c>
      <c r="E411" s="98">
        <v>1.9607843E-2</v>
      </c>
      <c r="F411" s="98">
        <v>0</v>
      </c>
      <c r="G411" s="98">
        <v>0</v>
      </c>
      <c r="H411" s="98">
        <v>0</v>
      </c>
      <c r="I411" s="98">
        <v>0</v>
      </c>
      <c r="J411" s="98">
        <v>0</v>
      </c>
      <c r="K411" s="98">
        <v>1</v>
      </c>
      <c r="L411" s="98">
        <v>0</v>
      </c>
      <c r="M411" s="98">
        <v>0</v>
      </c>
      <c r="N411" s="98">
        <v>0</v>
      </c>
      <c r="O411" s="98">
        <v>0</v>
      </c>
      <c r="P411" s="98">
        <v>0</v>
      </c>
      <c r="Q411" s="98">
        <v>1</v>
      </c>
      <c r="R411" s="98">
        <v>0</v>
      </c>
      <c r="S411" s="98">
        <v>0</v>
      </c>
      <c r="T411" s="98">
        <v>0</v>
      </c>
      <c r="U411" s="98">
        <v>0</v>
      </c>
      <c r="V411" s="98">
        <v>0</v>
      </c>
      <c r="W411" s="98">
        <v>0</v>
      </c>
      <c r="X411" s="98">
        <v>0</v>
      </c>
      <c r="Y411" s="98">
        <v>0</v>
      </c>
      <c r="Z411" s="98">
        <v>0</v>
      </c>
      <c r="AA411" s="98">
        <v>0</v>
      </c>
      <c r="AB411" s="98">
        <v>1</v>
      </c>
      <c r="AC411" s="98">
        <v>0</v>
      </c>
      <c r="AD411" s="98">
        <v>1</v>
      </c>
      <c r="AE411" s="98">
        <v>0</v>
      </c>
      <c r="AF411" s="98">
        <v>0</v>
      </c>
      <c r="AG411" s="98">
        <v>0</v>
      </c>
      <c r="AH411" s="98">
        <v>0</v>
      </c>
      <c r="AI411" s="98">
        <v>0</v>
      </c>
      <c r="AJ411" s="98">
        <v>0</v>
      </c>
      <c r="AK411" s="98">
        <v>0</v>
      </c>
      <c r="AL411" s="98">
        <v>0</v>
      </c>
      <c r="AM411" s="98">
        <v>0</v>
      </c>
      <c r="AN411" s="98">
        <v>0</v>
      </c>
      <c r="AO411" s="98">
        <v>0</v>
      </c>
      <c r="AP411" s="98">
        <v>1</v>
      </c>
      <c r="AQ411" s="98">
        <v>0</v>
      </c>
      <c r="AR411" s="98">
        <v>0</v>
      </c>
      <c r="AS411" s="98">
        <v>0</v>
      </c>
      <c r="AT411" s="98">
        <v>0</v>
      </c>
      <c r="AU411" s="98">
        <v>0</v>
      </c>
      <c r="AV411" s="98">
        <v>0</v>
      </c>
      <c r="AW411" s="98">
        <v>0</v>
      </c>
      <c r="AX411" s="98">
        <v>0</v>
      </c>
      <c r="AY411" s="98">
        <v>0.81699999999999995</v>
      </c>
      <c r="AZ411" s="98">
        <v>1</v>
      </c>
      <c r="BA411" s="166">
        <v>1</v>
      </c>
      <c r="BB411" s="167">
        <v>1</v>
      </c>
      <c r="BC411" s="110">
        <v>3.29</v>
      </c>
      <c r="BD411" s="305">
        <f t="shared" si="12"/>
        <v>3.29</v>
      </c>
      <c r="BE411" s="168">
        <v>0</v>
      </c>
      <c r="BF411" s="168">
        <v>1</v>
      </c>
      <c r="BG411" s="98">
        <v>3.29</v>
      </c>
      <c r="BH411" s="110">
        <v>3.29</v>
      </c>
      <c r="BI411" s="98">
        <v>0</v>
      </c>
      <c r="BJ411" s="98">
        <v>0</v>
      </c>
      <c r="BK411" s="98">
        <v>0</v>
      </c>
      <c r="BL411" s="167">
        <v>0</v>
      </c>
      <c r="BM411" s="167">
        <v>0</v>
      </c>
      <c r="BN411" s="98">
        <v>1</v>
      </c>
      <c r="BO411" s="98">
        <v>0</v>
      </c>
      <c r="BP411" s="98">
        <v>0</v>
      </c>
      <c r="BQ411" s="98">
        <v>0</v>
      </c>
      <c r="BR411" s="98">
        <v>0</v>
      </c>
      <c r="BS411" s="98">
        <v>0</v>
      </c>
      <c r="BT411" s="98">
        <v>0</v>
      </c>
      <c r="BU411" s="98">
        <v>0</v>
      </c>
      <c r="BV411" s="98">
        <v>0</v>
      </c>
      <c r="BW411" s="98">
        <v>0</v>
      </c>
      <c r="BX411" s="98">
        <v>0</v>
      </c>
      <c r="BY411" s="98">
        <v>0</v>
      </c>
      <c r="BZ411" s="98">
        <v>2329</v>
      </c>
      <c r="CA411" s="98">
        <v>52</v>
      </c>
      <c r="CB411" s="98">
        <v>2.2999999999999998</v>
      </c>
      <c r="CC411" s="98">
        <v>1576</v>
      </c>
      <c r="CD411" s="169">
        <v>1</v>
      </c>
      <c r="CE411" s="98">
        <v>21.99</v>
      </c>
      <c r="CF411" s="98">
        <f t="shared" si="13"/>
        <v>17.965829999999997</v>
      </c>
      <c r="CG411" s="98"/>
      <c r="CH411" s="98"/>
      <c r="CI411" s="98"/>
      <c r="CJ411" s="98"/>
    </row>
    <row r="412" spans="1:88">
      <c r="A412" s="97">
        <v>411</v>
      </c>
      <c r="B412" s="98">
        <v>0</v>
      </c>
      <c r="C412" s="165">
        <v>66</v>
      </c>
      <c r="D412" s="98">
        <v>1.5151515000000001E-2</v>
      </c>
      <c r="E412" s="98">
        <v>0</v>
      </c>
      <c r="F412" s="98">
        <v>0</v>
      </c>
      <c r="G412" s="98">
        <v>0</v>
      </c>
      <c r="H412" s="98">
        <v>0</v>
      </c>
      <c r="I412" s="98">
        <v>0</v>
      </c>
      <c r="J412" s="98">
        <v>0</v>
      </c>
      <c r="K412" s="98">
        <v>1</v>
      </c>
      <c r="L412" s="98">
        <v>0</v>
      </c>
      <c r="M412" s="98">
        <v>0</v>
      </c>
      <c r="N412" s="98">
        <v>0</v>
      </c>
      <c r="O412" s="98">
        <v>0</v>
      </c>
      <c r="P412" s="98">
        <v>0</v>
      </c>
      <c r="Q412" s="98">
        <v>1</v>
      </c>
      <c r="R412" s="98">
        <v>0</v>
      </c>
      <c r="S412" s="98">
        <v>0</v>
      </c>
      <c r="T412" s="98">
        <v>0</v>
      </c>
      <c r="U412" s="98">
        <v>0</v>
      </c>
      <c r="V412" s="98">
        <v>0</v>
      </c>
      <c r="W412" s="98">
        <v>0</v>
      </c>
      <c r="X412" s="98">
        <v>0</v>
      </c>
      <c r="Y412" s="98">
        <v>0</v>
      </c>
      <c r="Z412" s="98">
        <v>0</v>
      </c>
      <c r="AA412" s="98">
        <v>0</v>
      </c>
      <c r="AB412" s="98">
        <v>0</v>
      </c>
      <c r="AC412" s="98">
        <v>0</v>
      </c>
      <c r="AD412" s="98">
        <v>0</v>
      </c>
      <c r="AE412" s="98">
        <v>0</v>
      </c>
      <c r="AF412" s="98">
        <v>0</v>
      </c>
      <c r="AG412" s="98">
        <v>0</v>
      </c>
      <c r="AH412" s="98">
        <v>0</v>
      </c>
      <c r="AI412" s="98">
        <v>0</v>
      </c>
      <c r="AJ412" s="98">
        <v>0</v>
      </c>
      <c r="AK412" s="98">
        <v>0</v>
      </c>
      <c r="AL412" s="98">
        <v>0</v>
      </c>
      <c r="AM412" s="98">
        <v>0</v>
      </c>
      <c r="AN412" s="98">
        <v>0</v>
      </c>
      <c r="AO412" s="98">
        <v>0</v>
      </c>
      <c r="AP412" s="98">
        <v>0</v>
      </c>
      <c r="AQ412" s="98">
        <v>0</v>
      </c>
      <c r="AR412" s="98">
        <v>0</v>
      </c>
      <c r="AS412" s="98">
        <v>0</v>
      </c>
      <c r="AT412" s="98">
        <v>0</v>
      </c>
      <c r="AU412" s="98">
        <v>0</v>
      </c>
      <c r="AV412" s="98">
        <v>0</v>
      </c>
      <c r="AW412" s="98">
        <v>0</v>
      </c>
      <c r="AX412" s="98">
        <v>0</v>
      </c>
      <c r="AY412" s="98">
        <v>0</v>
      </c>
      <c r="AZ412" s="98">
        <v>0</v>
      </c>
      <c r="BA412" s="166">
        <v>7</v>
      </c>
      <c r="BB412" s="167">
        <v>9</v>
      </c>
      <c r="BC412" s="110">
        <v>8.9122219999999999</v>
      </c>
      <c r="BD412" s="305">
        <f t="shared" si="12"/>
        <v>80.209997999999999</v>
      </c>
      <c r="BE412" s="168">
        <v>0</v>
      </c>
      <c r="BF412" s="168">
        <v>1</v>
      </c>
      <c r="BG412" s="98">
        <v>80.209999999999994</v>
      </c>
      <c r="BH412" s="110">
        <v>80.209999999999994</v>
      </c>
      <c r="BI412" s="98">
        <v>0</v>
      </c>
      <c r="BJ412" s="98">
        <v>0.11208</v>
      </c>
      <c r="BK412" s="98">
        <v>0.15035499999999999</v>
      </c>
      <c r="BL412" s="167">
        <v>0</v>
      </c>
      <c r="BM412" s="167">
        <v>0</v>
      </c>
      <c r="BN412" s="98">
        <v>0</v>
      </c>
      <c r="BO412" s="98">
        <v>0</v>
      </c>
      <c r="BP412" s="98">
        <v>0</v>
      </c>
      <c r="BQ412" s="98">
        <v>0</v>
      </c>
      <c r="BR412" s="98">
        <v>0.50330299999999994</v>
      </c>
      <c r="BS412" s="98">
        <v>0</v>
      </c>
      <c r="BT412" s="98">
        <v>0</v>
      </c>
      <c r="BU412" s="98">
        <v>0</v>
      </c>
      <c r="BV412" s="98">
        <v>0</v>
      </c>
      <c r="BW412" s="98">
        <v>0</v>
      </c>
      <c r="BX412" s="98">
        <v>0.23426</v>
      </c>
      <c r="BY412" s="98">
        <v>0</v>
      </c>
      <c r="BZ412" s="98">
        <v>2329</v>
      </c>
      <c r="CA412" s="98">
        <v>61</v>
      </c>
      <c r="CB412" s="98">
        <v>4.5999999999999996</v>
      </c>
      <c r="CC412" s="98">
        <v>1578</v>
      </c>
      <c r="CD412" s="169">
        <v>1</v>
      </c>
      <c r="CE412" s="98">
        <v>25.58</v>
      </c>
      <c r="CF412" s="98">
        <f t="shared" si="13"/>
        <v>0</v>
      </c>
      <c r="CG412" s="98"/>
      <c r="CH412" s="98"/>
      <c r="CI412" s="98"/>
      <c r="CJ412" s="98"/>
    </row>
    <row r="413" spans="1:88">
      <c r="A413" s="97">
        <v>412</v>
      </c>
      <c r="B413" s="98">
        <v>1</v>
      </c>
      <c r="C413" s="165">
        <v>20</v>
      </c>
      <c r="D413" s="98">
        <v>0.78947368399999995</v>
      </c>
      <c r="E413" s="98">
        <v>0.105263158</v>
      </c>
      <c r="F413" s="98">
        <v>0</v>
      </c>
      <c r="G413" s="98">
        <v>0</v>
      </c>
      <c r="H413" s="98">
        <v>0</v>
      </c>
      <c r="I413" s="98">
        <v>0</v>
      </c>
      <c r="J413" s="98">
        <v>0</v>
      </c>
      <c r="K413" s="98">
        <v>1</v>
      </c>
      <c r="L413" s="98">
        <v>0</v>
      </c>
      <c r="M413" s="98">
        <v>0</v>
      </c>
      <c r="N413" s="98">
        <v>0</v>
      </c>
      <c r="O413" s="98">
        <v>0</v>
      </c>
      <c r="P413" s="98">
        <v>0</v>
      </c>
      <c r="Q413" s="98">
        <v>1</v>
      </c>
      <c r="R413" s="98">
        <v>0</v>
      </c>
      <c r="S413" s="98">
        <v>0</v>
      </c>
      <c r="T413" s="98">
        <v>0</v>
      </c>
      <c r="U413" s="98">
        <v>0</v>
      </c>
      <c r="V413" s="98">
        <v>0</v>
      </c>
      <c r="W413" s="98">
        <v>0</v>
      </c>
      <c r="X413" s="98">
        <v>0</v>
      </c>
      <c r="Y413" s="98">
        <v>0</v>
      </c>
      <c r="Z413" s="98">
        <v>0</v>
      </c>
      <c r="AA413" s="98">
        <v>0</v>
      </c>
      <c r="AB413" s="98">
        <v>0</v>
      </c>
      <c r="AC413" s="98">
        <v>0</v>
      </c>
      <c r="AD413" s="98">
        <v>0</v>
      </c>
      <c r="AE413" s="98">
        <v>0</v>
      </c>
      <c r="AF413" s="98">
        <v>0</v>
      </c>
      <c r="AG413" s="98">
        <v>0</v>
      </c>
      <c r="AH413" s="98">
        <v>0</v>
      </c>
      <c r="AI413" s="98">
        <v>0</v>
      </c>
      <c r="AJ413" s="98">
        <v>0</v>
      </c>
      <c r="AK413" s="98">
        <v>0</v>
      </c>
      <c r="AL413" s="98">
        <v>0</v>
      </c>
      <c r="AM413" s="98">
        <v>0</v>
      </c>
      <c r="AN413" s="98">
        <v>0</v>
      </c>
      <c r="AO413" s="98">
        <v>0</v>
      </c>
      <c r="AP413" s="98">
        <v>0</v>
      </c>
      <c r="AQ413" s="98">
        <v>0</v>
      </c>
      <c r="AR413" s="98">
        <v>0</v>
      </c>
      <c r="AS413" s="98">
        <v>0</v>
      </c>
      <c r="AT413" s="98">
        <v>0</v>
      </c>
      <c r="AU413" s="98">
        <v>0</v>
      </c>
      <c r="AV413" s="98">
        <v>0</v>
      </c>
      <c r="AW413" s="98">
        <v>0</v>
      </c>
      <c r="AX413" s="98">
        <v>0</v>
      </c>
      <c r="AY413" s="98">
        <v>0</v>
      </c>
      <c r="AZ413" s="98">
        <v>0</v>
      </c>
      <c r="BA413" s="166">
        <v>5</v>
      </c>
      <c r="BB413" s="167">
        <v>5</v>
      </c>
      <c r="BC413" s="110">
        <v>5.9580000000000002</v>
      </c>
      <c r="BD413" s="305">
        <f t="shared" si="12"/>
        <v>29.79</v>
      </c>
      <c r="BE413" s="168">
        <v>0</v>
      </c>
      <c r="BF413" s="168">
        <v>1</v>
      </c>
      <c r="BG413" s="98">
        <v>29.79</v>
      </c>
      <c r="BH413" s="110">
        <v>29.79</v>
      </c>
      <c r="BI413" s="98">
        <v>0.16784099999999999</v>
      </c>
      <c r="BJ413" s="98">
        <v>0.73850199999999999</v>
      </c>
      <c r="BK413" s="98">
        <v>9.3655000000000002E-2</v>
      </c>
      <c r="BL413" s="167">
        <v>0</v>
      </c>
      <c r="BM413" s="167">
        <v>0</v>
      </c>
      <c r="BN413" s="98">
        <v>0</v>
      </c>
      <c r="BO413" s="98">
        <v>0</v>
      </c>
      <c r="BP413" s="98">
        <v>0</v>
      </c>
      <c r="BQ413" s="98">
        <v>0</v>
      </c>
      <c r="BR413" s="98">
        <v>0</v>
      </c>
      <c r="BS413" s="98">
        <v>0</v>
      </c>
      <c r="BT413" s="98">
        <v>0</v>
      </c>
      <c r="BU413" s="98">
        <v>0</v>
      </c>
      <c r="BV413" s="98">
        <v>0</v>
      </c>
      <c r="BW413" s="98">
        <v>0</v>
      </c>
      <c r="BX413" s="98">
        <v>0</v>
      </c>
      <c r="BY413" s="98">
        <v>0</v>
      </c>
      <c r="BZ413" s="98">
        <v>2328</v>
      </c>
      <c r="CA413" s="98">
        <v>53</v>
      </c>
      <c r="CB413" s="98">
        <v>1.1499999999999999</v>
      </c>
      <c r="CC413" s="98">
        <v>1579</v>
      </c>
      <c r="CD413" s="169">
        <v>1</v>
      </c>
      <c r="CE413" s="98">
        <v>21.46</v>
      </c>
      <c r="CF413" s="98">
        <f t="shared" si="13"/>
        <v>0</v>
      </c>
      <c r="CG413" s="98"/>
      <c r="CH413" s="98"/>
      <c r="CI413" s="98"/>
      <c r="CJ413" s="98"/>
    </row>
    <row r="414" spans="1:88">
      <c r="A414" s="97">
        <v>413</v>
      </c>
      <c r="B414" s="98">
        <v>0</v>
      </c>
      <c r="C414" s="165">
        <v>18</v>
      </c>
      <c r="D414" s="98">
        <v>0.17647058800000001</v>
      </c>
      <c r="E414" s="98">
        <v>0</v>
      </c>
      <c r="F414" s="98">
        <v>0</v>
      </c>
      <c r="G414" s="98">
        <v>0.25</v>
      </c>
      <c r="H414" s="98">
        <v>0</v>
      </c>
      <c r="I414" s="98">
        <v>0</v>
      </c>
      <c r="J414" s="98">
        <v>0</v>
      </c>
      <c r="K414" s="98">
        <v>0.75</v>
      </c>
      <c r="L414" s="98">
        <v>0</v>
      </c>
      <c r="M414" s="98">
        <v>0</v>
      </c>
      <c r="N414" s="98">
        <v>0</v>
      </c>
      <c r="O414" s="98">
        <v>0</v>
      </c>
      <c r="P414" s="98">
        <v>0</v>
      </c>
      <c r="Q414" s="98">
        <v>0.5</v>
      </c>
      <c r="R414" s="98">
        <v>0</v>
      </c>
      <c r="S414" s="98">
        <v>0.5</v>
      </c>
      <c r="T414" s="98">
        <v>0</v>
      </c>
      <c r="U414" s="98">
        <v>0</v>
      </c>
      <c r="V414" s="98">
        <v>0</v>
      </c>
      <c r="W414" s="98">
        <v>0</v>
      </c>
      <c r="X414" s="98">
        <v>0</v>
      </c>
      <c r="Y414" s="98">
        <v>0</v>
      </c>
      <c r="Z414" s="98">
        <v>0</v>
      </c>
      <c r="AA414" s="98">
        <v>0</v>
      </c>
      <c r="AB414" s="98">
        <v>0</v>
      </c>
      <c r="AC414" s="98">
        <v>0</v>
      </c>
      <c r="AD414" s="98">
        <v>0</v>
      </c>
      <c r="AE414" s="98">
        <v>0</v>
      </c>
      <c r="AF414" s="98">
        <v>0</v>
      </c>
      <c r="AG414" s="98">
        <v>0</v>
      </c>
      <c r="AH414" s="98">
        <v>0</v>
      </c>
      <c r="AI414" s="98">
        <v>0</v>
      </c>
      <c r="AJ414" s="98">
        <v>0</v>
      </c>
      <c r="AK414" s="98">
        <v>0</v>
      </c>
      <c r="AL414" s="98">
        <v>0</v>
      </c>
      <c r="AM414" s="98">
        <v>0</v>
      </c>
      <c r="AN414" s="98">
        <v>0</v>
      </c>
      <c r="AO414" s="98">
        <v>0</v>
      </c>
      <c r="AP414" s="98">
        <v>0</v>
      </c>
      <c r="AQ414" s="98">
        <v>0</v>
      </c>
      <c r="AR414" s="98">
        <v>0</v>
      </c>
      <c r="AS414" s="98">
        <v>0</v>
      </c>
      <c r="AT414" s="98">
        <v>0</v>
      </c>
      <c r="AU414" s="98">
        <v>0</v>
      </c>
      <c r="AV414" s="98">
        <v>0</v>
      </c>
      <c r="AW414" s="98">
        <v>0</v>
      </c>
      <c r="AX414" s="98">
        <v>0</v>
      </c>
      <c r="AY414" s="98">
        <v>0</v>
      </c>
      <c r="AZ414" s="98">
        <v>0</v>
      </c>
      <c r="BA414" s="166">
        <v>10</v>
      </c>
      <c r="BB414" s="167">
        <v>16</v>
      </c>
      <c r="BC414" s="110">
        <v>5.9806249999999999</v>
      </c>
      <c r="BD414" s="305">
        <f t="shared" si="12"/>
        <v>95.69</v>
      </c>
      <c r="BE414" s="168">
        <v>26</v>
      </c>
      <c r="BF414" s="168">
        <v>4</v>
      </c>
      <c r="BG414" s="98">
        <v>20.932500000000001</v>
      </c>
      <c r="BH414" s="110">
        <v>83.73</v>
      </c>
      <c r="BI414" s="98">
        <v>0.113459</v>
      </c>
      <c r="BJ414" s="98">
        <v>0</v>
      </c>
      <c r="BK414" s="98">
        <v>0.20601900000000001</v>
      </c>
      <c r="BL414" s="167">
        <v>0</v>
      </c>
      <c r="BM414" s="167">
        <v>0</v>
      </c>
      <c r="BN414" s="98">
        <v>0</v>
      </c>
      <c r="BO414" s="98">
        <v>0</v>
      </c>
      <c r="BP414" s="98">
        <v>0</v>
      </c>
      <c r="BQ414" s="98">
        <v>0</v>
      </c>
      <c r="BR414" s="98">
        <v>0.15048300000000001</v>
      </c>
      <c r="BS414" s="98">
        <v>0</v>
      </c>
      <c r="BT414" s="98">
        <v>0</v>
      </c>
      <c r="BU414" s="98">
        <v>0</v>
      </c>
      <c r="BV414" s="98">
        <v>0</v>
      </c>
      <c r="BW414" s="98">
        <v>0.39268999999999998</v>
      </c>
      <c r="BX414" s="98">
        <v>0.137346</v>
      </c>
      <c r="BY414" s="98">
        <v>26</v>
      </c>
      <c r="BZ414" s="98">
        <v>2328</v>
      </c>
      <c r="CA414" s="98">
        <v>78</v>
      </c>
      <c r="CB414" s="98">
        <v>6.9</v>
      </c>
      <c r="CC414" s="98">
        <v>1581</v>
      </c>
      <c r="CD414" s="169">
        <v>1</v>
      </c>
      <c r="CE414" s="98">
        <v>36.58</v>
      </c>
      <c r="CF414" s="98">
        <f t="shared" si="13"/>
        <v>0</v>
      </c>
      <c r="CG414" s="98"/>
      <c r="CH414" s="98"/>
      <c r="CI414" s="98"/>
      <c r="CJ414" s="98"/>
    </row>
    <row r="415" spans="1:88">
      <c r="A415" s="97">
        <v>414</v>
      </c>
      <c r="B415" s="98">
        <v>2.4468079999999999</v>
      </c>
      <c r="C415" s="165">
        <v>22</v>
      </c>
      <c r="D415" s="98">
        <v>0.68181818199999999</v>
      </c>
      <c r="E415" s="98">
        <v>4.5454545999999998E-2</v>
      </c>
      <c r="F415" s="98">
        <v>0</v>
      </c>
      <c r="G415" s="98">
        <v>0</v>
      </c>
      <c r="H415" s="98">
        <v>0</v>
      </c>
      <c r="I415" s="98">
        <v>0</v>
      </c>
      <c r="J415" s="98">
        <v>0</v>
      </c>
      <c r="K415" s="98">
        <v>1</v>
      </c>
      <c r="L415" s="98">
        <v>0</v>
      </c>
      <c r="M415" s="98">
        <v>0</v>
      </c>
      <c r="N415" s="98">
        <v>0</v>
      </c>
      <c r="O415" s="98">
        <v>0</v>
      </c>
      <c r="P415" s="98">
        <v>0</v>
      </c>
      <c r="Q415" s="98">
        <v>1</v>
      </c>
      <c r="R415" s="98">
        <v>0</v>
      </c>
      <c r="S415" s="98">
        <v>0</v>
      </c>
      <c r="T415" s="98">
        <v>0</v>
      </c>
      <c r="U415" s="98">
        <v>0</v>
      </c>
      <c r="V415" s="98">
        <v>0</v>
      </c>
      <c r="W415" s="98">
        <v>0</v>
      </c>
      <c r="X415" s="98">
        <v>0</v>
      </c>
      <c r="Y415" s="98">
        <v>0</v>
      </c>
      <c r="Z415" s="98">
        <v>0</v>
      </c>
      <c r="AA415" s="98">
        <v>0</v>
      </c>
      <c r="AB415" s="98">
        <v>1</v>
      </c>
      <c r="AC415" s="98">
        <v>0</v>
      </c>
      <c r="AD415" s="98">
        <v>1</v>
      </c>
      <c r="AE415" s="98">
        <v>0</v>
      </c>
      <c r="AF415" s="98">
        <v>0</v>
      </c>
      <c r="AG415" s="98">
        <v>0</v>
      </c>
      <c r="AH415" s="98">
        <v>0</v>
      </c>
      <c r="AI415" s="98">
        <v>0</v>
      </c>
      <c r="AJ415" s="98">
        <v>0</v>
      </c>
      <c r="AK415" s="98">
        <v>0</v>
      </c>
      <c r="AL415" s="98">
        <v>0</v>
      </c>
      <c r="AM415" s="98">
        <v>0</v>
      </c>
      <c r="AN415" s="98">
        <v>0</v>
      </c>
      <c r="AO415" s="98">
        <v>0</v>
      </c>
      <c r="AP415" s="98">
        <v>1</v>
      </c>
      <c r="AQ415" s="98">
        <v>0</v>
      </c>
      <c r="AR415" s="98">
        <v>0</v>
      </c>
      <c r="AS415" s="98">
        <v>0</v>
      </c>
      <c r="AT415" s="98">
        <v>0</v>
      </c>
      <c r="AU415" s="98">
        <v>0</v>
      </c>
      <c r="AV415" s="98">
        <v>0</v>
      </c>
      <c r="AW415" s="98">
        <v>0</v>
      </c>
      <c r="AX415" s="98">
        <v>0</v>
      </c>
      <c r="AY415" s="98">
        <v>0.309</v>
      </c>
      <c r="AZ415" s="98">
        <v>0.66666666699999999</v>
      </c>
      <c r="BA415" s="166">
        <v>10</v>
      </c>
      <c r="BB415" s="167">
        <v>12</v>
      </c>
      <c r="BC415" s="110">
        <v>6.3716660000000003</v>
      </c>
      <c r="BD415" s="305">
        <f t="shared" si="12"/>
        <v>76.459992</v>
      </c>
      <c r="BE415" s="168">
        <v>66</v>
      </c>
      <c r="BF415" s="168">
        <v>3</v>
      </c>
      <c r="BG415" s="98">
        <v>25.486599999999999</v>
      </c>
      <c r="BH415" s="110">
        <v>76.459999999999994</v>
      </c>
      <c r="BI415" s="98">
        <v>9.1585E-2</v>
      </c>
      <c r="BJ415" s="98">
        <v>0.35695399999999999</v>
      </c>
      <c r="BK415" s="98">
        <v>2.7932999999999999E-2</v>
      </c>
      <c r="BL415" s="167">
        <v>0</v>
      </c>
      <c r="BM415" s="167">
        <v>0</v>
      </c>
      <c r="BN415" s="98">
        <v>0</v>
      </c>
      <c r="BO415" s="98">
        <v>0</v>
      </c>
      <c r="BP415" s="98">
        <v>0</v>
      </c>
      <c r="BQ415" s="98">
        <v>0</v>
      </c>
      <c r="BR415" s="98">
        <v>0.17195099999999999</v>
      </c>
      <c r="BS415" s="98">
        <v>0</v>
      </c>
      <c r="BT415" s="98">
        <v>7.3726E-2</v>
      </c>
      <c r="BU415" s="98">
        <v>0.12467</v>
      </c>
      <c r="BV415" s="98">
        <v>0</v>
      </c>
      <c r="BW415" s="98">
        <v>3.3198999999999999E-2</v>
      </c>
      <c r="BX415" s="98">
        <v>0.119977</v>
      </c>
      <c r="BY415" s="98">
        <v>66</v>
      </c>
      <c r="BZ415" s="98">
        <v>2328</v>
      </c>
      <c r="CA415" s="98">
        <v>49</v>
      </c>
      <c r="CB415" s="98">
        <v>4.5999999999999996</v>
      </c>
      <c r="CC415" s="98">
        <v>1582</v>
      </c>
      <c r="CD415" s="169">
        <v>1</v>
      </c>
      <c r="CE415" s="98">
        <v>139.11000000000001</v>
      </c>
      <c r="CF415" s="98">
        <f t="shared" si="13"/>
        <v>42.984990000000003</v>
      </c>
      <c r="CG415" s="98"/>
      <c r="CH415" s="98"/>
      <c r="CI415" s="98"/>
      <c r="CJ415" s="98"/>
    </row>
    <row r="416" spans="1:88">
      <c r="A416" s="97">
        <v>415</v>
      </c>
      <c r="B416" s="98">
        <v>0</v>
      </c>
      <c r="C416" s="165">
        <v>60</v>
      </c>
      <c r="D416" s="98">
        <v>0.96666666700000003</v>
      </c>
      <c r="E416" s="98">
        <v>0.05</v>
      </c>
      <c r="F416" s="98">
        <v>0</v>
      </c>
      <c r="G416" s="98">
        <v>0.5</v>
      </c>
      <c r="H416" s="98">
        <v>0</v>
      </c>
      <c r="I416" s="98">
        <v>0</v>
      </c>
      <c r="J416" s="98">
        <v>0</v>
      </c>
      <c r="K416" s="98">
        <v>0.5</v>
      </c>
      <c r="L416" s="98">
        <v>0</v>
      </c>
      <c r="M416" s="98">
        <v>0</v>
      </c>
      <c r="N416" s="98">
        <v>0</v>
      </c>
      <c r="O416" s="98">
        <v>0</v>
      </c>
      <c r="P416" s="98">
        <v>0</v>
      </c>
      <c r="Q416" s="98">
        <v>0</v>
      </c>
      <c r="R416" s="98">
        <v>0</v>
      </c>
      <c r="S416" s="98">
        <v>1</v>
      </c>
      <c r="T416" s="98">
        <v>0</v>
      </c>
      <c r="U416" s="98">
        <v>0</v>
      </c>
      <c r="V416" s="98">
        <v>0</v>
      </c>
      <c r="W416" s="98">
        <v>0</v>
      </c>
      <c r="X416" s="98">
        <v>0</v>
      </c>
      <c r="Y416" s="98">
        <v>0</v>
      </c>
      <c r="Z416" s="98">
        <v>0</v>
      </c>
      <c r="AA416" s="98">
        <v>0</v>
      </c>
      <c r="AB416" s="98">
        <v>0</v>
      </c>
      <c r="AC416" s="98">
        <v>0</v>
      </c>
      <c r="AD416" s="98">
        <v>0</v>
      </c>
      <c r="AE416" s="98">
        <v>0</v>
      </c>
      <c r="AF416" s="98">
        <v>0</v>
      </c>
      <c r="AG416" s="98">
        <v>0</v>
      </c>
      <c r="AH416" s="98">
        <v>0</v>
      </c>
      <c r="AI416" s="98">
        <v>0</v>
      </c>
      <c r="AJ416" s="98">
        <v>0</v>
      </c>
      <c r="AK416" s="98">
        <v>0</v>
      </c>
      <c r="AL416" s="98">
        <v>0</v>
      </c>
      <c r="AM416" s="98">
        <v>0</v>
      </c>
      <c r="AN416" s="98">
        <v>0</v>
      </c>
      <c r="AO416" s="98">
        <v>0</v>
      </c>
      <c r="AP416" s="98">
        <v>0</v>
      </c>
      <c r="AQ416" s="98">
        <v>0</v>
      </c>
      <c r="AR416" s="98">
        <v>0</v>
      </c>
      <c r="AS416" s="98">
        <v>0</v>
      </c>
      <c r="AT416" s="98">
        <v>0</v>
      </c>
      <c r="AU416" s="98">
        <v>0</v>
      </c>
      <c r="AV416" s="98">
        <v>0</v>
      </c>
      <c r="AW416" s="98">
        <v>0</v>
      </c>
      <c r="AX416" s="98">
        <v>1</v>
      </c>
      <c r="AY416" s="98">
        <v>0.28110000000000002</v>
      </c>
      <c r="AZ416" s="98">
        <v>1</v>
      </c>
      <c r="BA416" s="166">
        <v>8</v>
      </c>
      <c r="BB416" s="167">
        <v>9</v>
      </c>
      <c r="BC416" s="110">
        <v>6.5288880000000002</v>
      </c>
      <c r="BD416" s="305">
        <f t="shared" si="12"/>
        <v>58.759992000000004</v>
      </c>
      <c r="BE416" s="168">
        <v>105</v>
      </c>
      <c r="BF416" s="168">
        <v>2</v>
      </c>
      <c r="BG416" s="98">
        <v>29.38</v>
      </c>
      <c r="BH416" s="110">
        <v>58.76</v>
      </c>
      <c r="BI416" s="98">
        <v>0</v>
      </c>
      <c r="BJ416" s="98">
        <v>0.38201499999999999</v>
      </c>
      <c r="BK416" s="98">
        <v>0.10012699999999999</v>
      </c>
      <c r="BL416" s="167">
        <v>0</v>
      </c>
      <c r="BM416" s="167">
        <v>0</v>
      </c>
      <c r="BN416" s="98">
        <v>0.17522299999999999</v>
      </c>
      <c r="BO416" s="98">
        <v>0</v>
      </c>
      <c r="BP416" s="98">
        <v>0</v>
      </c>
      <c r="BQ416" s="98">
        <v>0</v>
      </c>
      <c r="BR416" s="98">
        <v>0.26371099999999997</v>
      </c>
      <c r="BS416" s="98">
        <v>0</v>
      </c>
      <c r="BT416" s="98">
        <v>0</v>
      </c>
      <c r="BU416" s="98">
        <v>7.8922000000000006E-2</v>
      </c>
      <c r="BV416" s="98">
        <v>0</v>
      </c>
      <c r="BW416" s="98">
        <v>0</v>
      </c>
      <c r="BX416" s="98">
        <v>0</v>
      </c>
      <c r="BY416" s="98">
        <v>105</v>
      </c>
      <c r="BZ416" s="98">
        <v>2328</v>
      </c>
      <c r="CA416" s="98">
        <v>37</v>
      </c>
      <c r="CB416" s="98">
        <v>5.75</v>
      </c>
      <c r="CC416" s="98">
        <v>1583</v>
      </c>
      <c r="CD416" s="169">
        <v>1</v>
      </c>
      <c r="CE416" s="98">
        <v>27.18</v>
      </c>
      <c r="CF416" s="98">
        <f t="shared" si="13"/>
        <v>7.6402980000000005</v>
      </c>
      <c r="CG416" s="98"/>
      <c r="CH416" s="98"/>
      <c r="CI416" s="98"/>
      <c r="CJ416" s="98"/>
    </row>
    <row r="417" spans="1:88">
      <c r="A417" s="97">
        <v>416</v>
      </c>
      <c r="B417" s="98">
        <v>0</v>
      </c>
      <c r="C417" s="165">
        <v>0</v>
      </c>
      <c r="D417" s="98">
        <v>0</v>
      </c>
      <c r="E417" s="98">
        <v>0</v>
      </c>
      <c r="F417" s="98">
        <v>0</v>
      </c>
      <c r="G417" s="98">
        <v>1</v>
      </c>
      <c r="H417" s="98">
        <v>0</v>
      </c>
      <c r="I417" s="98">
        <v>0</v>
      </c>
      <c r="J417" s="98">
        <v>0</v>
      </c>
      <c r="K417" s="98">
        <v>0</v>
      </c>
      <c r="L417" s="98">
        <v>0</v>
      </c>
      <c r="M417" s="98">
        <v>0</v>
      </c>
      <c r="N417" s="98">
        <v>0</v>
      </c>
      <c r="O417" s="98">
        <v>0</v>
      </c>
      <c r="P417" s="98">
        <v>0</v>
      </c>
      <c r="Q417" s="98">
        <v>1</v>
      </c>
      <c r="R417" s="98">
        <v>0</v>
      </c>
      <c r="S417" s="98">
        <v>0</v>
      </c>
      <c r="T417" s="98">
        <v>0</v>
      </c>
      <c r="U417" s="98">
        <v>0</v>
      </c>
      <c r="V417" s="98">
        <v>0</v>
      </c>
      <c r="W417" s="98">
        <v>0</v>
      </c>
      <c r="X417" s="98">
        <v>0</v>
      </c>
      <c r="Y417" s="98">
        <v>0</v>
      </c>
      <c r="Z417" s="98">
        <v>0</v>
      </c>
      <c r="AA417" s="98">
        <v>0</v>
      </c>
      <c r="AB417" s="98">
        <v>0</v>
      </c>
      <c r="AC417" s="98">
        <v>0</v>
      </c>
      <c r="AD417" s="98">
        <v>0</v>
      </c>
      <c r="AE417" s="98">
        <v>0</v>
      </c>
      <c r="AF417" s="98">
        <v>0</v>
      </c>
      <c r="AG417" s="98">
        <v>0</v>
      </c>
      <c r="AH417" s="98">
        <v>0</v>
      </c>
      <c r="AI417" s="98">
        <v>0</v>
      </c>
      <c r="AJ417" s="98">
        <v>0</v>
      </c>
      <c r="AK417" s="98">
        <v>0</v>
      </c>
      <c r="AL417" s="98">
        <v>0</v>
      </c>
      <c r="AM417" s="98">
        <v>0</v>
      </c>
      <c r="AN417" s="98">
        <v>0</v>
      </c>
      <c r="AO417" s="98">
        <v>0</v>
      </c>
      <c r="AP417" s="98">
        <v>0</v>
      </c>
      <c r="AQ417" s="98">
        <v>0</v>
      </c>
      <c r="AR417" s="98">
        <v>0</v>
      </c>
      <c r="AS417" s="98">
        <v>0</v>
      </c>
      <c r="AT417" s="98">
        <v>0</v>
      </c>
      <c r="AU417" s="98">
        <v>0</v>
      </c>
      <c r="AV417" s="98">
        <v>0</v>
      </c>
      <c r="AW417" s="98">
        <v>0</v>
      </c>
      <c r="AX417" s="98">
        <v>0</v>
      </c>
      <c r="AY417" s="98">
        <v>0</v>
      </c>
      <c r="AZ417" s="98">
        <v>0</v>
      </c>
      <c r="BA417" s="166">
        <v>4</v>
      </c>
      <c r="BB417" s="167">
        <v>5</v>
      </c>
      <c r="BC417" s="110">
        <v>9.718</v>
      </c>
      <c r="BD417" s="305">
        <f t="shared" si="12"/>
        <v>48.59</v>
      </c>
      <c r="BE417" s="168">
        <v>0</v>
      </c>
      <c r="BF417" s="168">
        <v>2</v>
      </c>
      <c r="BG417" s="98">
        <v>24.295000000000002</v>
      </c>
      <c r="BH417" s="110">
        <v>48.59</v>
      </c>
      <c r="BI417" s="98">
        <v>0.25498999999999999</v>
      </c>
      <c r="BJ417" s="98">
        <v>0.20991899999999999</v>
      </c>
      <c r="BK417" s="98">
        <v>0</v>
      </c>
      <c r="BL417" s="167">
        <v>0</v>
      </c>
      <c r="BM417" s="167">
        <v>0</v>
      </c>
      <c r="BN417" s="98">
        <v>0</v>
      </c>
      <c r="BO417" s="98">
        <v>0</v>
      </c>
      <c r="BP417" s="98">
        <v>0</v>
      </c>
      <c r="BQ417" s="98">
        <v>0</v>
      </c>
      <c r="BR417" s="98">
        <v>0</v>
      </c>
      <c r="BS417" s="98">
        <v>0</v>
      </c>
      <c r="BT417" s="98">
        <v>0</v>
      </c>
      <c r="BU417" s="98">
        <v>0</v>
      </c>
      <c r="BV417" s="98">
        <v>0</v>
      </c>
      <c r="BW417" s="98">
        <v>0</v>
      </c>
      <c r="BX417" s="98">
        <v>0.53508900000000004</v>
      </c>
      <c r="BY417" s="98">
        <v>0</v>
      </c>
      <c r="BZ417" s="98">
        <v>2328</v>
      </c>
      <c r="CA417" s="98">
        <v>33</v>
      </c>
      <c r="CB417" s="98">
        <v>1.1499999999999999</v>
      </c>
      <c r="CC417" s="98">
        <v>1584</v>
      </c>
      <c r="CD417" s="169">
        <v>1</v>
      </c>
      <c r="CE417" s="98">
        <v>33.17</v>
      </c>
      <c r="CF417" s="98">
        <f t="shared" si="13"/>
        <v>0</v>
      </c>
      <c r="CG417" s="98"/>
      <c r="CH417" s="98"/>
      <c r="CI417" s="98"/>
      <c r="CJ417" s="98"/>
    </row>
    <row r="418" spans="1:88">
      <c r="A418" s="97">
        <v>417</v>
      </c>
      <c r="B418" s="98">
        <v>0</v>
      </c>
      <c r="C418" s="165">
        <v>70</v>
      </c>
      <c r="D418" s="98">
        <v>5.7142856999999998E-2</v>
      </c>
      <c r="E418" s="98">
        <v>1.4285714E-2</v>
      </c>
      <c r="F418" s="98">
        <v>0</v>
      </c>
      <c r="G418" s="98">
        <v>0</v>
      </c>
      <c r="H418" s="98">
        <v>0</v>
      </c>
      <c r="I418" s="98">
        <v>0</v>
      </c>
      <c r="J418" s="98">
        <v>0</v>
      </c>
      <c r="K418" s="98">
        <v>1</v>
      </c>
      <c r="L418" s="98">
        <v>0</v>
      </c>
      <c r="M418" s="98">
        <v>0</v>
      </c>
      <c r="N418" s="98">
        <v>0</v>
      </c>
      <c r="O418" s="98">
        <v>0</v>
      </c>
      <c r="P418" s="98">
        <v>0</v>
      </c>
      <c r="Q418" s="98">
        <v>0</v>
      </c>
      <c r="R418" s="98">
        <v>0</v>
      </c>
      <c r="S418" s="98">
        <v>1</v>
      </c>
      <c r="T418" s="98">
        <v>0</v>
      </c>
      <c r="U418" s="98">
        <v>0</v>
      </c>
      <c r="V418" s="98">
        <v>0</v>
      </c>
      <c r="W418" s="98">
        <v>0</v>
      </c>
      <c r="X418" s="98">
        <v>0</v>
      </c>
      <c r="Y418" s="98">
        <v>0</v>
      </c>
      <c r="Z418" s="98">
        <v>0</v>
      </c>
      <c r="AA418" s="98">
        <v>0</v>
      </c>
      <c r="AB418" s="98">
        <v>0</v>
      </c>
      <c r="AC418" s="98">
        <v>0</v>
      </c>
      <c r="AD418" s="98">
        <v>0</v>
      </c>
      <c r="AE418" s="98">
        <v>0</v>
      </c>
      <c r="AF418" s="98">
        <v>0</v>
      </c>
      <c r="AG418" s="98">
        <v>0</v>
      </c>
      <c r="AH418" s="98">
        <v>0</v>
      </c>
      <c r="AI418" s="98">
        <v>0</v>
      </c>
      <c r="AJ418" s="98">
        <v>0</v>
      </c>
      <c r="AK418" s="98">
        <v>0</v>
      </c>
      <c r="AL418" s="98">
        <v>0</v>
      </c>
      <c r="AM418" s="98">
        <v>0</v>
      </c>
      <c r="AN418" s="98">
        <v>0</v>
      </c>
      <c r="AO418" s="98">
        <v>0</v>
      </c>
      <c r="AP418" s="98">
        <v>0</v>
      </c>
      <c r="AQ418" s="98">
        <v>0</v>
      </c>
      <c r="AR418" s="98">
        <v>0</v>
      </c>
      <c r="AS418" s="98">
        <v>0</v>
      </c>
      <c r="AT418" s="98">
        <v>0</v>
      </c>
      <c r="AU418" s="98">
        <v>0</v>
      </c>
      <c r="AV418" s="98">
        <v>0</v>
      </c>
      <c r="AW418" s="98">
        <v>0</v>
      </c>
      <c r="AX418" s="98">
        <v>0</v>
      </c>
      <c r="AY418" s="98">
        <v>0</v>
      </c>
      <c r="AZ418" s="98">
        <v>0</v>
      </c>
      <c r="BA418" s="166">
        <v>5</v>
      </c>
      <c r="BB418" s="167">
        <v>7</v>
      </c>
      <c r="BC418" s="110">
        <v>5.6542849999999998</v>
      </c>
      <c r="BD418" s="305">
        <f t="shared" si="12"/>
        <v>39.579994999999997</v>
      </c>
      <c r="BE418" s="168">
        <v>0</v>
      </c>
      <c r="BF418" s="168">
        <v>1</v>
      </c>
      <c r="BG418" s="98">
        <v>39.58</v>
      </c>
      <c r="BH418" s="110">
        <v>39.58</v>
      </c>
      <c r="BI418" s="98">
        <v>0.32794299999999998</v>
      </c>
      <c r="BJ418" s="98">
        <v>0.41940300000000003</v>
      </c>
      <c r="BK418" s="98">
        <v>2.5264999999999999E-2</v>
      </c>
      <c r="BL418" s="167">
        <v>0</v>
      </c>
      <c r="BM418" s="167">
        <v>0</v>
      </c>
      <c r="BN418" s="98">
        <v>0</v>
      </c>
      <c r="BO418" s="98">
        <v>0</v>
      </c>
      <c r="BP418" s="98">
        <v>0</v>
      </c>
      <c r="BQ418" s="98">
        <v>0</v>
      </c>
      <c r="BR418" s="98">
        <v>0</v>
      </c>
      <c r="BS418" s="98">
        <v>0.22738700000000001</v>
      </c>
      <c r="BT418" s="98">
        <v>0</v>
      </c>
      <c r="BU418" s="98">
        <v>0</v>
      </c>
      <c r="BV418" s="98">
        <v>0</v>
      </c>
      <c r="BW418" s="98">
        <v>0</v>
      </c>
      <c r="BX418" s="98">
        <v>0</v>
      </c>
      <c r="BY418" s="98">
        <v>0</v>
      </c>
      <c r="BZ418" s="98">
        <v>2327</v>
      </c>
      <c r="CA418" s="98">
        <v>68</v>
      </c>
      <c r="CB418" s="98">
        <v>2.2999999999999998</v>
      </c>
      <c r="CC418" s="98">
        <v>1585</v>
      </c>
      <c r="CD418" s="169">
        <v>1</v>
      </c>
      <c r="CE418" s="98">
        <v>67.819999999999993</v>
      </c>
      <c r="CF418" s="98">
        <f t="shared" si="13"/>
        <v>0</v>
      </c>
      <c r="CG418" s="98"/>
      <c r="CH418" s="98"/>
      <c r="CI418" s="98"/>
      <c r="CJ418" s="98"/>
    </row>
    <row r="419" spans="1:88">
      <c r="A419" s="97">
        <v>418</v>
      </c>
      <c r="B419" s="98">
        <v>0</v>
      </c>
      <c r="C419" s="165">
        <v>0</v>
      </c>
      <c r="D419" s="98">
        <v>0</v>
      </c>
      <c r="E419" s="98">
        <v>0</v>
      </c>
      <c r="F419" s="98">
        <v>0</v>
      </c>
      <c r="G419" s="98">
        <v>0</v>
      </c>
      <c r="H419" s="98">
        <v>0</v>
      </c>
      <c r="I419" s="98">
        <v>0</v>
      </c>
      <c r="J419" s="98">
        <v>0</v>
      </c>
      <c r="K419" s="98">
        <v>1</v>
      </c>
      <c r="L419" s="98">
        <v>0</v>
      </c>
      <c r="M419" s="98">
        <v>0</v>
      </c>
      <c r="N419" s="98">
        <v>0</v>
      </c>
      <c r="O419" s="98">
        <v>0</v>
      </c>
      <c r="P419" s="98">
        <v>0</v>
      </c>
      <c r="Q419" s="98">
        <v>0.66666666699999999</v>
      </c>
      <c r="R419" s="98">
        <v>0</v>
      </c>
      <c r="S419" s="98">
        <v>0.33333333300000001</v>
      </c>
      <c r="T419" s="98">
        <v>0</v>
      </c>
      <c r="U419" s="98">
        <v>0</v>
      </c>
      <c r="V419" s="98">
        <v>0</v>
      </c>
      <c r="W419" s="98">
        <v>0</v>
      </c>
      <c r="X419" s="98">
        <v>0</v>
      </c>
      <c r="Y419" s="98">
        <v>0</v>
      </c>
      <c r="Z419" s="98">
        <v>0</v>
      </c>
      <c r="AA419" s="98">
        <v>0</v>
      </c>
      <c r="AB419" s="98">
        <v>0</v>
      </c>
      <c r="AC419" s="98">
        <v>0</v>
      </c>
      <c r="AD419" s="98">
        <v>0</v>
      </c>
      <c r="AE419" s="98">
        <v>0</v>
      </c>
      <c r="AF419" s="98">
        <v>0</v>
      </c>
      <c r="AG419" s="98">
        <v>0</v>
      </c>
      <c r="AH419" s="98">
        <v>0</v>
      </c>
      <c r="AI419" s="98">
        <v>0</v>
      </c>
      <c r="AJ419" s="98">
        <v>0</v>
      </c>
      <c r="AK419" s="98">
        <v>0</v>
      </c>
      <c r="AL419" s="98">
        <v>0</v>
      </c>
      <c r="AM419" s="98">
        <v>0</v>
      </c>
      <c r="AN419" s="98">
        <v>0</v>
      </c>
      <c r="AO419" s="98">
        <v>0</v>
      </c>
      <c r="AP419" s="98">
        <v>0</v>
      </c>
      <c r="AQ419" s="98">
        <v>0</v>
      </c>
      <c r="AR419" s="98">
        <v>0</v>
      </c>
      <c r="AS419" s="98">
        <v>0</v>
      </c>
      <c r="AT419" s="98">
        <v>0</v>
      </c>
      <c r="AU419" s="98">
        <v>0</v>
      </c>
      <c r="AV419" s="98">
        <v>0</v>
      </c>
      <c r="AW419" s="98">
        <v>0</v>
      </c>
      <c r="AX419" s="98">
        <v>0</v>
      </c>
      <c r="AY419" s="98">
        <v>0</v>
      </c>
      <c r="AZ419" s="98">
        <v>0</v>
      </c>
      <c r="BA419" s="166">
        <v>13</v>
      </c>
      <c r="BB419" s="167">
        <v>20</v>
      </c>
      <c r="BC419" s="110">
        <v>7.9474999999999998</v>
      </c>
      <c r="BD419" s="305">
        <f t="shared" si="12"/>
        <v>158.94999999999999</v>
      </c>
      <c r="BE419" s="168">
        <v>97</v>
      </c>
      <c r="BF419" s="168">
        <v>3</v>
      </c>
      <c r="BG419" s="98">
        <v>52.9833</v>
      </c>
      <c r="BH419" s="110">
        <v>158.94999999999999</v>
      </c>
      <c r="BI419" s="98">
        <v>0</v>
      </c>
      <c r="BJ419" s="98">
        <v>0.142787</v>
      </c>
      <c r="BK419" s="98">
        <v>9.8570000000000005E-2</v>
      </c>
      <c r="BL419" s="167">
        <v>0</v>
      </c>
      <c r="BM419" s="167">
        <v>0</v>
      </c>
      <c r="BN419" s="98">
        <v>6.0400000000000002E-2</v>
      </c>
      <c r="BO419" s="98">
        <v>0</v>
      </c>
      <c r="BP419" s="98">
        <v>0</v>
      </c>
      <c r="BQ419" s="98">
        <v>0</v>
      </c>
      <c r="BR419" s="98">
        <v>0.53603199999999995</v>
      </c>
      <c r="BS419" s="98">
        <v>0</v>
      </c>
      <c r="BT419" s="98">
        <v>0</v>
      </c>
      <c r="BU419" s="98">
        <v>9.0326000000000004E-2</v>
      </c>
      <c r="BV419" s="98">
        <v>1.2153000000000001E-2</v>
      </c>
      <c r="BW419" s="98">
        <v>5.9728000000000003E-2</v>
      </c>
      <c r="BX419" s="98">
        <v>0</v>
      </c>
      <c r="BY419" s="98">
        <v>97</v>
      </c>
      <c r="BZ419" s="98">
        <v>2327</v>
      </c>
      <c r="CA419" s="98">
        <v>29</v>
      </c>
      <c r="CB419" s="98">
        <v>6.9</v>
      </c>
      <c r="CC419" s="98">
        <v>1587</v>
      </c>
      <c r="CD419" s="169">
        <v>1</v>
      </c>
      <c r="CE419" s="98">
        <v>19.47</v>
      </c>
      <c r="CF419" s="98">
        <f t="shared" si="13"/>
        <v>0</v>
      </c>
      <c r="CG419" s="98"/>
      <c r="CH419" s="98"/>
      <c r="CI419" s="98"/>
      <c r="CJ419" s="98"/>
    </row>
    <row r="420" spans="1:88">
      <c r="A420" s="97">
        <v>419</v>
      </c>
      <c r="B420" s="98">
        <v>1.951219</v>
      </c>
      <c r="C420" s="165">
        <v>0</v>
      </c>
      <c r="D420" s="98">
        <v>0</v>
      </c>
      <c r="E420" s="98">
        <v>0</v>
      </c>
      <c r="F420" s="98">
        <v>0</v>
      </c>
      <c r="G420" s="98">
        <v>0</v>
      </c>
      <c r="H420" s="98">
        <v>0</v>
      </c>
      <c r="I420" s="98">
        <v>0</v>
      </c>
      <c r="J420" s="98">
        <v>0</v>
      </c>
      <c r="K420" s="98">
        <v>1</v>
      </c>
      <c r="L420" s="98">
        <v>0</v>
      </c>
      <c r="M420" s="98">
        <v>0</v>
      </c>
      <c r="N420" s="98">
        <v>0</v>
      </c>
      <c r="O420" s="98">
        <v>0</v>
      </c>
      <c r="P420" s="98">
        <v>0</v>
      </c>
      <c r="Q420" s="98">
        <v>1</v>
      </c>
      <c r="R420" s="98">
        <v>0</v>
      </c>
      <c r="S420" s="98">
        <v>0</v>
      </c>
      <c r="T420" s="98">
        <v>0</v>
      </c>
      <c r="U420" s="98">
        <v>0</v>
      </c>
      <c r="V420" s="98">
        <v>0</v>
      </c>
      <c r="W420" s="98">
        <v>0</v>
      </c>
      <c r="X420" s="98">
        <v>0</v>
      </c>
      <c r="Y420" s="98">
        <v>0</v>
      </c>
      <c r="Z420" s="98">
        <v>0</v>
      </c>
      <c r="AA420" s="98">
        <v>0</v>
      </c>
      <c r="AB420" s="98">
        <v>0</v>
      </c>
      <c r="AC420" s="98">
        <v>0</v>
      </c>
      <c r="AD420" s="98">
        <v>0</v>
      </c>
      <c r="AE420" s="98">
        <v>0</v>
      </c>
      <c r="AF420" s="98">
        <v>0</v>
      </c>
      <c r="AG420" s="98">
        <v>0</v>
      </c>
      <c r="AH420" s="98">
        <v>0</v>
      </c>
      <c r="AI420" s="98">
        <v>0</v>
      </c>
      <c r="AJ420" s="98">
        <v>0</v>
      </c>
      <c r="AK420" s="98">
        <v>0</v>
      </c>
      <c r="AL420" s="98">
        <v>0</v>
      </c>
      <c r="AM420" s="98">
        <v>0</v>
      </c>
      <c r="AN420" s="98">
        <v>0</v>
      </c>
      <c r="AO420" s="98">
        <v>0</v>
      </c>
      <c r="AP420" s="98">
        <v>0</v>
      </c>
      <c r="AQ420" s="98">
        <v>0</v>
      </c>
      <c r="AR420" s="98">
        <v>0</v>
      </c>
      <c r="AS420" s="98">
        <v>0</v>
      </c>
      <c r="AT420" s="98">
        <v>0</v>
      </c>
      <c r="AU420" s="98">
        <v>0</v>
      </c>
      <c r="AV420" s="98">
        <v>0</v>
      </c>
      <c r="AW420" s="98">
        <v>0</v>
      </c>
      <c r="AX420" s="98">
        <v>0</v>
      </c>
      <c r="AY420" s="98">
        <v>0</v>
      </c>
      <c r="AZ420" s="98">
        <v>0</v>
      </c>
      <c r="BA420" s="166">
        <v>4</v>
      </c>
      <c r="BB420" s="167">
        <v>5</v>
      </c>
      <c r="BC420" s="110">
        <v>8.1940000000000008</v>
      </c>
      <c r="BD420" s="305">
        <f t="shared" si="12"/>
        <v>40.970000000000006</v>
      </c>
      <c r="BE420" s="168">
        <v>0</v>
      </c>
      <c r="BF420" s="168">
        <v>1</v>
      </c>
      <c r="BG420" s="98">
        <v>40.97</v>
      </c>
      <c r="BH420" s="110">
        <v>40.97</v>
      </c>
      <c r="BI420" s="98">
        <v>0.40468599999999999</v>
      </c>
      <c r="BJ420" s="98">
        <v>0.229436</v>
      </c>
      <c r="BK420" s="98">
        <v>0</v>
      </c>
      <c r="BL420" s="167">
        <v>0</v>
      </c>
      <c r="BM420" s="167">
        <v>0</v>
      </c>
      <c r="BN420" s="98">
        <v>0</v>
      </c>
      <c r="BO420" s="98">
        <v>0</v>
      </c>
      <c r="BP420" s="98">
        <v>0</v>
      </c>
      <c r="BQ420" s="98">
        <v>0</v>
      </c>
      <c r="BR420" s="98">
        <v>0.317305</v>
      </c>
      <c r="BS420" s="98">
        <v>0</v>
      </c>
      <c r="BT420" s="98">
        <v>0</v>
      </c>
      <c r="BU420" s="98">
        <v>0</v>
      </c>
      <c r="BV420" s="98">
        <v>4.8571999999999997E-2</v>
      </c>
      <c r="BW420" s="98">
        <v>0</v>
      </c>
      <c r="BX420" s="98">
        <v>0</v>
      </c>
      <c r="BY420" s="98">
        <v>0</v>
      </c>
      <c r="BZ420" s="98">
        <v>2327</v>
      </c>
      <c r="CA420" s="98">
        <v>35</v>
      </c>
      <c r="CB420" s="98">
        <v>1.1499999999999999</v>
      </c>
      <c r="CC420" s="98">
        <v>1588</v>
      </c>
      <c r="CD420" s="169">
        <v>1</v>
      </c>
      <c r="CE420" s="98">
        <v>47.27</v>
      </c>
      <c r="CF420" s="98">
        <f t="shared" si="13"/>
        <v>0</v>
      </c>
      <c r="CG420" s="98"/>
      <c r="CH420" s="98"/>
      <c r="CI420" s="98"/>
      <c r="CJ420" s="98"/>
    </row>
    <row r="421" spans="1:88">
      <c r="A421" s="97">
        <v>420</v>
      </c>
      <c r="B421" s="98">
        <v>0</v>
      </c>
      <c r="C421" s="165">
        <v>0</v>
      </c>
      <c r="D421" s="98">
        <v>0</v>
      </c>
      <c r="E421" s="98">
        <v>0</v>
      </c>
      <c r="F421" s="98">
        <v>0</v>
      </c>
      <c r="G421" s="98">
        <v>0</v>
      </c>
      <c r="H421" s="98">
        <v>0</v>
      </c>
      <c r="I421" s="98">
        <v>0</v>
      </c>
      <c r="J421" s="98">
        <v>0</v>
      </c>
      <c r="K421" s="98">
        <v>1</v>
      </c>
      <c r="L421" s="98">
        <v>0</v>
      </c>
      <c r="M421" s="98">
        <v>0</v>
      </c>
      <c r="N421" s="98">
        <v>0</v>
      </c>
      <c r="O421" s="98">
        <v>0</v>
      </c>
      <c r="P421" s="98">
        <v>0</v>
      </c>
      <c r="Q421" s="98">
        <v>1</v>
      </c>
      <c r="R421" s="98">
        <v>0</v>
      </c>
      <c r="S421" s="98">
        <v>0</v>
      </c>
      <c r="T421" s="98">
        <v>0</v>
      </c>
      <c r="U421" s="98">
        <v>0</v>
      </c>
      <c r="V421" s="98">
        <v>0</v>
      </c>
      <c r="W421" s="98">
        <v>0</v>
      </c>
      <c r="X421" s="98">
        <v>0</v>
      </c>
      <c r="Y421" s="98">
        <v>0</v>
      </c>
      <c r="Z421" s="98">
        <v>0</v>
      </c>
      <c r="AA421" s="98">
        <v>0</v>
      </c>
      <c r="AB421" s="98">
        <v>0</v>
      </c>
      <c r="AC421" s="98">
        <v>0</v>
      </c>
      <c r="AD421" s="98">
        <v>0</v>
      </c>
      <c r="AE421" s="98">
        <v>0</v>
      </c>
      <c r="AF421" s="98">
        <v>0</v>
      </c>
      <c r="AG421" s="98">
        <v>0</v>
      </c>
      <c r="AH421" s="98">
        <v>0</v>
      </c>
      <c r="AI421" s="98">
        <v>0</v>
      </c>
      <c r="AJ421" s="98">
        <v>0</v>
      </c>
      <c r="AK421" s="98">
        <v>0</v>
      </c>
      <c r="AL421" s="98">
        <v>0</v>
      </c>
      <c r="AM421" s="98">
        <v>0</v>
      </c>
      <c r="AN421" s="98">
        <v>0</v>
      </c>
      <c r="AO421" s="98">
        <v>0</v>
      </c>
      <c r="AP421" s="98">
        <v>0</v>
      </c>
      <c r="AQ421" s="98">
        <v>0</v>
      </c>
      <c r="AR421" s="98">
        <v>0</v>
      </c>
      <c r="AS421" s="98">
        <v>0</v>
      </c>
      <c r="AT421" s="98">
        <v>0</v>
      </c>
      <c r="AU421" s="98">
        <v>0</v>
      </c>
      <c r="AV421" s="98">
        <v>0</v>
      </c>
      <c r="AW421" s="98">
        <v>0</v>
      </c>
      <c r="AX421" s="98">
        <v>0</v>
      </c>
      <c r="AY421" s="98">
        <v>0</v>
      </c>
      <c r="AZ421" s="98">
        <v>0</v>
      </c>
      <c r="BA421" s="166">
        <v>4</v>
      </c>
      <c r="BB421" s="167">
        <v>4</v>
      </c>
      <c r="BC421" s="110">
        <v>7.415</v>
      </c>
      <c r="BD421" s="305">
        <f t="shared" si="12"/>
        <v>29.66</v>
      </c>
      <c r="BE421" s="168">
        <v>0</v>
      </c>
      <c r="BF421" s="168">
        <v>1</v>
      </c>
      <c r="BG421" s="98">
        <v>29.66</v>
      </c>
      <c r="BH421" s="110">
        <v>29.66</v>
      </c>
      <c r="BI421" s="98">
        <v>0</v>
      </c>
      <c r="BJ421" s="98">
        <v>0</v>
      </c>
      <c r="BK421" s="98">
        <v>0.16630600000000001</v>
      </c>
      <c r="BL421" s="167">
        <v>0</v>
      </c>
      <c r="BM421" s="167">
        <v>0</v>
      </c>
      <c r="BN421" s="98">
        <v>0</v>
      </c>
      <c r="BO421" s="98">
        <v>0</v>
      </c>
      <c r="BP421" s="98">
        <v>0</v>
      </c>
      <c r="BQ421" s="98">
        <v>0</v>
      </c>
      <c r="BR421" s="98">
        <v>0</v>
      </c>
      <c r="BS421" s="98">
        <v>0</v>
      </c>
      <c r="BT421" s="98">
        <v>0</v>
      </c>
      <c r="BU421" s="98">
        <v>8.3153000000000005E-2</v>
      </c>
      <c r="BV421" s="98">
        <v>0</v>
      </c>
      <c r="BW421" s="98">
        <v>0.339721</v>
      </c>
      <c r="BX421" s="98">
        <v>0.41081899999999999</v>
      </c>
      <c r="BY421" s="98">
        <v>0</v>
      </c>
      <c r="BZ421" s="98">
        <v>2326</v>
      </c>
      <c r="CA421" s="98">
        <v>67</v>
      </c>
      <c r="CB421" s="98">
        <v>3.45</v>
      </c>
      <c r="CC421" s="98">
        <v>1591</v>
      </c>
      <c r="CD421" s="169">
        <v>1</v>
      </c>
      <c r="CE421" s="98">
        <v>22.49</v>
      </c>
      <c r="CF421" s="98">
        <f t="shared" si="13"/>
        <v>0</v>
      </c>
      <c r="CG421" s="98"/>
      <c r="CH421" s="98"/>
      <c r="CI421" s="98"/>
      <c r="CJ421" s="98"/>
    </row>
    <row r="422" spans="1:88">
      <c r="A422" s="97">
        <v>421</v>
      </c>
      <c r="B422" s="98">
        <v>0</v>
      </c>
      <c r="C422" s="165">
        <v>46</v>
      </c>
      <c r="D422" s="98">
        <v>0.69565217400000001</v>
      </c>
      <c r="E422" s="98">
        <v>4.3478260999999997E-2</v>
      </c>
      <c r="F422" s="98">
        <v>0</v>
      </c>
      <c r="G422" s="98">
        <v>0</v>
      </c>
      <c r="H422" s="98">
        <v>0</v>
      </c>
      <c r="I422" s="98">
        <v>0</v>
      </c>
      <c r="J422" s="98">
        <v>0</v>
      </c>
      <c r="K422" s="98">
        <v>1</v>
      </c>
      <c r="L422" s="98">
        <v>0</v>
      </c>
      <c r="M422" s="98">
        <v>0</v>
      </c>
      <c r="N422" s="98">
        <v>0</v>
      </c>
      <c r="O422" s="98">
        <v>0</v>
      </c>
      <c r="P422" s="98">
        <v>0</v>
      </c>
      <c r="Q422" s="98">
        <v>0.5</v>
      </c>
      <c r="R422" s="98">
        <v>0</v>
      </c>
      <c r="S422" s="98">
        <v>0.5</v>
      </c>
      <c r="T422" s="98">
        <v>0</v>
      </c>
      <c r="U422" s="98">
        <v>0</v>
      </c>
      <c r="V422" s="98">
        <v>1</v>
      </c>
      <c r="W422" s="98">
        <v>0</v>
      </c>
      <c r="X422" s="98">
        <v>0</v>
      </c>
      <c r="Y422" s="98">
        <v>0</v>
      </c>
      <c r="Z422" s="98">
        <v>0</v>
      </c>
      <c r="AA422" s="98">
        <v>0</v>
      </c>
      <c r="AB422" s="98">
        <v>0</v>
      </c>
      <c r="AC422" s="98">
        <v>0</v>
      </c>
      <c r="AD422" s="98">
        <v>1</v>
      </c>
      <c r="AE422" s="98">
        <v>0</v>
      </c>
      <c r="AF422" s="98">
        <v>0</v>
      </c>
      <c r="AG422" s="98">
        <v>0</v>
      </c>
      <c r="AH422" s="98">
        <v>0</v>
      </c>
      <c r="AI422" s="98">
        <v>0</v>
      </c>
      <c r="AJ422" s="98">
        <v>0</v>
      </c>
      <c r="AK422" s="98">
        <v>0</v>
      </c>
      <c r="AL422" s="98">
        <v>0</v>
      </c>
      <c r="AM422" s="98">
        <v>0</v>
      </c>
      <c r="AN422" s="98">
        <v>0</v>
      </c>
      <c r="AO422" s="98">
        <v>0</v>
      </c>
      <c r="AP422" s="98">
        <v>0</v>
      </c>
      <c r="AQ422" s="98">
        <v>0</v>
      </c>
      <c r="AR422" s="98">
        <v>0</v>
      </c>
      <c r="AS422" s="98">
        <v>0</v>
      </c>
      <c r="AT422" s="98">
        <v>1</v>
      </c>
      <c r="AU422" s="98">
        <v>0</v>
      </c>
      <c r="AV422" s="98">
        <v>0</v>
      </c>
      <c r="AW422" s="98">
        <v>0</v>
      </c>
      <c r="AX422" s="98">
        <v>0</v>
      </c>
      <c r="AY422" s="98">
        <v>0.1653</v>
      </c>
      <c r="AZ422" s="98">
        <v>0.5</v>
      </c>
      <c r="BA422" s="166">
        <v>6</v>
      </c>
      <c r="BB422" s="167">
        <v>8</v>
      </c>
      <c r="BC422" s="110">
        <v>6.1825000000000001</v>
      </c>
      <c r="BD422" s="305">
        <f t="shared" si="12"/>
        <v>49.46</v>
      </c>
      <c r="BE422" s="168">
        <v>119</v>
      </c>
      <c r="BF422" s="168">
        <v>2</v>
      </c>
      <c r="BG422" s="98">
        <v>24.73</v>
      </c>
      <c r="BH422" s="110">
        <v>49.46</v>
      </c>
      <c r="BI422" s="98">
        <v>0</v>
      </c>
      <c r="BJ422" s="98">
        <v>0.1019</v>
      </c>
      <c r="BK422" s="98">
        <v>0.127577</v>
      </c>
      <c r="BL422" s="167">
        <v>0</v>
      </c>
      <c r="BM422" s="167">
        <v>0</v>
      </c>
      <c r="BN422" s="98">
        <v>0</v>
      </c>
      <c r="BO422" s="98">
        <v>0</v>
      </c>
      <c r="BP422" s="98">
        <v>0</v>
      </c>
      <c r="BQ422" s="98">
        <v>0</v>
      </c>
      <c r="BR422" s="98">
        <v>0.28083200000000003</v>
      </c>
      <c r="BS422" s="98">
        <v>0</v>
      </c>
      <c r="BT422" s="98">
        <v>0.28750500000000001</v>
      </c>
      <c r="BU422" s="98">
        <v>0.202183</v>
      </c>
      <c r="BV422" s="98">
        <v>0</v>
      </c>
      <c r="BW422" s="98">
        <v>0</v>
      </c>
      <c r="BX422" s="98">
        <v>0</v>
      </c>
      <c r="BY422" s="98">
        <v>119</v>
      </c>
      <c r="BZ422" s="98">
        <v>2326</v>
      </c>
      <c r="CA422" s="98">
        <v>76</v>
      </c>
      <c r="CB422" s="98">
        <v>4.5999999999999996</v>
      </c>
      <c r="CC422" s="98">
        <v>1592</v>
      </c>
      <c r="CD422" s="169">
        <v>1</v>
      </c>
      <c r="CE422" s="98">
        <v>17.8</v>
      </c>
      <c r="CF422" s="98">
        <f t="shared" si="13"/>
        <v>2.9423400000000002</v>
      </c>
      <c r="CG422" s="98"/>
      <c r="CH422" s="98"/>
      <c r="CI422" s="98"/>
      <c r="CJ422" s="98"/>
    </row>
    <row r="423" spans="1:88">
      <c r="A423" s="97">
        <v>422</v>
      </c>
      <c r="B423" s="98">
        <v>0</v>
      </c>
      <c r="C423" s="165">
        <v>17</v>
      </c>
      <c r="D423" s="98">
        <v>0</v>
      </c>
      <c r="E423" s="98">
        <v>0</v>
      </c>
      <c r="F423" s="98">
        <v>0</v>
      </c>
      <c r="G423" s="98">
        <v>1</v>
      </c>
      <c r="H423" s="98">
        <v>0</v>
      </c>
      <c r="I423" s="98">
        <v>0</v>
      </c>
      <c r="J423" s="98">
        <v>0</v>
      </c>
      <c r="K423" s="98">
        <v>0</v>
      </c>
      <c r="L423" s="98">
        <v>0</v>
      </c>
      <c r="M423" s="98">
        <v>0</v>
      </c>
      <c r="N423" s="98">
        <v>0</v>
      </c>
      <c r="O423" s="98">
        <v>0</v>
      </c>
      <c r="P423" s="98">
        <v>0</v>
      </c>
      <c r="Q423" s="98">
        <v>0.5</v>
      </c>
      <c r="R423" s="98">
        <v>0</v>
      </c>
      <c r="S423" s="98">
        <v>0.5</v>
      </c>
      <c r="T423" s="98">
        <v>0</v>
      </c>
      <c r="U423" s="98">
        <v>0</v>
      </c>
      <c r="V423" s="98">
        <v>0</v>
      </c>
      <c r="W423" s="98">
        <v>0</v>
      </c>
      <c r="X423" s="98">
        <v>0</v>
      </c>
      <c r="Y423" s="98">
        <v>0</v>
      </c>
      <c r="Z423" s="98">
        <v>0</v>
      </c>
      <c r="AA423" s="98">
        <v>0</v>
      </c>
      <c r="AB423" s="98">
        <v>0</v>
      </c>
      <c r="AC423" s="98">
        <v>0</v>
      </c>
      <c r="AD423" s="98">
        <v>0</v>
      </c>
      <c r="AE423" s="98">
        <v>0</v>
      </c>
      <c r="AF423" s="98">
        <v>0</v>
      </c>
      <c r="AG423" s="98">
        <v>0</v>
      </c>
      <c r="AH423" s="98">
        <v>0</v>
      </c>
      <c r="AI423" s="98">
        <v>0</v>
      </c>
      <c r="AJ423" s="98">
        <v>0</v>
      </c>
      <c r="AK423" s="98">
        <v>0</v>
      </c>
      <c r="AL423" s="98">
        <v>0</v>
      </c>
      <c r="AM423" s="98">
        <v>0</v>
      </c>
      <c r="AN423" s="98">
        <v>0</v>
      </c>
      <c r="AO423" s="98">
        <v>0</v>
      </c>
      <c r="AP423" s="98">
        <v>0</v>
      </c>
      <c r="AQ423" s="98">
        <v>0</v>
      </c>
      <c r="AR423" s="98">
        <v>0</v>
      </c>
      <c r="AS423" s="98">
        <v>0</v>
      </c>
      <c r="AT423" s="98">
        <v>0</v>
      </c>
      <c r="AU423" s="98">
        <v>0</v>
      </c>
      <c r="AV423" s="98">
        <v>0</v>
      </c>
      <c r="AW423" s="98">
        <v>0</v>
      </c>
      <c r="AX423" s="98">
        <v>0</v>
      </c>
      <c r="AY423" s="98">
        <v>0</v>
      </c>
      <c r="AZ423" s="98">
        <v>0</v>
      </c>
      <c r="BA423" s="166">
        <v>8</v>
      </c>
      <c r="BB423" s="167">
        <v>12</v>
      </c>
      <c r="BC423" s="110">
        <v>6.3408329999999999</v>
      </c>
      <c r="BD423" s="305">
        <f t="shared" si="12"/>
        <v>76.089995999999999</v>
      </c>
      <c r="BE423" s="168">
        <v>64</v>
      </c>
      <c r="BF423" s="168">
        <v>4</v>
      </c>
      <c r="BG423" s="98">
        <v>19.022500000000001</v>
      </c>
      <c r="BH423" s="110">
        <v>76.09</v>
      </c>
      <c r="BI423" s="98">
        <v>0.40425800000000001</v>
      </c>
      <c r="BJ423" s="98">
        <v>0.301616</v>
      </c>
      <c r="BK423" s="98">
        <v>3.5352000000000001E-2</v>
      </c>
      <c r="BL423" s="167">
        <v>0</v>
      </c>
      <c r="BM423" s="167">
        <v>0</v>
      </c>
      <c r="BN423" s="98">
        <v>0.114338</v>
      </c>
      <c r="BO423" s="98">
        <v>0</v>
      </c>
      <c r="BP423" s="98">
        <v>0</v>
      </c>
      <c r="BQ423" s="98">
        <v>0</v>
      </c>
      <c r="BR423" s="98">
        <v>0</v>
      </c>
      <c r="BS423" s="98">
        <v>0</v>
      </c>
      <c r="BT423" s="98">
        <v>0</v>
      </c>
      <c r="BU423" s="98">
        <v>0</v>
      </c>
      <c r="BV423" s="98">
        <v>0</v>
      </c>
      <c r="BW423" s="98">
        <v>0.14443400000000001</v>
      </c>
      <c r="BX423" s="98">
        <v>0</v>
      </c>
      <c r="BY423" s="98">
        <v>64</v>
      </c>
      <c r="BZ423" s="98">
        <v>2325</v>
      </c>
      <c r="CA423" s="98">
        <v>45</v>
      </c>
      <c r="CB423" s="98">
        <v>3.45</v>
      </c>
      <c r="CC423" s="98">
        <v>1594</v>
      </c>
      <c r="CD423" s="169">
        <v>1</v>
      </c>
      <c r="CE423" s="98">
        <v>46.95</v>
      </c>
      <c r="CF423" s="98">
        <f t="shared" si="13"/>
        <v>0</v>
      </c>
      <c r="CG423" s="98"/>
      <c r="CH423" s="98"/>
      <c r="CI423" s="98"/>
      <c r="CJ423" s="98"/>
    </row>
    <row r="424" spans="1:88">
      <c r="A424" s="97">
        <v>423</v>
      </c>
      <c r="B424" s="98">
        <v>0</v>
      </c>
      <c r="C424" s="165">
        <v>44</v>
      </c>
      <c r="D424" s="98">
        <v>2.4390243999999998E-2</v>
      </c>
      <c r="E424" s="98">
        <v>2.4390243999999998E-2</v>
      </c>
      <c r="F424" s="98">
        <v>0</v>
      </c>
      <c r="G424" s="98">
        <v>0</v>
      </c>
      <c r="H424" s="98">
        <v>0</v>
      </c>
      <c r="I424" s="98">
        <v>0</v>
      </c>
      <c r="J424" s="98">
        <v>0</v>
      </c>
      <c r="K424" s="98">
        <v>1</v>
      </c>
      <c r="L424" s="98">
        <v>0</v>
      </c>
      <c r="M424" s="98">
        <v>0</v>
      </c>
      <c r="N424" s="98">
        <v>0</v>
      </c>
      <c r="O424" s="98">
        <v>0</v>
      </c>
      <c r="P424" s="98">
        <v>0</v>
      </c>
      <c r="Q424" s="98">
        <v>0.5</v>
      </c>
      <c r="R424" s="98">
        <v>0</v>
      </c>
      <c r="S424" s="98">
        <v>0.5</v>
      </c>
      <c r="T424" s="98">
        <v>0</v>
      </c>
      <c r="U424" s="98">
        <v>0</v>
      </c>
      <c r="V424" s="98">
        <v>0</v>
      </c>
      <c r="W424" s="98">
        <v>0</v>
      </c>
      <c r="X424" s="98">
        <v>0</v>
      </c>
      <c r="Y424" s="98">
        <v>0</v>
      </c>
      <c r="Z424" s="98">
        <v>0</v>
      </c>
      <c r="AA424" s="98">
        <v>0</v>
      </c>
      <c r="AB424" s="98">
        <v>0</v>
      </c>
      <c r="AC424" s="98">
        <v>0</v>
      </c>
      <c r="AD424" s="98">
        <v>0</v>
      </c>
      <c r="AE424" s="98">
        <v>0</v>
      </c>
      <c r="AF424" s="98">
        <v>0</v>
      </c>
      <c r="AG424" s="98">
        <v>0</v>
      </c>
      <c r="AH424" s="98">
        <v>0</v>
      </c>
      <c r="AI424" s="98">
        <v>0</v>
      </c>
      <c r="AJ424" s="98">
        <v>0</v>
      </c>
      <c r="AK424" s="98">
        <v>0</v>
      </c>
      <c r="AL424" s="98">
        <v>0</v>
      </c>
      <c r="AM424" s="98">
        <v>0</v>
      </c>
      <c r="AN424" s="98">
        <v>0</v>
      </c>
      <c r="AO424" s="98">
        <v>0</v>
      </c>
      <c r="AP424" s="98">
        <v>0</v>
      </c>
      <c r="AQ424" s="98">
        <v>0</v>
      </c>
      <c r="AR424" s="98">
        <v>0</v>
      </c>
      <c r="AS424" s="98">
        <v>0</v>
      </c>
      <c r="AT424" s="98">
        <v>0</v>
      </c>
      <c r="AU424" s="98">
        <v>0</v>
      </c>
      <c r="AV424" s="98">
        <v>0</v>
      </c>
      <c r="AW424" s="98">
        <v>0</v>
      </c>
      <c r="AX424" s="98">
        <v>0</v>
      </c>
      <c r="AY424" s="98">
        <v>0</v>
      </c>
      <c r="AZ424" s="98">
        <v>0</v>
      </c>
      <c r="BA424" s="166">
        <v>3</v>
      </c>
      <c r="BB424" s="167">
        <v>4</v>
      </c>
      <c r="BC424" s="110">
        <v>11.615</v>
      </c>
      <c r="BD424" s="305">
        <f t="shared" si="12"/>
        <v>46.46</v>
      </c>
      <c r="BE424" s="168">
        <v>10</v>
      </c>
      <c r="BF424" s="168">
        <v>2</v>
      </c>
      <c r="BG424" s="98">
        <v>23.23</v>
      </c>
      <c r="BH424" s="110">
        <v>46.46</v>
      </c>
      <c r="BI424" s="98">
        <v>0</v>
      </c>
      <c r="BJ424" s="98">
        <v>0</v>
      </c>
      <c r="BK424" s="98">
        <v>0</v>
      </c>
      <c r="BL424" s="167">
        <v>0</v>
      </c>
      <c r="BM424" s="167">
        <v>0</v>
      </c>
      <c r="BN424" s="98">
        <v>0</v>
      </c>
      <c r="BO424" s="98">
        <v>0</v>
      </c>
      <c r="BP424" s="98">
        <v>0</v>
      </c>
      <c r="BQ424" s="98">
        <v>0</v>
      </c>
      <c r="BR424" s="98">
        <v>0.49246600000000001</v>
      </c>
      <c r="BS424" s="98">
        <v>0</v>
      </c>
      <c r="BT424" s="98">
        <v>0</v>
      </c>
      <c r="BU424" s="98">
        <v>0</v>
      </c>
      <c r="BV424" s="98">
        <v>0</v>
      </c>
      <c r="BW424" s="98">
        <v>0</v>
      </c>
      <c r="BX424" s="98">
        <v>0.50753300000000001</v>
      </c>
      <c r="BY424" s="98">
        <v>10</v>
      </c>
      <c r="BZ424" s="98">
        <v>2325</v>
      </c>
      <c r="CA424" s="98">
        <v>74</v>
      </c>
      <c r="CB424" s="98">
        <v>4.5999999999999996</v>
      </c>
      <c r="CC424" s="98">
        <v>1596</v>
      </c>
      <c r="CD424" s="169">
        <v>1</v>
      </c>
      <c r="CE424" s="98">
        <v>70.91</v>
      </c>
      <c r="CF424" s="98">
        <f t="shared" si="13"/>
        <v>0</v>
      </c>
      <c r="CG424" s="98"/>
      <c r="CH424" s="98"/>
      <c r="CI424" s="98"/>
      <c r="CJ424" s="98"/>
    </row>
    <row r="425" spans="1:88">
      <c r="A425" s="97">
        <v>424</v>
      </c>
      <c r="B425" s="98">
        <v>0</v>
      </c>
      <c r="C425" s="165">
        <v>0</v>
      </c>
      <c r="D425" s="98">
        <v>0</v>
      </c>
      <c r="E425" s="98">
        <v>0</v>
      </c>
      <c r="F425" s="98">
        <v>0</v>
      </c>
      <c r="G425" s="98">
        <v>0</v>
      </c>
      <c r="H425" s="98">
        <v>0</v>
      </c>
      <c r="I425" s="98">
        <v>0</v>
      </c>
      <c r="J425" s="98">
        <v>0</v>
      </c>
      <c r="K425" s="98">
        <v>1</v>
      </c>
      <c r="L425" s="98">
        <v>0</v>
      </c>
      <c r="M425" s="98">
        <v>0</v>
      </c>
      <c r="N425" s="98">
        <v>0</v>
      </c>
      <c r="O425" s="98">
        <v>0</v>
      </c>
      <c r="P425" s="98">
        <v>0</v>
      </c>
      <c r="Q425" s="98">
        <v>1</v>
      </c>
      <c r="R425" s="98">
        <v>0</v>
      </c>
      <c r="S425" s="98">
        <v>0</v>
      </c>
      <c r="T425" s="98">
        <v>0</v>
      </c>
      <c r="U425" s="98">
        <v>0</v>
      </c>
      <c r="V425" s="98">
        <v>0</v>
      </c>
      <c r="W425" s="98">
        <v>0</v>
      </c>
      <c r="X425" s="98">
        <v>0</v>
      </c>
      <c r="Y425" s="98">
        <v>0</v>
      </c>
      <c r="Z425" s="98">
        <v>0</v>
      </c>
      <c r="AA425" s="98">
        <v>0</v>
      </c>
      <c r="AB425" s="98">
        <v>0</v>
      </c>
      <c r="AC425" s="98">
        <v>0</v>
      </c>
      <c r="AD425" s="98">
        <v>0</v>
      </c>
      <c r="AE425" s="98">
        <v>0</v>
      </c>
      <c r="AF425" s="98">
        <v>0</v>
      </c>
      <c r="AG425" s="98">
        <v>0</v>
      </c>
      <c r="AH425" s="98">
        <v>0</v>
      </c>
      <c r="AI425" s="98">
        <v>0</v>
      </c>
      <c r="AJ425" s="98">
        <v>0</v>
      </c>
      <c r="AK425" s="98">
        <v>0</v>
      </c>
      <c r="AL425" s="98">
        <v>0</v>
      </c>
      <c r="AM425" s="98">
        <v>0</v>
      </c>
      <c r="AN425" s="98">
        <v>0</v>
      </c>
      <c r="AO425" s="98">
        <v>0</v>
      </c>
      <c r="AP425" s="98">
        <v>0</v>
      </c>
      <c r="AQ425" s="98">
        <v>0</v>
      </c>
      <c r="AR425" s="98">
        <v>0</v>
      </c>
      <c r="AS425" s="98">
        <v>0</v>
      </c>
      <c r="AT425" s="98">
        <v>0</v>
      </c>
      <c r="AU425" s="98">
        <v>0</v>
      </c>
      <c r="AV425" s="98">
        <v>0</v>
      </c>
      <c r="AW425" s="98">
        <v>0</v>
      </c>
      <c r="AX425" s="98">
        <v>0</v>
      </c>
      <c r="AY425" s="98">
        <v>0</v>
      </c>
      <c r="AZ425" s="98">
        <v>0</v>
      </c>
      <c r="BA425" s="166">
        <v>8</v>
      </c>
      <c r="BB425" s="167">
        <v>8</v>
      </c>
      <c r="BC425" s="110">
        <v>11.52875</v>
      </c>
      <c r="BD425" s="305">
        <f t="shared" si="12"/>
        <v>92.23</v>
      </c>
      <c r="BE425" s="168">
        <v>0</v>
      </c>
      <c r="BF425" s="168">
        <v>1</v>
      </c>
      <c r="BG425" s="98">
        <v>92.23</v>
      </c>
      <c r="BH425" s="110">
        <v>92.23</v>
      </c>
      <c r="BI425" s="98">
        <v>0.12795899999999999</v>
      </c>
      <c r="BJ425" s="98">
        <v>9.7729999999999997E-2</v>
      </c>
      <c r="BK425" s="98">
        <v>3.2184999999999998E-2</v>
      </c>
      <c r="BL425" s="167">
        <v>0</v>
      </c>
      <c r="BM425" s="167">
        <v>0</v>
      </c>
      <c r="BN425" s="98">
        <v>0.13294800000000001</v>
      </c>
      <c r="BO425" s="98">
        <v>0</v>
      </c>
      <c r="BP425" s="98">
        <v>0</v>
      </c>
      <c r="BQ425" s="98">
        <v>0</v>
      </c>
      <c r="BR425" s="98">
        <v>0</v>
      </c>
      <c r="BS425" s="98">
        <v>0</v>
      </c>
      <c r="BT425" s="98">
        <v>0.127078</v>
      </c>
      <c r="BU425" s="98">
        <v>9.7729999999999997E-2</v>
      </c>
      <c r="BV425" s="98">
        <v>0</v>
      </c>
      <c r="BW425" s="98">
        <v>0</v>
      </c>
      <c r="BX425" s="98">
        <v>0.38436700000000001</v>
      </c>
      <c r="BY425" s="98">
        <v>0</v>
      </c>
      <c r="BZ425" s="98">
        <v>2325</v>
      </c>
      <c r="CA425" s="98">
        <v>45</v>
      </c>
      <c r="CB425" s="98">
        <v>4.5999999999999996</v>
      </c>
      <c r="CC425" s="98">
        <v>1598</v>
      </c>
      <c r="CD425" s="169">
        <v>1</v>
      </c>
      <c r="CE425" s="98">
        <v>38.39</v>
      </c>
      <c r="CF425" s="98">
        <f t="shared" si="13"/>
        <v>0</v>
      </c>
      <c r="CG425" s="98"/>
      <c r="CH425" s="98"/>
      <c r="CI425" s="98"/>
      <c r="CJ425" s="98"/>
    </row>
    <row r="426" spans="1:88">
      <c r="A426" s="97">
        <v>425</v>
      </c>
      <c r="B426" s="98">
        <v>0</v>
      </c>
      <c r="C426" s="165">
        <v>55</v>
      </c>
      <c r="D426" s="98">
        <v>0.2</v>
      </c>
      <c r="E426" s="98">
        <v>1.8181817999999999E-2</v>
      </c>
      <c r="F426" s="98">
        <v>0</v>
      </c>
      <c r="G426" s="98">
        <v>0</v>
      </c>
      <c r="H426" s="98">
        <v>0</v>
      </c>
      <c r="I426" s="98">
        <v>0</v>
      </c>
      <c r="J426" s="98">
        <v>0</v>
      </c>
      <c r="K426" s="98">
        <v>1</v>
      </c>
      <c r="L426" s="98">
        <v>0</v>
      </c>
      <c r="M426" s="98">
        <v>0</v>
      </c>
      <c r="N426" s="98">
        <v>0</v>
      </c>
      <c r="O426" s="98">
        <v>0</v>
      </c>
      <c r="P426" s="98">
        <v>0</v>
      </c>
      <c r="Q426" s="98">
        <v>0</v>
      </c>
      <c r="R426" s="98">
        <v>0</v>
      </c>
      <c r="S426" s="98">
        <v>1</v>
      </c>
      <c r="T426" s="98">
        <v>0</v>
      </c>
      <c r="U426" s="98">
        <v>0</v>
      </c>
      <c r="V426" s="98">
        <v>0</v>
      </c>
      <c r="W426" s="98">
        <v>0</v>
      </c>
      <c r="X426" s="98">
        <v>0</v>
      </c>
      <c r="Y426" s="98">
        <v>0</v>
      </c>
      <c r="Z426" s="98">
        <v>0</v>
      </c>
      <c r="AA426" s="98">
        <v>0</v>
      </c>
      <c r="AB426" s="98">
        <v>0</v>
      </c>
      <c r="AC426" s="98">
        <v>0</v>
      </c>
      <c r="AD426" s="98">
        <v>0</v>
      </c>
      <c r="AE426" s="98">
        <v>0</v>
      </c>
      <c r="AF426" s="98">
        <v>0</v>
      </c>
      <c r="AG426" s="98">
        <v>0</v>
      </c>
      <c r="AH426" s="98">
        <v>0</v>
      </c>
      <c r="AI426" s="98">
        <v>0</v>
      </c>
      <c r="AJ426" s="98">
        <v>0</v>
      </c>
      <c r="AK426" s="98">
        <v>0</v>
      </c>
      <c r="AL426" s="98">
        <v>0</v>
      </c>
      <c r="AM426" s="98">
        <v>0</v>
      </c>
      <c r="AN426" s="98">
        <v>0</v>
      </c>
      <c r="AO426" s="98">
        <v>0</v>
      </c>
      <c r="AP426" s="98">
        <v>0</v>
      </c>
      <c r="AQ426" s="98">
        <v>0</v>
      </c>
      <c r="AR426" s="98">
        <v>0</v>
      </c>
      <c r="AS426" s="98">
        <v>0</v>
      </c>
      <c r="AT426" s="98">
        <v>0</v>
      </c>
      <c r="AU426" s="98">
        <v>0</v>
      </c>
      <c r="AV426" s="98">
        <v>0</v>
      </c>
      <c r="AW426" s="98">
        <v>0</v>
      </c>
      <c r="AX426" s="98">
        <v>0</v>
      </c>
      <c r="AY426" s="98">
        <v>0</v>
      </c>
      <c r="AZ426" s="98">
        <v>0</v>
      </c>
      <c r="BA426" s="166">
        <v>6</v>
      </c>
      <c r="BB426" s="167">
        <v>8</v>
      </c>
      <c r="BC426" s="110">
        <v>3.65</v>
      </c>
      <c r="BD426" s="305">
        <f t="shared" si="12"/>
        <v>29.2</v>
      </c>
      <c r="BE426" s="168">
        <v>71</v>
      </c>
      <c r="BF426" s="168">
        <v>2</v>
      </c>
      <c r="BG426" s="98">
        <v>14.6</v>
      </c>
      <c r="BH426" s="110">
        <v>29.2</v>
      </c>
      <c r="BI426" s="98">
        <v>0.10102700000000001</v>
      </c>
      <c r="BJ426" s="98">
        <v>0</v>
      </c>
      <c r="BK426" s="98">
        <v>0.129109</v>
      </c>
      <c r="BL426" s="167">
        <v>0</v>
      </c>
      <c r="BM426" s="167">
        <v>0</v>
      </c>
      <c r="BN426" s="98">
        <v>0.14726</v>
      </c>
      <c r="BO426" s="98">
        <v>0</v>
      </c>
      <c r="BP426" s="98">
        <v>0</v>
      </c>
      <c r="BQ426" s="98">
        <v>0</v>
      </c>
      <c r="BR426" s="98">
        <v>0</v>
      </c>
      <c r="BS426" s="98">
        <v>0</v>
      </c>
      <c r="BT426" s="98">
        <v>0.62260199999999999</v>
      </c>
      <c r="BU426" s="98">
        <v>0</v>
      </c>
      <c r="BV426" s="98">
        <v>0</v>
      </c>
      <c r="BW426" s="98">
        <v>0</v>
      </c>
      <c r="BX426" s="98">
        <v>0</v>
      </c>
      <c r="BY426" s="98">
        <v>71</v>
      </c>
      <c r="BZ426" s="98">
        <v>2325</v>
      </c>
      <c r="CA426" s="98">
        <v>77</v>
      </c>
      <c r="CB426" s="98">
        <v>4.5999999999999996</v>
      </c>
      <c r="CC426" s="98">
        <v>1599</v>
      </c>
      <c r="CD426" s="169">
        <v>1</v>
      </c>
      <c r="CE426" s="98">
        <v>59.05</v>
      </c>
      <c r="CF426" s="98">
        <f t="shared" si="13"/>
        <v>0</v>
      </c>
      <c r="CG426" s="98"/>
      <c r="CH426" s="98"/>
      <c r="CI426" s="98"/>
      <c r="CJ426" s="98"/>
    </row>
    <row r="427" spans="1:88">
      <c r="A427" s="97">
        <v>426</v>
      </c>
      <c r="B427" s="98">
        <v>0</v>
      </c>
      <c r="C427" s="165">
        <v>66</v>
      </c>
      <c r="D427" s="98">
        <v>0.24242424200000001</v>
      </c>
      <c r="E427" s="98">
        <v>7.5757575999999993E-2</v>
      </c>
      <c r="F427" s="98">
        <v>0</v>
      </c>
      <c r="G427" s="98">
        <v>1</v>
      </c>
      <c r="H427" s="98">
        <v>0</v>
      </c>
      <c r="I427" s="98">
        <v>0</v>
      </c>
      <c r="J427" s="98">
        <v>0</v>
      </c>
      <c r="K427" s="98">
        <v>0</v>
      </c>
      <c r="L427" s="98">
        <v>0</v>
      </c>
      <c r="M427" s="98">
        <v>0</v>
      </c>
      <c r="N427" s="98">
        <v>0</v>
      </c>
      <c r="O427" s="98">
        <v>0</v>
      </c>
      <c r="P427" s="98">
        <v>0</v>
      </c>
      <c r="Q427" s="98">
        <v>0</v>
      </c>
      <c r="R427" s="98">
        <v>0</v>
      </c>
      <c r="S427" s="98">
        <v>1</v>
      </c>
      <c r="T427" s="98">
        <v>0</v>
      </c>
      <c r="U427" s="98">
        <v>0</v>
      </c>
      <c r="V427" s="98">
        <v>0</v>
      </c>
      <c r="W427" s="98">
        <v>0</v>
      </c>
      <c r="X427" s="98">
        <v>0</v>
      </c>
      <c r="Y427" s="98">
        <v>0</v>
      </c>
      <c r="Z427" s="98">
        <v>0</v>
      </c>
      <c r="AA427" s="98">
        <v>0</v>
      </c>
      <c r="AB427" s="98">
        <v>0</v>
      </c>
      <c r="AC427" s="98">
        <v>0</v>
      </c>
      <c r="AD427" s="98">
        <v>0</v>
      </c>
      <c r="AE427" s="98">
        <v>0</v>
      </c>
      <c r="AF427" s="98">
        <v>0</v>
      </c>
      <c r="AG427" s="98">
        <v>0</v>
      </c>
      <c r="AH427" s="98">
        <v>0</v>
      </c>
      <c r="AI427" s="98">
        <v>0</v>
      </c>
      <c r="AJ427" s="98">
        <v>0</v>
      </c>
      <c r="AK427" s="98">
        <v>0</v>
      </c>
      <c r="AL427" s="98">
        <v>0</v>
      </c>
      <c r="AM427" s="98">
        <v>0</v>
      </c>
      <c r="AN427" s="98">
        <v>0</v>
      </c>
      <c r="AO427" s="98">
        <v>0</v>
      </c>
      <c r="AP427" s="98">
        <v>0</v>
      </c>
      <c r="AQ427" s="98">
        <v>0</v>
      </c>
      <c r="AR427" s="98">
        <v>0</v>
      </c>
      <c r="AS427" s="98">
        <v>0</v>
      </c>
      <c r="AT427" s="98">
        <v>0</v>
      </c>
      <c r="AU427" s="98">
        <v>0</v>
      </c>
      <c r="AV427" s="98">
        <v>0</v>
      </c>
      <c r="AW427" s="98">
        <v>0</v>
      </c>
      <c r="AX427" s="98">
        <v>0</v>
      </c>
      <c r="AY427" s="98">
        <v>0</v>
      </c>
      <c r="AZ427" s="98">
        <v>0</v>
      </c>
      <c r="BA427" s="166">
        <v>2</v>
      </c>
      <c r="BB427" s="167">
        <v>2</v>
      </c>
      <c r="BC427" s="110">
        <v>6.69</v>
      </c>
      <c r="BD427" s="305">
        <f t="shared" si="12"/>
        <v>13.38</v>
      </c>
      <c r="BE427" s="168">
        <v>0</v>
      </c>
      <c r="BF427" s="168">
        <v>1</v>
      </c>
      <c r="BG427" s="98">
        <v>13.38</v>
      </c>
      <c r="BH427" s="110">
        <v>13.38</v>
      </c>
      <c r="BI427" s="98">
        <v>0</v>
      </c>
      <c r="BJ427" s="98">
        <v>0.76905800000000002</v>
      </c>
      <c r="BK427" s="98">
        <v>0</v>
      </c>
      <c r="BL427" s="167">
        <v>0</v>
      </c>
      <c r="BM427" s="167">
        <v>0</v>
      </c>
      <c r="BN427" s="98">
        <v>0</v>
      </c>
      <c r="BO427" s="98">
        <v>0</v>
      </c>
      <c r="BP427" s="98">
        <v>0</v>
      </c>
      <c r="BQ427" s="98">
        <v>0</v>
      </c>
      <c r="BR427" s="98">
        <v>0</v>
      </c>
      <c r="BS427" s="98">
        <v>0</v>
      </c>
      <c r="BT427" s="98">
        <v>0</v>
      </c>
      <c r="BU427" s="98">
        <v>0</v>
      </c>
      <c r="BV427" s="98">
        <v>0.23094100000000001</v>
      </c>
      <c r="BW427" s="98">
        <v>0</v>
      </c>
      <c r="BX427" s="98">
        <v>0</v>
      </c>
      <c r="BY427" s="98">
        <v>0</v>
      </c>
      <c r="BZ427" s="98">
        <v>2325</v>
      </c>
      <c r="CA427" s="98">
        <v>57</v>
      </c>
      <c r="CB427" s="98">
        <v>0</v>
      </c>
      <c r="CC427" s="98">
        <v>1600</v>
      </c>
      <c r="CD427" s="169">
        <v>1</v>
      </c>
      <c r="CE427" s="98">
        <v>68.599999999999994</v>
      </c>
      <c r="CF427" s="98">
        <f t="shared" si="13"/>
        <v>0</v>
      </c>
      <c r="CG427" s="98"/>
      <c r="CH427" s="98"/>
      <c r="CI427" s="98"/>
      <c r="CJ427" s="98"/>
    </row>
    <row r="428" spans="1:88">
      <c r="A428" s="97">
        <v>427</v>
      </c>
      <c r="B428" s="98">
        <v>0</v>
      </c>
      <c r="C428" s="165">
        <v>63</v>
      </c>
      <c r="D428" s="98">
        <v>8.1967212999999997E-2</v>
      </c>
      <c r="E428" s="98">
        <v>1.6393443000000001E-2</v>
      </c>
      <c r="F428" s="98">
        <v>0</v>
      </c>
      <c r="G428" s="98">
        <v>1</v>
      </c>
      <c r="H428" s="98">
        <v>0</v>
      </c>
      <c r="I428" s="98">
        <v>0</v>
      </c>
      <c r="J428" s="98">
        <v>0</v>
      </c>
      <c r="K428" s="98">
        <v>0</v>
      </c>
      <c r="L428" s="98">
        <v>0</v>
      </c>
      <c r="M428" s="98">
        <v>0</v>
      </c>
      <c r="N428" s="98">
        <v>0</v>
      </c>
      <c r="O428" s="98">
        <v>0</v>
      </c>
      <c r="P428" s="98">
        <v>0</v>
      </c>
      <c r="Q428" s="98">
        <v>0</v>
      </c>
      <c r="R428" s="98">
        <v>0</v>
      </c>
      <c r="S428" s="98">
        <v>1</v>
      </c>
      <c r="T428" s="98">
        <v>0</v>
      </c>
      <c r="U428" s="98">
        <v>0</v>
      </c>
      <c r="V428" s="98">
        <v>0</v>
      </c>
      <c r="W428" s="98">
        <v>0</v>
      </c>
      <c r="X428" s="98">
        <v>0</v>
      </c>
      <c r="Y428" s="98">
        <v>0</v>
      </c>
      <c r="Z428" s="98">
        <v>0</v>
      </c>
      <c r="AA428" s="98">
        <v>0</v>
      </c>
      <c r="AB428" s="98">
        <v>0</v>
      </c>
      <c r="AC428" s="98">
        <v>0</v>
      </c>
      <c r="AD428" s="98">
        <v>0</v>
      </c>
      <c r="AE428" s="98">
        <v>0</v>
      </c>
      <c r="AF428" s="98">
        <v>0</v>
      </c>
      <c r="AG428" s="98">
        <v>0</v>
      </c>
      <c r="AH428" s="98">
        <v>0</v>
      </c>
      <c r="AI428" s="98">
        <v>0</v>
      </c>
      <c r="AJ428" s="98">
        <v>0</v>
      </c>
      <c r="AK428" s="98">
        <v>0</v>
      </c>
      <c r="AL428" s="98">
        <v>0</v>
      </c>
      <c r="AM428" s="98">
        <v>0</v>
      </c>
      <c r="AN428" s="98">
        <v>0</v>
      </c>
      <c r="AO428" s="98">
        <v>0</v>
      </c>
      <c r="AP428" s="98">
        <v>0</v>
      </c>
      <c r="AQ428" s="98">
        <v>0</v>
      </c>
      <c r="AR428" s="98">
        <v>0</v>
      </c>
      <c r="AS428" s="98">
        <v>0</v>
      </c>
      <c r="AT428" s="98">
        <v>0</v>
      </c>
      <c r="AU428" s="98">
        <v>0</v>
      </c>
      <c r="AV428" s="98">
        <v>0</v>
      </c>
      <c r="AW428" s="98">
        <v>0</v>
      </c>
      <c r="AX428" s="98">
        <v>0</v>
      </c>
      <c r="AY428" s="98">
        <v>0.2</v>
      </c>
      <c r="AZ428" s="98">
        <v>1</v>
      </c>
      <c r="BA428" s="166">
        <v>3</v>
      </c>
      <c r="BB428" s="167">
        <v>3</v>
      </c>
      <c r="BC428" s="110">
        <v>5.9466659999999996</v>
      </c>
      <c r="BD428" s="305">
        <f t="shared" si="12"/>
        <v>17.839997999999998</v>
      </c>
      <c r="BE428" s="168">
        <v>0</v>
      </c>
      <c r="BF428" s="168">
        <v>1</v>
      </c>
      <c r="BG428" s="98">
        <v>17.84</v>
      </c>
      <c r="BH428" s="110">
        <v>17.84</v>
      </c>
      <c r="BI428" s="98">
        <v>0</v>
      </c>
      <c r="BJ428" s="98">
        <v>0</v>
      </c>
      <c r="BK428" s="98">
        <v>0</v>
      </c>
      <c r="BL428" s="167">
        <v>0</v>
      </c>
      <c r="BM428" s="167">
        <v>0</v>
      </c>
      <c r="BN428" s="98">
        <v>0</v>
      </c>
      <c r="BO428" s="98">
        <v>0</v>
      </c>
      <c r="BP428" s="98">
        <v>0</v>
      </c>
      <c r="BQ428" s="98">
        <v>0</v>
      </c>
      <c r="BR428" s="98">
        <v>0</v>
      </c>
      <c r="BS428" s="98">
        <v>0</v>
      </c>
      <c r="BT428" s="98">
        <v>0.85201700000000002</v>
      </c>
      <c r="BU428" s="98">
        <v>0</v>
      </c>
      <c r="BV428" s="98">
        <v>0.147982</v>
      </c>
      <c r="BW428" s="98">
        <v>0</v>
      </c>
      <c r="BX428" s="98">
        <v>0</v>
      </c>
      <c r="BY428" s="98">
        <v>0</v>
      </c>
      <c r="BZ428" s="98">
        <v>2324</v>
      </c>
      <c r="CA428" s="98">
        <v>58</v>
      </c>
      <c r="CB428" s="98">
        <v>2.2999999999999998</v>
      </c>
      <c r="CC428" s="98">
        <v>1601</v>
      </c>
      <c r="CD428" s="169">
        <v>1</v>
      </c>
      <c r="CE428" s="98">
        <v>64.680000000000007</v>
      </c>
      <c r="CF428" s="98">
        <f t="shared" si="13"/>
        <v>12.936000000000002</v>
      </c>
      <c r="CG428" s="98"/>
      <c r="CH428" s="98"/>
      <c r="CI428" s="98"/>
      <c r="CJ428" s="98"/>
    </row>
    <row r="429" spans="1:88">
      <c r="A429" s="97">
        <v>428</v>
      </c>
      <c r="B429" s="98">
        <v>0</v>
      </c>
      <c r="C429" s="165">
        <v>63</v>
      </c>
      <c r="D429" s="98">
        <v>0.428571429</v>
      </c>
      <c r="E429" s="98">
        <v>1.5873016E-2</v>
      </c>
      <c r="F429" s="98">
        <v>0</v>
      </c>
      <c r="G429" s="98">
        <v>0</v>
      </c>
      <c r="H429" s="98">
        <v>0</v>
      </c>
      <c r="I429" s="98">
        <v>0</v>
      </c>
      <c r="J429" s="98">
        <v>0</v>
      </c>
      <c r="K429" s="98">
        <v>1</v>
      </c>
      <c r="L429" s="98">
        <v>0</v>
      </c>
      <c r="M429" s="98">
        <v>0</v>
      </c>
      <c r="N429" s="98">
        <v>0</v>
      </c>
      <c r="O429" s="98">
        <v>0</v>
      </c>
      <c r="P429" s="98">
        <v>0</v>
      </c>
      <c r="Q429" s="98">
        <v>1</v>
      </c>
      <c r="R429" s="98">
        <v>0</v>
      </c>
      <c r="S429" s="98">
        <v>0</v>
      </c>
      <c r="T429" s="98">
        <v>0</v>
      </c>
      <c r="U429" s="98">
        <v>0</v>
      </c>
      <c r="V429" s="98">
        <v>0</v>
      </c>
      <c r="W429" s="98">
        <v>0</v>
      </c>
      <c r="X429" s="98">
        <v>0</v>
      </c>
      <c r="Y429" s="98">
        <v>0</v>
      </c>
      <c r="Z429" s="98">
        <v>0</v>
      </c>
      <c r="AA429" s="98">
        <v>0</v>
      </c>
      <c r="AB429" s="98">
        <v>0</v>
      </c>
      <c r="AC429" s="98">
        <v>0</v>
      </c>
      <c r="AD429" s="98">
        <v>0</v>
      </c>
      <c r="AE429" s="98">
        <v>0</v>
      </c>
      <c r="AF429" s="98">
        <v>0</v>
      </c>
      <c r="AG429" s="98">
        <v>0</v>
      </c>
      <c r="AH429" s="98">
        <v>0</v>
      </c>
      <c r="AI429" s="98">
        <v>0</v>
      </c>
      <c r="AJ429" s="98">
        <v>0</v>
      </c>
      <c r="AK429" s="98">
        <v>0</v>
      </c>
      <c r="AL429" s="98">
        <v>0</v>
      </c>
      <c r="AM429" s="98">
        <v>0</v>
      </c>
      <c r="AN429" s="98">
        <v>0</v>
      </c>
      <c r="AO429" s="98">
        <v>0</v>
      </c>
      <c r="AP429" s="98">
        <v>0</v>
      </c>
      <c r="AQ429" s="98">
        <v>0</v>
      </c>
      <c r="AR429" s="98">
        <v>0</v>
      </c>
      <c r="AS429" s="98">
        <v>0</v>
      </c>
      <c r="AT429" s="98">
        <v>0</v>
      </c>
      <c r="AU429" s="98">
        <v>0</v>
      </c>
      <c r="AV429" s="98">
        <v>0</v>
      </c>
      <c r="AW429" s="98">
        <v>0</v>
      </c>
      <c r="AX429" s="98">
        <v>0</v>
      </c>
      <c r="AY429" s="98">
        <v>0</v>
      </c>
      <c r="AZ429" s="98">
        <v>0</v>
      </c>
      <c r="BA429" s="166">
        <v>9</v>
      </c>
      <c r="BB429" s="167">
        <v>12</v>
      </c>
      <c r="BC429" s="110">
        <v>6.5483330000000004</v>
      </c>
      <c r="BD429" s="305">
        <f t="shared" si="12"/>
        <v>78.579996000000008</v>
      </c>
      <c r="BE429" s="168">
        <v>16</v>
      </c>
      <c r="BF429" s="168">
        <v>2</v>
      </c>
      <c r="BG429" s="98">
        <v>39.29</v>
      </c>
      <c r="BH429" s="110">
        <v>78.58</v>
      </c>
      <c r="BI429" s="98">
        <v>0</v>
      </c>
      <c r="BJ429" s="98">
        <v>0.142792</v>
      </c>
      <c r="BK429" s="98">
        <v>0.15254599999999999</v>
      </c>
      <c r="BL429" s="167">
        <v>0</v>
      </c>
      <c r="BM429" s="167">
        <v>0</v>
      </c>
      <c r="BN429" s="98">
        <v>0.22093599999999999</v>
      </c>
      <c r="BO429" s="98">
        <v>0</v>
      </c>
      <c r="BP429" s="98">
        <v>0</v>
      </c>
      <c r="BQ429" s="98">
        <v>0</v>
      </c>
      <c r="BR429" s="98">
        <v>0</v>
      </c>
      <c r="BS429" s="98">
        <v>0</v>
      </c>
      <c r="BT429" s="98">
        <v>0.21640000000000001</v>
      </c>
      <c r="BU429" s="98">
        <v>0.119995</v>
      </c>
      <c r="BV429" s="98">
        <v>0</v>
      </c>
      <c r="BW429" s="98">
        <v>0</v>
      </c>
      <c r="BX429" s="98">
        <v>0.14732899999999999</v>
      </c>
      <c r="BY429" s="98">
        <v>16</v>
      </c>
      <c r="BZ429" s="98">
        <v>2323</v>
      </c>
      <c r="CA429" s="98">
        <v>39</v>
      </c>
      <c r="CB429" s="98">
        <v>4.5999999999999996</v>
      </c>
      <c r="CC429" s="98">
        <v>1602</v>
      </c>
      <c r="CD429" s="169">
        <v>1</v>
      </c>
      <c r="CE429" s="98">
        <v>45.13</v>
      </c>
      <c r="CF429" s="98">
        <f t="shared" si="13"/>
        <v>0</v>
      </c>
      <c r="CG429" s="98"/>
      <c r="CH429" s="98"/>
      <c r="CI429" s="98"/>
      <c r="CJ429" s="98"/>
    </row>
    <row r="430" spans="1:88">
      <c r="A430" s="97">
        <v>429</v>
      </c>
      <c r="B430" s="98">
        <v>0</v>
      </c>
      <c r="C430" s="165">
        <v>55</v>
      </c>
      <c r="D430" s="98">
        <v>0.27272727299999999</v>
      </c>
      <c r="E430" s="98">
        <v>1.8181817999999999E-2</v>
      </c>
      <c r="F430" s="98">
        <v>0</v>
      </c>
      <c r="G430" s="98">
        <v>1</v>
      </c>
      <c r="H430" s="98">
        <v>0</v>
      </c>
      <c r="I430" s="98">
        <v>0</v>
      </c>
      <c r="J430" s="98">
        <v>0</v>
      </c>
      <c r="K430" s="98">
        <v>0</v>
      </c>
      <c r="L430" s="98">
        <v>0</v>
      </c>
      <c r="M430" s="98">
        <v>0</v>
      </c>
      <c r="N430" s="98">
        <v>0</v>
      </c>
      <c r="O430" s="98">
        <v>0</v>
      </c>
      <c r="P430" s="98">
        <v>0</v>
      </c>
      <c r="Q430" s="98">
        <v>0</v>
      </c>
      <c r="R430" s="98">
        <v>0</v>
      </c>
      <c r="S430" s="98">
        <v>1</v>
      </c>
      <c r="T430" s="98">
        <v>0</v>
      </c>
      <c r="U430" s="98">
        <v>0</v>
      </c>
      <c r="V430" s="98">
        <v>0</v>
      </c>
      <c r="W430" s="98">
        <v>0</v>
      </c>
      <c r="X430" s="98">
        <v>0</v>
      </c>
      <c r="Y430" s="98">
        <v>0</v>
      </c>
      <c r="Z430" s="98">
        <v>0</v>
      </c>
      <c r="AA430" s="98">
        <v>0</v>
      </c>
      <c r="AB430" s="98">
        <v>0</v>
      </c>
      <c r="AC430" s="98">
        <v>0</v>
      </c>
      <c r="AD430" s="98">
        <v>0</v>
      </c>
      <c r="AE430" s="98">
        <v>0</v>
      </c>
      <c r="AF430" s="98">
        <v>0</v>
      </c>
      <c r="AG430" s="98">
        <v>0</v>
      </c>
      <c r="AH430" s="98">
        <v>0</v>
      </c>
      <c r="AI430" s="98">
        <v>0</v>
      </c>
      <c r="AJ430" s="98">
        <v>0</v>
      </c>
      <c r="AK430" s="98">
        <v>0</v>
      </c>
      <c r="AL430" s="98">
        <v>0</v>
      </c>
      <c r="AM430" s="98">
        <v>0</v>
      </c>
      <c r="AN430" s="98">
        <v>0</v>
      </c>
      <c r="AO430" s="98">
        <v>0</v>
      </c>
      <c r="AP430" s="98">
        <v>0</v>
      </c>
      <c r="AQ430" s="98">
        <v>0</v>
      </c>
      <c r="AR430" s="98">
        <v>0</v>
      </c>
      <c r="AS430" s="98">
        <v>0</v>
      </c>
      <c r="AT430" s="98">
        <v>0</v>
      </c>
      <c r="AU430" s="98">
        <v>0</v>
      </c>
      <c r="AV430" s="98">
        <v>0</v>
      </c>
      <c r="AW430" s="98">
        <v>0</v>
      </c>
      <c r="AX430" s="98">
        <v>0</v>
      </c>
      <c r="AY430" s="98">
        <v>0</v>
      </c>
      <c r="AZ430" s="98">
        <v>0</v>
      </c>
      <c r="BA430" s="166">
        <v>2</v>
      </c>
      <c r="BB430" s="167">
        <v>9</v>
      </c>
      <c r="BC430" s="110">
        <v>2.5777770000000002</v>
      </c>
      <c r="BD430" s="305">
        <f t="shared" si="12"/>
        <v>23.199993000000003</v>
      </c>
      <c r="BE430" s="168">
        <v>0</v>
      </c>
      <c r="BF430" s="168">
        <v>1</v>
      </c>
      <c r="BG430" s="98">
        <v>23.2</v>
      </c>
      <c r="BH430" s="110">
        <v>23.2</v>
      </c>
      <c r="BI430" s="98">
        <v>0.43103399999999997</v>
      </c>
      <c r="BJ430" s="98">
        <v>0.56896500000000005</v>
      </c>
      <c r="BK430" s="98">
        <v>0</v>
      </c>
      <c r="BL430" s="167">
        <v>0</v>
      </c>
      <c r="BM430" s="167">
        <v>0</v>
      </c>
      <c r="BN430" s="98">
        <v>0</v>
      </c>
      <c r="BO430" s="98">
        <v>0</v>
      </c>
      <c r="BP430" s="98">
        <v>0</v>
      </c>
      <c r="BQ430" s="98">
        <v>0</v>
      </c>
      <c r="BR430" s="98">
        <v>0</v>
      </c>
      <c r="BS430" s="98">
        <v>0</v>
      </c>
      <c r="BT430" s="98">
        <v>0</v>
      </c>
      <c r="BU430" s="98">
        <v>0</v>
      </c>
      <c r="BV430" s="98">
        <v>0</v>
      </c>
      <c r="BW430" s="98">
        <v>0</v>
      </c>
      <c r="BX430" s="98">
        <v>0</v>
      </c>
      <c r="BY430" s="98">
        <v>0</v>
      </c>
      <c r="BZ430" s="98">
        <v>2323</v>
      </c>
      <c r="CA430" s="98">
        <v>67</v>
      </c>
      <c r="CB430" s="98">
        <v>1.1499999999999999</v>
      </c>
      <c r="CC430" s="98">
        <v>1603</v>
      </c>
      <c r="CD430" s="169">
        <v>1</v>
      </c>
      <c r="CE430" s="98">
        <v>27</v>
      </c>
      <c r="CF430" s="98">
        <f t="shared" si="13"/>
        <v>0</v>
      </c>
      <c r="CG430" s="98"/>
      <c r="CH430" s="98"/>
      <c r="CI430" s="98"/>
      <c r="CJ430" s="98"/>
    </row>
    <row r="431" spans="1:88">
      <c r="A431" s="97">
        <v>430</v>
      </c>
      <c r="B431" s="98">
        <v>0</v>
      </c>
      <c r="C431" s="165">
        <v>10</v>
      </c>
      <c r="D431" s="98">
        <v>0.44444444399999999</v>
      </c>
      <c r="E431" s="98">
        <v>0.111111111</v>
      </c>
      <c r="F431" s="98">
        <v>0</v>
      </c>
      <c r="G431" s="98">
        <v>0</v>
      </c>
      <c r="H431" s="98">
        <v>0</v>
      </c>
      <c r="I431" s="98">
        <v>0</v>
      </c>
      <c r="J431" s="98">
        <v>0</v>
      </c>
      <c r="K431" s="98">
        <v>1</v>
      </c>
      <c r="L431" s="98">
        <v>0</v>
      </c>
      <c r="M431" s="98">
        <v>0</v>
      </c>
      <c r="N431" s="98">
        <v>0</v>
      </c>
      <c r="O431" s="98">
        <v>0</v>
      </c>
      <c r="P431" s="98">
        <v>0</v>
      </c>
      <c r="Q431" s="98">
        <v>0.66666666699999999</v>
      </c>
      <c r="R431" s="98">
        <v>0</v>
      </c>
      <c r="S431" s="98">
        <v>0.33333333300000001</v>
      </c>
      <c r="T431" s="98">
        <v>0</v>
      </c>
      <c r="U431" s="98">
        <v>0</v>
      </c>
      <c r="V431" s="98">
        <v>0</v>
      </c>
      <c r="W431" s="98">
        <v>0</v>
      </c>
      <c r="X431" s="98">
        <v>0</v>
      </c>
      <c r="Y431" s="98">
        <v>0</v>
      </c>
      <c r="Z431" s="98">
        <v>0</v>
      </c>
      <c r="AA431" s="98">
        <v>0</v>
      </c>
      <c r="AB431" s="98">
        <v>0</v>
      </c>
      <c r="AC431" s="98">
        <v>0</v>
      </c>
      <c r="AD431" s="98">
        <v>0</v>
      </c>
      <c r="AE431" s="98">
        <v>0</v>
      </c>
      <c r="AF431" s="98">
        <v>0</v>
      </c>
      <c r="AG431" s="98">
        <v>0</v>
      </c>
      <c r="AH431" s="98">
        <v>0</v>
      </c>
      <c r="AI431" s="98">
        <v>0</v>
      </c>
      <c r="AJ431" s="98">
        <v>0</v>
      </c>
      <c r="AK431" s="98">
        <v>0</v>
      </c>
      <c r="AL431" s="98">
        <v>0</v>
      </c>
      <c r="AM431" s="98">
        <v>0</v>
      </c>
      <c r="AN431" s="98">
        <v>0</v>
      </c>
      <c r="AO431" s="98">
        <v>0</v>
      </c>
      <c r="AP431" s="98">
        <v>0</v>
      </c>
      <c r="AQ431" s="98">
        <v>0</v>
      </c>
      <c r="AR431" s="98">
        <v>0</v>
      </c>
      <c r="AS431" s="98">
        <v>0</v>
      </c>
      <c r="AT431" s="98">
        <v>0</v>
      </c>
      <c r="AU431" s="98">
        <v>0</v>
      </c>
      <c r="AV431" s="98">
        <v>0</v>
      </c>
      <c r="AW431" s="98">
        <v>0</v>
      </c>
      <c r="AX431" s="98">
        <v>0</v>
      </c>
      <c r="AY431" s="98">
        <v>0</v>
      </c>
      <c r="AZ431" s="98">
        <v>0</v>
      </c>
      <c r="BA431" s="166">
        <v>2</v>
      </c>
      <c r="BB431" s="167">
        <v>2</v>
      </c>
      <c r="BC431" s="110">
        <v>11.69</v>
      </c>
      <c r="BD431" s="305">
        <f t="shared" si="12"/>
        <v>23.38</v>
      </c>
      <c r="BE431" s="168">
        <v>53</v>
      </c>
      <c r="BF431" s="168">
        <v>3</v>
      </c>
      <c r="BG431" s="98">
        <v>7.7933000000000003</v>
      </c>
      <c r="BH431" s="110">
        <v>23.38</v>
      </c>
      <c r="BI431" s="98">
        <v>0</v>
      </c>
      <c r="BJ431" s="98">
        <v>0.41445599999999999</v>
      </c>
      <c r="BK431" s="98">
        <v>0</v>
      </c>
      <c r="BL431" s="167">
        <v>0</v>
      </c>
      <c r="BM431" s="167">
        <v>0</v>
      </c>
      <c r="BN431" s="98">
        <v>0</v>
      </c>
      <c r="BO431" s="98">
        <v>0</v>
      </c>
      <c r="BP431" s="98">
        <v>0</v>
      </c>
      <c r="BQ431" s="98">
        <v>0</v>
      </c>
      <c r="BR431" s="98">
        <v>0.58554300000000004</v>
      </c>
      <c r="BS431" s="98">
        <v>0</v>
      </c>
      <c r="BT431" s="98">
        <v>0</v>
      </c>
      <c r="BU431" s="98">
        <v>0</v>
      </c>
      <c r="BV431" s="98">
        <v>0</v>
      </c>
      <c r="BW431" s="98">
        <v>0</v>
      </c>
      <c r="BX431" s="98">
        <v>0</v>
      </c>
      <c r="BY431" s="98">
        <v>53</v>
      </c>
      <c r="BZ431" s="98">
        <v>2322</v>
      </c>
      <c r="CA431" s="98">
        <v>87</v>
      </c>
      <c r="CB431" s="98">
        <v>2.2999999999999998</v>
      </c>
      <c r="CC431" s="98">
        <v>1604</v>
      </c>
      <c r="CD431" s="169">
        <v>1</v>
      </c>
      <c r="CE431" s="98">
        <v>48.03</v>
      </c>
      <c r="CF431" s="98">
        <f t="shared" si="13"/>
        <v>0</v>
      </c>
      <c r="CG431" s="98"/>
      <c r="CH431" s="98"/>
      <c r="CI431" s="98"/>
      <c r="CJ431" s="98"/>
    </row>
    <row r="432" spans="1:88">
      <c r="A432" s="97">
        <v>431</v>
      </c>
      <c r="B432" s="98">
        <v>0</v>
      </c>
      <c r="C432" s="165">
        <v>0</v>
      </c>
      <c r="D432" s="98">
        <v>0</v>
      </c>
      <c r="E432" s="98">
        <v>0</v>
      </c>
      <c r="F432" s="98">
        <v>0</v>
      </c>
      <c r="G432" s="98">
        <v>0</v>
      </c>
      <c r="H432" s="98">
        <v>0</v>
      </c>
      <c r="I432" s="98">
        <v>0</v>
      </c>
      <c r="J432" s="98">
        <v>0</v>
      </c>
      <c r="K432" s="98">
        <v>1</v>
      </c>
      <c r="L432" s="98">
        <v>0</v>
      </c>
      <c r="M432" s="98">
        <v>0</v>
      </c>
      <c r="N432" s="98">
        <v>0</v>
      </c>
      <c r="O432" s="98">
        <v>0</v>
      </c>
      <c r="P432" s="98">
        <v>0</v>
      </c>
      <c r="Q432" s="98">
        <v>0</v>
      </c>
      <c r="R432" s="98">
        <v>0</v>
      </c>
      <c r="S432" s="98">
        <v>1</v>
      </c>
      <c r="T432" s="98">
        <v>0</v>
      </c>
      <c r="U432" s="98">
        <v>0</v>
      </c>
      <c r="V432" s="98">
        <v>0</v>
      </c>
      <c r="W432" s="98">
        <v>0</v>
      </c>
      <c r="X432" s="98">
        <v>0</v>
      </c>
      <c r="Y432" s="98">
        <v>0</v>
      </c>
      <c r="Z432" s="98">
        <v>0</v>
      </c>
      <c r="AA432" s="98">
        <v>0</v>
      </c>
      <c r="AB432" s="98">
        <v>0</v>
      </c>
      <c r="AC432" s="98">
        <v>0</v>
      </c>
      <c r="AD432" s="98">
        <v>0</v>
      </c>
      <c r="AE432" s="98">
        <v>0</v>
      </c>
      <c r="AF432" s="98">
        <v>0</v>
      </c>
      <c r="AG432" s="98">
        <v>0</v>
      </c>
      <c r="AH432" s="98">
        <v>0</v>
      </c>
      <c r="AI432" s="98">
        <v>0</v>
      </c>
      <c r="AJ432" s="98">
        <v>0</v>
      </c>
      <c r="AK432" s="98">
        <v>0</v>
      </c>
      <c r="AL432" s="98">
        <v>0</v>
      </c>
      <c r="AM432" s="98">
        <v>0</v>
      </c>
      <c r="AN432" s="98">
        <v>0</v>
      </c>
      <c r="AO432" s="98">
        <v>0</v>
      </c>
      <c r="AP432" s="98">
        <v>0</v>
      </c>
      <c r="AQ432" s="98">
        <v>0</v>
      </c>
      <c r="AR432" s="98">
        <v>0</v>
      </c>
      <c r="AS432" s="98">
        <v>0</v>
      </c>
      <c r="AT432" s="98">
        <v>0</v>
      </c>
      <c r="AU432" s="98">
        <v>0</v>
      </c>
      <c r="AV432" s="98">
        <v>0</v>
      </c>
      <c r="AW432" s="98">
        <v>0</v>
      </c>
      <c r="AX432" s="98">
        <v>1</v>
      </c>
      <c r="AY432" s="98">
        <v>0.24629999999999999</v>
      </c>
      <c r="AZ432" s="98">
        <v>1</v>
      </c>
      <c r="BA432" s="166">
        <v>5</v>
      </c>
      <c r="BB432" s="167">
        <v>5</v>
      </c>
      <c r="BC432" s="110">
        <v>5.0940000000000003</v>
      </c>
      <c r="BD432" s="305">
        <f t="shared" si="12"/>
        <v>25.470000000000002</v>
      </c>
      <c r="BE432" s="168">
        <v>0</v>
      </c>
      <c r="BF432" s="168">
        <v>1</v>
      </c>
      <c r="BG432" s="98">
        <v>22.88</v>
      </c>
      <c r="BH432" s="110">
        <v>22.88</v>
      </c>
      <c r="BI432" s="98">
        <v>0</v>
      </c>
      <c r="BJ432" s="98">
        <v>0.17963200000000001</v>
      </c>
      <c r="BK432" s="98">
        <v>9.5715999999999996E-2</v>
      </c>
      <c r="BL432" s="167">
        <v>0</v>
      </c>
      <c r="BM432" s="167">
        <v>0</v>
      </c>
      <c r="BN432" s="98">
        <v>0</v>
      </c>
      <c r="BO432" s="98">
        <v>0</v>
      </c>
      <c r="BP432" s="98">
        <v>0</v>
      </c>
      <c r="BQ432" s="98">
        <v>0</v>
      </c>
      <c r="BR432" s="98">
        <v>0</v>
      </c>
      <c r="BS432" s="98">
        <v>0</v>
      </c>
      <c r="BT432" s="98">
        <v>0</v>
      </c>
      <c r="BU432" s="98">
        <v>0</v>
      </c>
      <c r="BV432" s="98">
        <v>0</v>
      </c>
      <c r="BW432" s="98">
        <v>0.72465000000000002</v>
      </c>
      <c r="BX432" s="98">
        <v>0</v>
      </c>
      <c r="BY432" s="98">
        <v>0</v>
      </c>
      <c r="BZ432" s="98">
        <v>2321</v>
      </c>
      <c r="CA432" s="98">
        <v>69</v>
      </c>
      <c r="CB432" s="98">
        <v>4.5999999999999996</v>
      </c>
      <c r="CC432" s="98">
        <v>1605</v>
      </c>
      <c r="CD432" s="169">
        <v>1</v>
      </c>
      <c r="CE432" s="98">
        <v>134.96</v>
      </c>
      <c r="CF432" s="98">
        <f t="shared" si="13"/>
        <v>33.240648</v>
      </c>
      <c r="CG432" s="98"/>
      <c r="CH432" s="98"/>
      <c r="CI432" s="98"/>
      <c r="CJ432" s="98"/>
    </row>
    <row r="433" spans="1:88">
      <c r="A433" s="97">
        <v>432</v>
      </c>
      <c r="B433" s="98">
        <v>0</v>
      </c>
      <c r="C433" s="165">
        <v>1</v>
      </c>
      <c r="D433" s="98">
        <v>0</v>
      </c>
      <c r="E433" s="98">
        <v>0</v>
      </c>
      <c r="F433" s="98">
        <v>0</v>
      </c>
      <c r="G433" s="98">
        <v>1</v>
      </c>
      <c r="H433" s="98">
        <v>0</v>
      </c>
      <c r="I433" s="98">
        <v>0</v>
      </c>
      <c r="J433" s="98">
        <v>0</v>
      </c>
      <c r="K433" s="98">
        <v>0</v>
      </c>
      <c r="L433" s="98">
        <v>0</v>
      </c>
      <c r="M433" s="98">
        <v>0</v>
      </c>
      <c r="N433" s="98">
        <v>0</v>
      </c>
      <c r="O433" s="98">
        <v>0</v>
      </c>
      <c r="P433" s="98">
        <v>0</v>
      </c>
      <c r="Q433" s="98">
        <v>1</v>
      </c>
      <c r="R433" s="98">
        <v>0</v>
      </c>
      <c r="S433" s="98">
        <v>0</v>
      </c>
      <c r="T433" s="98">
        <v>0</v>
      </c>
      <c r="U433" s="98">
        <v>0</v>
      </c>
      <c r="V433" s="98">
        <v>1</v>
      </c>
      <c r="W433" s="98">
        <v>0</v>
      </c>
      <c r="X433" s="98">
        <v>0</v>
      </c>
      <c r="Y433" s="98">
        <v>0</v>
      </c>
      <c r="Z433" s="98">
        <v>0</v>
      </c>
      <c r="AA433" s="98">
        <v>0</v>
      </c>
      <c r="AB433" s="98">
        <v>0</v>
      </c>
      <c r="AC433" s="98">
        <v>0</v>
      </c>
      <c r="AD433" s="98">
        <v>1</v>
      </c>
      <c r="AE433" s="98">
        <v>0</v>
      </c>
      <c r="AF433" s="98">
        <v>0</v>
      </c>
      <c r="AG433" s="98">
        <v>0</v>
      </c>
      <c r="AH433" s="98">
        <v>0</v>
      </c>
      <c r="AI433" s="98">
        <v>0</v>
      </c>
      <c r="AJ433" s="98">
        <v>0</v>
      </c>
      <c r="AK433" s="98">
        <v>0</v>
      </c>
      <c r="AL433" s="98">
        <v>0</v>
      </c>
      <c r="AM433" s="98">
        <v>0</v>
      </c>
      <c r="AN433" s="98">
        <v>0</v>
      </c>
      <c r="AO433" s="98">
        <v>0</v>
      </c>
      <c r="AP433" s="98">
        <v>0</v>
      </c>
      <c r="AQ433" s="98">
        <v>0</v>
      </c>
      <c r="AR433" s="98">
        <v>0</v>
      </c>
      <c r="AS433" s="98">
        <v>0</v>
      </c>
      <c r="AT433" s="98">
        <v>1</v>
      </c>
      <c r="AU433" s="98">
        <v>0</v>
      </c>
      <c r="AV433" s="98">
        <v>0</v>
      </c>
      <c r="AW433" s="98">
        <v>0</v>
      </c>
      <c r="AX433" s="98">
        <v>0</v>
      </c>
      <c r="AY433" s="98">
        <v>0.23180000000000001</v>
      </c>
      <c r="AZ433" s="98">
        <v>1</v>
      </c>
      <c r="BA433" s="166">
        <v>5</v>
      </c>
      <c r="BB433" s="167">
        <v>7</v>
      </c>
      <c r="BC433" s="110">
        <v>4.3499999999999996</v>
      </c>
      <c r="BD433" s="305">
        <f t="shared" si="12"/>
        <v>30.449999999999996</v>
      </c>
      <c r="BE433" s="168">
        <v>0</v>
      </c>
      <c r="BF433" s="168">
        <v>1</v>
      </c>
      <c r="BG433" s="98">
        <v>30.45</v>
      </c>
      <c r="BH433" s="110">
        <v>30.45</v>
      </c>
      <c r="BI433" s="98">
        <v>0.56177500000000002</v>
      </c>
      <c r="BJ433" s="98">
        <v>0</v>
      </c>
      <c r="BK433" s="98">
        <v>0</v>
      </c>
      <c r="BL433" s="167">
        <v>0</v>
      </c>
      <c r="BM433" s="167">
        <v>0</v>
      </c>
      <c r="BN433" s="98">
        <v>0.145038</v>
      </c>
      <c r="BO433" s="98">
        <v>0</v>
      </c>
      <c r="BP433" s="98">
        <v>0</v>
      </c>
      <c r="BQ433" s="98">
        <v>0</v>
      </c>
      <c r="BR433" s="98">
        <v>0</v>
      </c>
      <c r="BS433" s="98">
        <v>0</v>
      </c>
      <c r="BT433" s="98">
        <v>0.1391</v>
      </c>
      <c r="BU433" s="98">
        <v>0.154085</v>
      </c>
      <c r="BV433" s="98">
        <v>0</v>
      </c>
      <c r="BW433" s="98">
        <v>0</v>
      </c>
      <c r="BX433" s="98">
        <v>0</v>
      </c>
      <c r="BY433" s="98">
        <v>0</v>
      </c>
      <c r="BZ433" s="98">
        <v>2321</v>
      </c>
      <c r="CA433" s="98">
        <v>30</v>
      </c>
      <c r="CB433" s="98">
        <v>2.2999999999999998</v>
      </c>
      <c r="CC433" s="98">
        <v>1606</v>
      </c>
      <c r="CD433" s="169">
        <v>1</v>
      </c>
      <c r="CE433" s="98">
        <v>87.08</v>
      </c>
      <c r="CF433" s="98">
        <f t="shared" si="13"/>
        <v>20.185144000000001</v>
      </c>
      <c r="CG433" s="98"/>
      <c r="CH433" s="98"/>
      <c r="CI433" s="98"/>
      <c r="CJ433" s="98"/>
    </row>
    <row r="434" spans="1:88">
      <c r="A434" s="97">
        <v>433</v>
      </c>
      <c r="B434" s="98">
        <v>1.048951</v>
      </c>
      <c r="C434" s="165">
        <v>45</v>
      </c>
      <c r="D434" s="98">
        <v>0.51111111099999995</v>
      </c>
      <c r="E434" s="98">
        <v>2.2222222E-2</v>
      </c>
      <c r="F434" s="98">
        <v>0</v>
      </c>
      <c r="G434" s="98">
        <v>0</v>
      </c>
      <c r="H434" s="98">
        <v>0</v>
      </c>
      <c r="I434" s="98">
        <v>0</v>
      </c>
      <c r="J434" s="98">
        <v>0</v>
      </c>
      <c r="K434" s="98">
        <v>1</v>
      </c>
      <c r="L434" s="98">
        <v>0</v>
      </c>
      <c r="M434" s="98">
        <v>0</v>
      </c>
      <c r="N434" s="98">
        <v>0</v>
      </c>
      <c r="O434" s="98">
        <v>0</v>
      </c>
      <c r="P434" s="98">
        <v>0</v>
      </c>
      <c r="Q434" s="98">
        <v>1</v>
      </c>
      <c r="R434" s="98">
        <v>0</v>
      </c>
      <c r="S434" s="98">
        <v>0</v>
      </c>
      <c r="T434" s="98">
        <v>0</v>
      </c>
      <c r="U434" s="98">
        <v>1</v>
      </c>
      <c r="V434" s="98">
        <v>0</v>
      </c>
      <c r="W434" s="98">
        <v>0</v>
      </c>
      <c r="X434" s="98">
        <v>0</v>
      </c>
      <c r="Y434" s="98">
        <v>0</v>
      </c>
      <c r="Z434" s="98">
        <v>0</v>
      </c>
      <c r="AA434" s="98">
        <v>0</v>
      </c>
      <c r="AB434" s="98">
        <v>0</v>
      </c>
      <c r="AC434" s="98">
        <v>0</v>
      </c>
      <c r="AD434" s="98">
        <v>1</v>
      </c>
      <c r="AE434" s="98">
        <v>0</v>
      </c>
      <c r="AF434" s="98">
        <v>0</v>
      </c>
      <c r="AG434" s="98">
        <v>0</v>
      </c>
      <c r="AH434" s="98">
        <v>0</v>
      </c>
      <c r="AI434" s="98">
        <v>0</v>
      </c>
      <c r="AJ434" s="98">
        <v>0</v>
      </c>
      <c r="AK434" s="98">
        <v>0</v>
      </c>
      <c r="AL434" s="98">
        <v>0</v>
      </c>
      <c r="AM434" s="98">
        <v>0</v>
      </c>
      <c r="AN434" s="98">
        <v>0</v>
      </c>
      <c r="AO434" s="98">
        <v>0</v>
      </c>
      <c r="AP434" s="98">
        <v>1</v>
      </c>
      <c r="AQ434" s="98">
        <v>0</v>
      </c>
      <c r="AR434" s="98">
        <v>0</v>
      </c>
      <c r="AS434" s="98">
        <v>0</v>
      </c>
      <c r="AT434" s="98">
        <v>0</v>
      </c>
      <c r="AU434" s="98">
        <v>0</v>
      </c>
      <c r="AV434" s="98">
        <v>0</v>
      </c>
      <c r="AW434" s="98">
        <v>0</v>
      </c>
      <c r="AX434" s="98">
        <v>0</v>
      </c>
      <c r="AY434" s="98">
        <v>0.26129999999999998</v>
      </c>
      <c r="AZ434" s="98">
        <v>1</v>
      </c>
      <c r="BA434" s="166">
        <v>14</v>
      </c>
      <c r="BB434" s="167">
        <v>21</v>
      </c>
      <c r="BC434" s="110">
        <v>6.8338089999999996</v>
      </c>
      <c r="BD434" s="305">
        <f t="shared" si="12"/>
        <v>143.50998899999999</v>
      </c>
      <c r="BE434" s="168">
        <v>74</v>
      </c>
      <c r="BF434" s="168">
        <v>3</v>
      </c>
      <c r="BG434" s="98">
        <v>47.836599999999997</v>
      </c>
      <c r="BH434" s="110">
        <v>143.51</v>
      </c>
      <c r="BI434" s="98">
        <v>0.175458</v>
      </c>
      <c r="BJ434" s="98">
        <v>0.12180299999999999</v>
      </c>
      <c r="BK434" s="98">
        <v>6.3827999999999996E-2</v>
      </c>
      <c r="BL434" s="167">
        <v>0</v>
      </c>
      <c r="BM434" s="167">
        <v>0</v>
      </c>
      <c r="BN434" s="98">
        <v>0</v>
      </c>
      <c r="BO434" s="98">
        <v>0</v>
      </c>
      <c r="BP434" s="98">
        <v>0</v>
      </c>
      <c r="BQ434" s="98">
        <v>0</v>
      </c>
      <c r="BR434" s="98">
        <v>0.103128</v>
      </c>
      <c r="BS434" s="98">
        <v>7.4489E-2</v>
      </c>
      <c r="BT434" s="98">
        <v>0</v>
      </c>
      <c r="BU434" s="98">
        <v>4.4590000000000003E-3</v>
      </c>
      <c r="BV434" s="98">
        <v>0</v>
      </c>
      <c r="BW434" s="98">
        <v>0</v>
      </c>
      <c r="BX434" s="98">
        <v>0.45683200000000002</v>
      </c>
      <c r="BY434" s="98">
        <v>74</v>
      </c>
      <c r="BZ434" s="98">
        <v>2321</v>
      </c>
      <c r="CA434" s="98">
        <v>47</v>
      </c>
      <c r="CB434" s="98">
        <v>11.5</v>
      </c>
      <c r="CC434" s="98">
        <v>1607</v>
      </c>
      <c r="CD434" s="169">
        <v>1</v>
      </c>
      <c r="CE434" s="98">
        <v>34.36</v>
      </c>
      <c r="CF434" s="98">
        <f t="shared" si="13"/>
        <v>8.9782679999999999</v>
      </c>
      <c r="CG434" s="98"/>
      <c r="CH434" s="98"/>
      <c r="CI434" s="98"/>
      <c r="CJ434" s="98"/>
    </row>
    <row r="435" spans="1:88">
      <c r="A435" s="97">
        <v>434</v>
      </c>
      <c r="B435" s="98">
        <v>0</v>
      </c>
      <c r="C435" s="165">
        <v>0</v>
      </c>
      <c r="D435" s="98">
        <v>0</v>
      </c>
      <c r="E435" s="98">
        <v>0</v>
      </c>
      <c r="F435" s="98">
        <v>0</v>
      </c>
      <c r="G435" s="98">
        <v>0</v>
      </c>
      <c r="H435" s="98">
        <v>0</v>
      </c>
      <c r="I435" s="98">
        <v>0</v>
      </c>
      <c r="J435" s="98">
        <v>0</v>
      </c>
      <c r="K435" s="98">
        <v>1</v>
      </c>
      <c r="L435" s="98">
        <v>0</v>
      </c>
      <c r="M435" s="98">
        <v>0</v>
      </c>
      <c r="N435" s="98">
        <v>0</v>
      </c>
      <c r="O435" s="98">
        <v>0</v>
      </c>
      <c r="P435" s="98">
        <v>0</v>
      </c>
      <c r="Q435" s="98">
        <v>1</v>
      </c>
      <c r="R435" s="98">
        <v>0</v>
      </c>
      <c r="S435" s="98">
        <v>0</v>
      </c>
      <c r="T435" s="98">
        <v>0</v>
      </c>
      <c r="U435" s="98">
        <v>0</v>
      </c>
      <c r="V435" s="98">
        <v>0</v>
      </c>
      <c r="W435" s="98">
        <v>0</v>
      </c>
      <c r="X435" s="98">
        <v>0</v>
      </c>
      <c r="Y435" s="98">
        <v>0</v>
      </c>
      <c r="Z435" s="98">
        <v>0</v>
      </c>
      <c r="AA435" s="98">
        <v>0</v>
      </c>
      <c r="AB435" s="98">
        <v>0</v>
      </c>
      <c r="AC435" s="98">
        <v>0</v>
      </c>
      <c r="AD435" s="98">
        <v>0</v>
      </c>
      <c r="AE435" s="98">
        <v>0</v>
      </c>
      <c r="AF435" s="98">
        <v>0</v>
      </c>
      <c r="AG435" s="98">
        <v>0</v>
      </c>
      <c r="AH435" s="98">
        <v>0</v>
      </c>
      <c r="AI435" s="98">
        <v>0</v>
      </c>
      <c r="AJ435" s="98">
        <v>0</v>
      </c>
      <c r="AK435" s="98">
        <v>0</v>
      </c>
      <c r="AL435" s="98">
        <v>0</v>
      </c>
      <c r="AM435" s="98">
        <v>0</v>
      </c>
      <c r="AN435" s="98">
        <v>0</v>
      </c>
      <c r="AO435" s="98">
        <v>0</v>
      </c>
      <c r="AP435" s="98">
        <v>0</v>
      </c>
      <c r="AQ435" s="98">
        <v>0</v>
      </c>
      <c r="AR435" s="98">
        <v>0</v>
      </c>
      <c r="AS435" s="98">
        <v>0</v>
      </c>
      <c r="AT435" s="98">
        <v>0</v>
      </c>
      <c r="AU435" s="98">
        <v>0</v>
      </c>
      <c r="AV435" s="98">
        <v>0</v>
      </c>
      <c r="AW435" s="98">
        <v>0</v>
      </c>
      <c r="AX435" s="98">
        <v>0</v>
      </c>
      <c r="AY435" s="98">
        <v>0</v>
      </c>
      <c r="AZ435" s="98">
        <v>0</v>
      </c>
      <c r="BA435" s="166">
        <v>4</v>
      </c>
      <c r="BB435" s="167">
        <v>4</v>
      </c>
      <c r="BC435" s="110">
        <v>2.895</v>
      </c>
      <c r="BD435" s="305">
        <f t="shared" si="12"/>
        <v>11.58</v>
      </c>
      <c r="BE435" s="168">
        <v>0</v>
      </c>
      <c r="BF435" s="168">
        <v>1</v>
      </c>
      <c r="BG435" s="98">
        <v>11.58</v>
      </c>
      <c r="BH435" s="110">
        <v>11.58</v>
      </c>
      <c r="BI435" s="98">
        <v>0</v>
      </c>
      <c r="BJ435" s="98">
        <v>0.51813399999999998</v>
      </c>
      <c r="BK435" s="98">
        <v>0.48186499999999999</v>
      </c>
      <c r="BL435" s="167">
        <v>0</v>
      </c>
      <c r="BM435" s="167">
        <v>0</v>
      </c>
      <c r="BN435" s="98">
        <v>0</v>
      </c>
      <c r="BO435" s="98">
        <v>0</v>
      </c>
      <c r="BP435" s="98">
        <v>0</v>
      </c>
      <c r="BQ435" s="98">
        <v>0</v>
      </c>
      <c r="BR435" s="98">
        <v>0</v>
      </c>
      <c r="BS435" s="98">
        <v>0</v>
      </c>
      <c r="BT435" s="98">
        <v>0</v>
      </c>
      <c r="BU435" s="98">
        <v>0</v>
      </c>
      <c r="BV435" s="98">
        <v>0</v>
      </c>
      <c r="BW435" s="98">
        <v>0</v>
      </c>
      <c r="BX435" s="98">
        <v>0</v>
      </c>
      <c r="BY435" s="98">
        <v>0</v>
      </c>
      <c r="BZ435" s="98">
        <v>2321</v>
      </c>
      <c r="CA435" s="98">
        <v>51</v>
      </c>
      <c r="CB435" s="98">
        <v>0</v>
      </c>
      <c r="CC435" s="98">
        <v>1609</v>
      </c>
      <c r="CD435" s="169">
        <v>1</v>
      </c>
      <c r="CE435" s="98">
        <v>77.7</v>
      </c>
      <c r="CF435" s="98">
        <f t="shared" si="13"/>
        <v>0</v>
      </c>
      <c r="CG435" s="98"/>
      <c r="CH435" s="98"/>
      <c r="CI435" s="98"/>
      <c r="CJ435" s="98"/>
    </row>
    <row r="436" spans="1:88">
      <c r="A436" s="97">
        <v>435</v>
      </c>
      <c r="B436" s="98">
        <v>0</v>
      </c>
      <c r="C436" s="165">
        <v>53</v>
      </c>
      <c r="D436" s="98">
        <v>0.28301886799999998</v>
      </c>
      <c r="E436" s="98">
        <v>3.7735849000000002E-2</v>
      </c>
      <c r="F436" s="98">
        <v>0</v>
      </c>
      <c r="G436" s="98">
        <v>0</v>
      </c>
      <c r="H436" s="98">
        <v>0</v>
      </c>
      <c r="I436" s="98">
        <v>0</v>
      </c>
      <c r="J436" s="98">
        <v>0</v>
      </c>
      <c r="K436" s="98">
        <v>1</v>
      </c>
      <c r="L436" s="98">
        <v>0</v>
      </c>
      <c r="M436" s="98">
        <v>0</v>
      </c>
      <c r="N436" s="98">
        <v>0</v>
      </c>
      <c r="O436" s="98">
        <v>0</v>
      </c>
      <c r="P436" s="98">
        <v>0</v>
      </c>
      <c r="Q436" s="98">
        <v>1</v>
      </c>
      <c r="R436" s="98">
        <v>0</v>
      </c>
      <c r="S436" s="98">
        <v>0</v>
      </c>
      <c r="T436" s="98">
        <v>0</v>
      </c>
      <c r="U436" s="98">
        <v>0</v>
      </c>
      <c r="V436" s="98">
        <v>0</v>
      </c>
      <c r="W436" s="98">
        <v>0</v>
      </c>
      <c r="X436" s="98">
        <v>0</v>
      </c>
      <c r="Y436" s="98">
        <v>0</v>
      </c>
      <c r="Z436" s="98">
        <v>0</v>
      </c>
      <c r="AA436" s="98">
        <v>0</v>
      </c>
      <c r="AB436" s="98">
        <v>0</v>
      </c>
      <c r="AC436" s="98">
        <v>0</v>
      </c>
      <c r="AD436" s="98">
        <v>0</v>
      </c>
      <c r="AE436" s="98">
        <v>0</v>
      </c>
      <c r="AF436" s="98">
        <v>0</v>
      </c>
      <c r="AG436" s="98">
        <v>0</v>
      </c>
      <c r="AH436" s="98">
        <v>0</v>
      </c>
      <c r="AI436" s="98">
        <v>0</v>
      </c>
      <c r="AJ436" s="98">
        <v>0</v>
      </c>
      <c r="AK436" s="98">
        <v>0</v>
      </c>
      <c r="AL436" s="98">
        <v>0</v>
      </c>
      <c r="AM436" s="98">
        <v>0</v>
      </c>
      <c r="AN436" s="98">
        <v>0</v>
      </c>
      <c r="AO436" s="98">
        <v>0</v>
      </c>
      <c r="AP436" s="98">
        <v>0</v>
      </c>
      <c r="AQ436" s="98">
        <v>0</v>
      </c>
      <c r="AR436" s="98">
        <v>0</v>
      </c>
      <c r="AS436" s="98">
        <v>0</v>
      </c>
      <c r="AT436" s="98">
        <v>0</v>
      </c>
      <c r="AU436" s="98">
        <v>0</v>
      </c>
      <c r="AV436" s="98">
        <v>0</v>
      </c>
      <c r="AW436" s="98">
        <v>0</v>
      </c>
      <c r="AX436" s="98">
        <v>0</v>
      </c>
      <c r="AY436" s="98">
        <v>0</v>
      </c>
      <c r="AZ436" s="98">
        <v>0</v>
      </c>
      <c r="BA436" s="166">
        <v>4</v>
      </c>
      <c r="BB436" s="167">
        <v>5</v>
      </c>
      <c r="BC436" s="110">
        <v>8.27</v>
      </c>
      <c r="BD436" s="305">
        <f t="shared" si="12"/>
        <v>41.349999999999994</v>
      </c>
      <c r="BE436" s="168">
        <v>0</v>
      </c>
      <c r="BF436" s="168">
        <v>1</v>
      </c>
      <c r="BG436" s="98">
        <v>41.35</v>
      </c>
      <c r="BH436" s="110">
        <v>41.35</v>
      </c>
      <c r="BI436" s="98">
        <v>0</v>
      </c>
      <c r="BJ436" s="98">
        <v>0.23630200000000001</v>
      </c>
      <c r="BK436" s="98">
        <v>0.109972</v>
      </c>
      <c r="BL436" s="167">
        <v>0</v>
      </c>
      <c r="BM436" s="167">
        <v>0</v>
      </c>
      <c r="BN436" s="98">
        <v>0</v>
      </c>
      <c r="BO436" s="98">
        <v>0</v>
      </c>
      <c r="BP436" s="98">
        <v>0</v>
      </c>
      <c r="BQ436" s="98">
        <v>0</v>
      </c>
      <c r="BR436" s="98">
        <v>0.28360200000000002</v>
      </c>
      <c r="BS436" s="98">
        <v>0</v>
      </c>
      <c r="BT436" s="98">
        <v>0.185061</v>
      </c>
      <c r="BU436" s="98">
        <v>0.185061</v>
      </c>
      <c r="BV436" s="98">
        <v>0</v>
      </c>
      <c r="BW436" s="98">
        <v>0</v>
      </c>
      <c r="BX436" s="98">
        <v>0</v>
      </c>
      <c r="BY436" s="98">
        <v>0</v>
      </c>
      <c r="BZ436" s="98">
        <v>2321</v>
      </c>
      <c r="CA436" s="98">
        <v>35</v>
      </c>
      <c r="CB436" s="98">
        <v>3.45</v>
      </c>
      <c r="CC436" s="98">
        <v>1610</v>
      </c>
      <c r="CD436" s="169">
        <v>1</v>
      </c>
      <c r="CE436" s="98">
        <v>50.58</v>
      </c>
      <c r="CF436" s="98">
        <f t="shared" si="13"/>
        <v>0</v>
      </c>
      <c r="CG436" s="98"/>
      <c r="CH436" s="98"/>
      <c r="CI436" s="98"/>
      <c r="CJ436" s="98"/>
    </row>
    <row r="437" spans="1:88">
      <c r="A437" s="97">
        <v>436</v>
      </c>
      <c r="B437" s="98">
        <v>3.6363629999999998</v>
      </c>
      <c r="C437" s="165">
        <v>63</v>
      </c>
      <c r="D437" s="98">
        <v>0.55555555599999995</v>
      </c>
      <c r="E437" s="98">
        <v>1.5873016E-2</v>
      </c>
      <c r="F437" s="98">
        <v>0</v>
      </c>
      <c r="G437" s="98">
        <v>1</v>
      </c>
      <c r="H437" s="98">
        <v>0</v>
      </c>
      <c r="I437" s="98">
        <v>0</v>
      </c>
      <c r="J437" s="98">
        <v>0</v>
      </c>
      <c r="K437" s="98">
        <v>0</v>
      </c>
      <c r="L437" s="98">
        <v>0</v>
      </c>
      <c r="M437" s="98">
        <v>0</v>
      </c>
      <c r="N437" s="98">
        <v>0</v>
      </c>
      <c r="O437" s="98">
        <v>0</v>
      </c>
      <c r="P437" s="98">
        <v>0</v>
      </c>
      <c r="Q437" s="98">
        <v>0</v>
      </c>
      <c r="R437" s="98">
        <v>0</v>
      </c>
      <c r="S437" s="98">
        <v>1</v>
      </c>
      <c r="T437" s="98">
        <v>0</v>
      </c>
      <c r="U437" s="98">
        <v>0</v>
      </c>
      <c r="V437" s="98">
        <v>0</v>
      </c>
      <c r="W437" s="98">
        <v>0</v>
      </c>
      <c r="X437" s="98">
        <v>0</v>
      </c>
      <c r="Y437" s="98">
        <v>0</v>
      </c>
      <c r="Z437" s="98">
        <v>0</v>
      </c>
      <c r="AA437" s="98">
        <v>0</v>
      </c>
      <c r="AB437" s="98">
        <v>1</v>
      </c>
      <c r="AC437" s="98">
        <v>0</v>
      </c>
      <c r="AD437" s="98">
        <v>1</v>
      </c>
      <c r="AE437" s="98">
        <v>0</v>
      </c>
      <c r="AF437" s="98">
        <v>0</v>
      </c>
      <c r="AG437" s="98">
        <v>0</v>
      </c>
      <c r="AH437" s="98">
        <v>0</v>
      </c>
      <c r="AI437" s="98">
        <v>0</v>
      </c>
      <c r="AJ437" s="98">
        <v>0</v>
      </c>
      <c r="AK437" s="98">
        <v>0</v>
      </c>
      <c r="AL437" s="98">
        <v>0</v>
      </c>
      <c r="AM437" s="98">
        <v>0</v>
      </c>
      <c r="AN437" s="98">
        <v>0</v>
      </c>
      <c r="AO437" s="98">
        <v>0</v>
      </c>
      <c r="AP437" s="98">
        <v>1</v>
      </c>
      <c r="AQ437" s="98">
        <v>0</v>
      </c>
      <c r="AR437" s="98">
        <v>0</v>
      </c>
      <c r="AS437" s="98">
        <v>0</v>
      </c>
      <c r="AT437" s="98">
        <v>0</v>
      </c>
      <c r="AU437" s="98">
        <v>0</v>
      </c>
      <c r="AV437" s="98">
        <v>0</v>
      </c>
      <c r="AW437" s="98">
        <v>0</v>
      </c>
      <c r="AX437" s="98">
        <v>0</v>
      </c>
      <c r="AY437" s="98">
        <v>0.308</v>
      </c>
      <c r="AZ437" s="98">
        <v>1</v>
      </c>
      <c r="BA437" s="166">
        <v>4</v>
      </c>
      <c r="BB437" s="167">
        <v>4</v>
      </c>
      <c r="BC437" s="110">
        <v>5.4424999999999999</v>
      </c>
      <c r="BD437" s="305">
        <f t="shared" si="12"/>
        <v>21.77</v>
      </c>
      <c r="BE437" s="168">
        <v>0</v>
      </c>
      <c r="BF437" s="168">
        <v>1</v>
      </c>
      <c r="BG437" s="98">
        <v>21.77</v>
      </c>
      <c r="BH437" s="110">
        <v>21.77</v>
      </c>
      <c r="BI437" s="98">
        <v>0.59623300000000001</v>
      </c>
      <c r="BJ437" s="98">
        <v>0.19200700000000001</v>
      </c>
      <c r="BK437" s="98">
        <v>0</v>
      </c>
      <c r="BL437" s="167">
        <v>0</v>
      </c>
      <c r="BM437" s="167">
        <v>0</v>
      </c>
      <c r="BN437" s="98">
        <v>0</v>
      </c>
      <c r="BO437" s="98">
        <v>0</v>
      </c>
      <c r="BP437" s="98">
        <v>0</v>
      </c>
      <c r="BQ437" s="98">
        <v>0</v>
      </c>
      <c r="BR437" s="98">
        <v>0</v>
      </c>
      <c r="BS437" s="98">
        <v>0</v>
      </c>
      <c r="BT437" s="98">
        <v>0.211759</v>
      </c>
      <c r="BU437" s="98">
        <v>0</v>
      </c>
      <c r="BV437" s="98">
        <v>0</v>
      </c>
      <c r="BW437" s="98">
        <v>0</v>
      </c>
      <c r="BX437" s="98">
        <v>0</v>
      </c>
      <c r="BY437" s="98">
        <v>0</v>
      </c>
      <c r="BZ437" s="98">
        <v>2321</v>
      </c>
      <c r="CA437" s="98">
        <v>40</v>
      </c>
      <c r="CB437" s="98">
        <v>1.1499999999999999</v>
      </c>
      <c r="CC437" s="98">
        <v>1612</v>
      </c>
      <c r="CD437" s="169">
        <v>1</v>
      </c>
      <c r="CE437" s="98">
        <v>104.45</v>
      </c>
      <c r="CF437" s="98">
        <f t="shared" si="13"/>
        <v>32.1706</v>
      </c>
      <c r="CG437" s="98"/>
      <c r="CH437" s="98"/>
      <c r="CI437" s="98"/>
      <c r="CJ437" s="98"/>
    </row>
    <row r="438" spans="1:88">
      <c r="A438" s="97">
        <v>437</v>
      </c>
      <c r="B438" s="98">
        <v>0</v>
      </c>
      <c r="C438" s="165">
        <v>91</v>
      </c>
      <c r="D438" s="98">
        <v>0.37362637399999998</v>
      </c>
      <c r="E438" s="98">
        <v>0</v>
      </c>
      <c r="F438" s="98">
        <v>0</v>
      </c>
      <c r="G438" s="98">
        <v>0</v>
      </c>
      <c r="H438" s="98">
        <v>0</v>
      </c>
      <c r="I438" s="98">
        <v>0</v>
      </c>
      <c r="J438" s="98">
        <v>0</v>
      </c>
      <c r="K438" s="98">
        <v>1</v>
      </c>
      <c r="L438" s="98">
        <v>0</v>
      </c>
      <c r="M438" s="98">
        <v>0</v>
      </c>
      <c r="N438" s="98">
        <v>0</v>
      </c>
      <c r="O438" s="98">
        <v>0</v>
      </c>
      <c r="P438" s="98">
        <v>0</v>
      </c>
      <c r="Q438" s="98">
        <v>0</v>
      </c>
      <c r="R438" s="98">
        <v>0</v>
      </c>
      <c r="S438" s="98">
        <v>1</v>
      </c>
      <c r="T438" s="98">
        <v>0</v>
      </c>
      <c r="U438" s="98">
        <v>0</v>
      </c>
      <c r="V438" s="98">
        <v>0</v>
      </c>
      <c r="W438" s="98">
        <v>0</v>
      </c>
      <c r="X438" s="98">
        <v>0</v>
      </c>
      <c r="Y438" s="98">
        <v>0</v>
      </c>
      <c r="Z438" s="98">
        <v>0</v>
      </c>
      <c r="AA438" s="98">
        <v>0</v>
      </c>
      <c r="AB438" s="98">
        <v>0</v>
      </c>
      <c r="AC438" s="98">
        <v>0</v>
      </c>
      <c r="AD438" s="98">
        <v>0</v>
      </c>
      <c r="AE438" s="98">
        <v>0</v>
      </c>
      <c r="AF438" s="98">
        <v>0</v>
      </c>
      <c r="AG438" s="98">
        <v>0</v>
      </c>
      <c r="AH438" s="98">
        <v>0</v>
      </c>
      <c r="AI438" s="98">
        <v>0</v>
      </c>
      <c r="AJ438" s="98">
        <v>0</v>
      </c>
      <c r="AK438" s="98">
        <v>0</v>
      </c>
      <c r="AL438" s="98">
        <v>0</v>
      </c>
      <c r="AM438" s="98">
        <v>0</v>
      </c>
      <c r="AN438" s="98">
        <v>0</v>
      </c>
      <c r="AO438" s="98">
        <v>0</v>
      </c>
      <c r="AP438" s="98">
        <v>0</v>
      </c>
      <c r="AQ438" s="98">
        <v>0</v>
      </c>
      <c r="AR438" s="98">
        <v>0</v>
      </c>
      <c r="AS438" s="98">
        <v>0</v>
      </c>
      <c r="AT438" s="98">
        <v>0</v>
      </c>
      <c r="AU438" s="98">
        <v>0</v>
      </c>
      <c r="AV438" s="98">
        <v>0</v>
      </c>
      <c r="AW438" s="98">
        <v>0</v>
      </c>
      <c r="AX438" s="98">
        <v>0</v>
      </c>
      <c r="AY438" s="98">
        <v>0.39889999999999998</v>
      </c>
      <c r="AZ438" s="98">
        <v>1</v>
      </c>
      <c r="BA438" s="166">
        <v>6</v>
      </c>
      <c r="BB438" s="167">
        <v>7</v>
      </c>
      <c r="BC438" s="110">
        <v>5.1228569999999998</v>
      </c>
      <c r="BD438" s="305">
        <f t="shared" si="12"/>
        <v>35.859999000000002</v>
      </c>
      <c r="BE438" s="168">
        <v>24</v>
      </c>
      <c r="BF438" s="168">
        <v>2</v>
      </c>
      <c r="BG438" s="98">
        <v>17.93</v>
      </c>
      <c r="BH438" s="110">
        <v>35.86</v>
      </c>
      <c r="BI438" s="98">
        <v>0</v>
      </c>
      <c r="BJ438" s="98">
        <v>0</v>
      </c>
      <c r="BK438" s="98">
        <v>0.249581</v>
      </c>
      <c r="BL438" s="167">
        <v>0</v>
      </c>
      <c r="BM438" s="167">
        <v>0</v>
      </c>
      <c r="BN438" s="98">
        <v>0</v>
      </c>
      <c r="BO438" s="98">
        <v>0</v>
      </c>
      <c r="BP438" s="98">
        <v>0</v>
      </c>
      <c r="BQ438" s="98">
        <v>0</v>
      </c>
      <c r="BR438" s="98">
        <v>0.39877299999999999</v>
      </c>
      <c r="BS438" s="98">
        <v>0</v>
      </c>
      <c r="BT438" s="98">
        <v>0</v>
      </c>
      <c r="BU438" s="98">
        <v>0</v>
      </c>
      <c r="BV438" s="98">
        <v>0</v>
      </c>
      <c r="BW438" s="98">
        <v>0.35164499999999999</v>
      </c>
      <c r="BX438" s="98">
        <v>0</v>
      </c>
      <c r="BY438" s="98">
        <v>24</v>
      </c>
      <c r="BZ438" s="98">
        <v>2321</v>
      </c>
      <c r="CA438" s="98">
        <v>47</v>
      </c>
      <c r="CB438" s="98">
        <v>4.5999999999999996</v>
      </c>
      <c r="CC438" s="98">
        <v>1614</v>
      </c>
      <c r="CD438" s="169">
        <v>1</v>
      </c>
      <c r="CE438" s="98">
        <v>39.75</v>
      </c>
      <c r="CF438" s="98">
        <f t="shared" si="13"/>
        <v>15.856274999999998</v>
      </c>
      <c r="CG438" s="98"/>
      <c r="CH438" s="98"/>
      <c r="CI438" s="98"/>
      <c r="CJ438" s="98"/>
    </row>
    <row r="439" spans="1:88">
      <c r="A439" s="97">
        <v>438</v>
      </c>
      <c r="B439" s="98">
        <v>0</v>
      </c>
      <c r="C439" s="165">
        <v>83</v>
      </c>
      <c r="D439" s="98">
        <v>0.14457831300000001</v>
      </c>
      <c r="E439" s="98">
        <v>0</v>
      </c>
      <c r="F439" s="98">
        <v>0</v>
      </c>
      <c r="G439" s="98">
        <v>1</v>
      </c>
      <c r="H439" s="98">
        <v>0</v>
      </c>
      <c r="I439" s="98">
        <v>0</v>
      </c>
      <c r="J439" s="98">
        <v>0</v>
      </c>
      <c r="K439" s="98">
        <v>0</v>
      </c>
      <c r="L439" s="98">
        <v>0</v>
      </c>
      <c r="M439" s="98">
        <v>0</v>
      </c>
      <c r="N439" s="98">
        <v>0</v>
      </c>
      <c r="O439" s="98">
        <v>0</v>
      </c>
      <c r="P439" s="98">
        <v>0</v>
      </c>
      <c r="Q439" s="98">
        <v>0.75</v>
      </c>
      <c r="R439" s="98">
        <v>0</v>
      </c>
      <c r="S439" s="98">
        <v>0.25</v>
      </c>
      <c r="T439" s="98">
        <v>0</v>
      </c>
      <c r="U439" s="98">
        <v>0</v>
      </c>
      <c r="V439" s="98">
        <v>0</v>
      </c>
      <c r="W439" s="98">
        <v>0</v>
      </c>
      <c r="X439" s="98">
        <v>0</v>
      </c>
      <c r="Y439" s="98">
        <v>0</v>
      </c>
      <c r="Z439" s="98">
        <v>0</v>
      </c>
      <c r="AA439" s="98">
        <v>0</v>
      </c>
      <c r="AB439" s="98">
        <v>0</v>
      </c>
      <c r="AC439" s="98">
        <v>0</v>
      </c>
      <c r="AD439" s="98">
        <v>0</v>
      </c>
      <c r="AE439" s="98">
        <v>0</v>
      </c>
      <c r="AF439" s="98">
        <v>0</v>
      </c>
      <c r="AG439" s="98">
        <v>0</v>
      </c>
      <c r="AH439" s="98">
        <v>0</v>
      </c>
      <c r="AI439" s="98">
        <v>0</v>
      </c>
      <c r="AJ439" s="98">
        <v>0</v>
      </c>
      <c r="AK439" s="98">
        <v>0</v>
      </c>
      <c r="AL439" s="98">
        <v>0</v>
      </c>
      <c r="AM439" s="98">
        <v>0</v>
      </c>
      <c r="AN439" s="98">
        <v>0</v>
      </c>
      <c r="AO439" s="98">
        <v>0</v>
      </c>
      <c r="AP439" s="98">
        <v>0</v>
      </c>
      <c r="AQ439" s="98">
        <v>0</v>
      </c>
      <c r="AR439" s="98">
        <v>0</v>
      </c>
      <c r="AS439" s="98">
        <v>0</v>
      </c>
      <c r="AT439" s="98">
        <v>0</v>
      </c>
      <c r="AU439" s="98">
        <v>0</v>
      </c>
      <c r="AV439" s="98">
        <v>0</v>
      </c>
      <c r="AW439" s="98">
        <v>0</v>
      </c>
      <c r="AX439" s="98">
        <v>1</v>
      </c>
      <c r="AY439" s="98">
        <v>0.21579999999999999</v>
      </c>
      <c r="AZ439" s="98">
        <v>0.5</v>
      </c>
      <c r="BA439" s="166">
        <v>8</v>
      </c>
      <c r="BB439" s="167">
        <v>15</v>
      </c>
      <c r="BC439" s="110">
        <v>3.5353330000000001</v>
      </c>
      <c r="BD439" s="305">
        <f t="shared" si="12"/>
        <v>53.029995</v>
      </c>
      <c r="BE439" s="168">
        <v>19</v>
      </c>
      <c r="BF439" s="168">
        <v>4</v>
      </c>
      <c r="BG439" s="98">
        <v>13.2575</v>
      </c>
      <c r="BH439" s="110">
        <v>53.03</v>
      </c>
      <c r="BI439" s="98">
        <v>0.387268</v>
      </c>
      <c r="BJ439" s="98">
        <v>0.29041</v>
      </c>
      <c r="BK439" s="98">
        <v>0</v>
      </c>
      <c r="BL439" s="167">
        <v>0</v>
      </c>
      <c r="BM439" s="167">
        <v>0</v>
      </c>
      <c r="BN439" s="98">
        <v>0</v>
      </c>
      <c r="BO439" s="98">
        <v>0</v>
      </c>
      <c r="BP439" s="98">
        <v>0</v>
      </c>
      <c r="BQ439" s="98">
        <v>0</v>
      </c>
      <c r="BR439" s="98">
        <v>0.176954</v>
      </c>
      <c r="BS439" s="98">
        <v>0</v>
      </c>
      <c r="BT439" s="98">
        <v>0</v>
      </c>
      <c r="BU439" s="98">
        <v>0.145366</v>
      </c>
      <c r="BV439" s="98">
        <v>0</v>
      </c>
      <c r="BW439" s="98">
        <v>0</v>
      </c>
      <c r="BX439" s="98">
        <v>0</v>
      </c>
      <c r="BY439" s="98">
        <v>19</v>
      </c>
      <c r="BZ439" s="98">
        <v>2321</v>
      </c>
      <c r="CA439" s="98">
        <v>33</v>
      </c>
      <c r="CB439" s="98">
        <v>2.2999999999999998</v>
      </c>
      <c r="CC439" s="98">
        <v>1615</v>
      </c>
      <c r="CD439" s="169">
        <v>1</v>
      </c>
      <c r="CE439" s="98">
        <v>77.38</v>
      </c>
      <c r="CF439" s="98">
        <f t="shared" si="13"/>
        <v>16.698604</v>
      </c>
      <c r="CG439" s="98"/>
      <c r="CH439" s="98"/>
      <c r="CI439" s="98"/>
      <c r="CJ439" s="98"/>
    </row>
    <row r="440" spans="1:88">
      <c r="A440" s="97">
        <v>439</v>
      </c>
      <c r="B440" s="98">
        <v>0</v>
      </c>
      <c r="C440" s="165">
        <v>25</v>
      </c>
      <c r="D440" s="98">
        <v>0.04</v>
      </c>
      <c r="E440" s="98">
        <v>0.04</v>
      </c>
      <c r="F440" s="98">
        <v>0</v>
      </c>
      <c r="G440" s="98">
        <v>0</v>
      </c>
      <c r="H440" s="98">
        <v>0</v>
      </c>
      <c r="I440" s="98">
        <v>0</v>
      </c>
      <c r="J440" s="98">
        <v>0</v>
      </c>
      <c r="K440" s="98">
        <v>1</v>
      </c>
      <c r="L440" s="98">
        <v>0</v>
      </c>
      <c r="M440" s="98">
        <v>0</v>
      </c>
      <c r="N440" s="98">
        <v>0</v>
      </c>
      <c r="O440" s="98">
        <v>0</v>
      </c>
      <c r="P440" s="98">
        <v>0</v>
      </c>
      <c r="Q440" s="98">
        <v>1</v>
      </c>
      <c r="R440" s="98">
        <v>0</v>
      </c>
      <c r="S440" s="98">
        <v>0</v>
      </c>
      <c r="T440" s="98">
        <v>0</v>
      </c>
      <c r="U440" s="98">
        <v>0</v>
      </c>
      <c r="V440" s="98">
        <v>0</v>
      </c>
      <c r="W440" s="98">
        <v>0</v>
      </c>
      <c r="X440" s="98">
        <v>0</v>
      </c>
      <c r="Y440" s="98">
        <v>0</v>
      </c>
      <c r="Z440" s="98">
        <v>0</v>
      </c>
      <c r="AA440" s="98">
        <v>0</v>
      </c>
      <c r="AB440" s="98">
        <v>0</v>
      </c>
      <c r="AC440" s="98">
        <v>0</v>
      </c>
      <c r="AD440" s="98">
        <v>0</v>
      </c>
      <c r="AE440" s="98">
        <v>0</v>
      </c>
      <c r="AF440" s="98">
        <v>0</v>
      </c>
      <c r="AG440" s="98">
        <v>0</v>
      </c>
      <c r="AH440" s="98">
        <v>0</v>
      </c>
      <c r="AI440" s="98">
        <v>0</v>
      </c>
      <c r="AJ440" s="98">
        <v>0</v>
      </c>
      <c r="AK440" s="98">
        <v>0</v>
      </c>
      <c r="AL440" s="98">
        <v>0</v>
      </c>
      <c r="AM440" s="98">
        <v>0</v>
      </c>
      <c r="AN440" s="98">
        <v>0</v>
      </c>
      <c r="AO440" s="98">
        <v>0</v>
      </c>
      <c r="AP440" s="98">
        <v>0</v>
      </c>
      <c r="AQ440" s="98">
        <v>0</v>
      </c>
      <c r="AR440" s="98">
        <v>0</v>
      </c>
      <c r="AS440" s="98">
        <v>0</v>
      </c>
      <c r="AT440" s="98">
        <v>0</v>
      </c>
      <c r="AU440" s="98">
        <v>0</v>
      </c>
      <c r="AV440" s="98">
        <v>0</v>
      </c>
      <c r="AW440" s="98">
        <v>0</v>
      </c>
      <c r="AX440" s="98">
        <v>0</v>
      </c>
      <c r="AY440" s="98">
        <v>0</v>
      </c>
      <c r="AZ440" s="98">
        <v>0</v>
      </c>
      <c r="BA440" s="166">
        <v>6</v>
      </c>
      <c r="BB440" s="167">
        <v>6</v>
      </c>
      <c r="BC440" s="110">
        <v>8.8883329999999994</v>
      </c>
      <c r="BD440" s="305">
        <f t="shared" si="12"/>
        <v>53.329997999999996</v>
      </c>
      <c r="BE440" s="168">
        <v>0</v>
      </c>
      <c r="BF440" s="168">
        <v>1</v>
      </c>
      <c r="BG440" s="98">
        <v>53.33</v>
      </c>
      <c r="BH440" s="110">
        <v>53.33</v>
      </c>
      <c r="BI440" s="98">
        <v>0.103881</v>
      </c>
      <c r="BJ440" s="98">
        <v>0.19688700000000001</v>
      </c>
      <c r="BK440" s="98">
        <v>5.2315E-2</v>
      </c>
      <c r="BL440" s="167">
        <v>0</v>
      </c>
      <c r="BM440" s="167">
        <v>0</v>
      </c>
      <c r="BN440" s="98">
        <v>0.206262</v>
      </c>
      <c r="BO440" s="98">
        <v>0</v>
      </c>
      <c r="BP440" s="98">
        <v>0</v>
      </c>
      <c r="BQ440" s="98">
        <v>0</v>
      </c>
      <c r="BR440" s="98">
        <v>0</v>
      </c>
      <c r="BS440" s="98">
        <v>0</v>
      </c>
      <c r="BT440" s="98">
        <v>0</v>
      </c>
      <c r="BU440" s="98">
        <v>0</v>
      </c>
      <c r="BV440" s="98">
        <v>6.5629000000000007E-2</v>
      </c>
      <c r="BW440" s="98">
        <v>0</v>
      </c>
      <c r="BX440" s="98">
        <v>0.375023</v>
      </c>
      <c r="BY440" s="98">
        <v>0</v>
      </c>
      <c r="BZ440" s="98">
        <v>2321</v>
      </c>
      <c r="CA440" s="98">
        <v>47</v>
      </c>
      <c r="CB440" s="98">
        <v>2.2999999999999998</v>
      </c>
      <c r="CC440" s="98">
        <v>1617</v>
      </c>
      <c r="CD440" s="169">
        <v>1</v>
      </c>
      <c r="CE440" s="98">
        <v>21.17</v>
      </c>
      <c r="CF440" s="98">
        <f t="shared" si="13"/>
        <v>0</v>
      </c>
      <c r="CG440" s="98"/>
      <c r="CH440" s="98"/>
      <c r="CI440" s="98"/>
      <c r="CJ440" s="98"/>
    </row>
    <row r="441" spans="1:88">
      <c r="A441" s="97">
        <v>440</v>
      </c>
      <c r="B441" s="98">
        <v>0</v>
      </c>
      <c r="C441" s="165">
        <v>83</v>
      </c>
      <c r="D441" s="98">
        <v>0.20481927699999999</v>
      </c>
      <c r="E441" s="98">
        <v>4.8192771000000002E-2</v>
      </c>
      <c r="F441" s="98">
        <v>0</v>
      </c>
      <c r="G441" s="98">
        <v>0</v>
      </c>
      <c r="H441" s="98">
        <v>0</v>
      </c>
      <c r="I441" s="98">
        <v>0</v>
      </c>
      <c r="J441" s="98">
        <v>0</v>
      </c>
      <c r="K441" s="98">
        <v>1</v>
      </c>
      <c r="L441" s="98">
        <v>0</v>
      </c>
      <c r="M441" s="98">
        <v>0</v>
      </c>
      <c r="N441" s="98">
        <v>0</v>
      </c>
      <c r="O441" s="98">
        <v>0</v>
      </c>
      <c r="P441" s="98">
        <v>0</v>
      </c>
      <c r="Q441" s="98">
        <v>1</v>
      </c>
      <c r="R441" s="98">
        <v>0</v>
      </c>
      <c r="S441" s="98">
        <v>0</v>
      </c>
      <c r="T441" s="98">
        <v>0</v>
      </c>
      <c r="U441" s="98">
        <v>1</v>
      </c>
      <c r="V441" s="98">
        <v>0</v>
      </c>
      <c r="W441" s="98">
        <v>0</v>
      </c>
      <c r="X441" s="98">
        <v>0</v>
      </c>
      <c r="Y441" s="98">
        <v>0</v>
      </c>
      <c r="Z441" s="98">
        <v>0</v>
      </c>
      <c r="AA441" s="98">
        <v>0</v>
      </c>
      <c r="AB441" s="98">
        <v>0</v>
      </c>
      <c r="AC441" s="98">
        <v>0</v>
      </c>
      <c r="AD441" s="98">
        <v>1</v>
      </c>
      <c r="AE441" s="98">
        <v>0</v>
      </c>
      <c r="AF441" s="98">
        <v>0</v>
      </c>
      <c r="AG441" s="98">
        <v>0</v>
      </c>
      <c r="AH441" s="98">
        <v>0</v>
      </c>
      <c r="AI441" s="98">
        <v>0</v>
      </c>
      <c r="AJ441" s="98">
        <v>0</v>
      </c>
      <c r="AK441" s="98">
        <v>0</v>
      </c>
      <c r="AL441" s="98">
        <v>0</v>
      </c>
      <c r="AM441" s="98">
        <v>0</v>
      </c>
      <c r="AN441" s="98">
        <v>0</v>
      </c>
      <c r="AO441" s="98">
        <v>0</v>
      </c>
      <c r="AP441" s="98">
        <v>0.75</v>
      </c>
      <c r="AQ441" s="98">
        <v>0</v>
      </c>
      <c r="AR441" s="98">
        <v>0</v>
      </c>
      <c r="AS441" s="98">
        <v>0</v>
      </c>
      <c r="AT441" s="98">
        <v>0</v>
      </c>
      <c r="AU441" s="98">
        <v>0</v>
      </c>
      <c r="AV441" s="98">
        <v>0</v>
      </c>
      <c r="AW441" s="98">
        <v>0</v>
      </c>
      <c r="AX441" s="98">
        <v>0.25</v>
      </c>
      <c r="AY441" s="98">
        <v>0.23100000000000001</v>
      </c>
      <c r="AZ441" s="98">
        <v>1</v>
      </c>
      <c r="BA441" s="166">
        <v>19</v>
      </c>
      <c r="BB441" s="167">
        <v>33</v>
      </c>
      <c r="BC441" s="110">
        <v>5.2090899999999998</v>
      </c>
      <c r="BD441" s="305">
        <f t="shared" si="12"/>
        <v>171.89997</v>
      </c>
      <c r="BE441" s="168">
        <v>40</v>
      </c>
      <c r="BF441" s="168">
        <v>5</v>
      </c>
      <c r="BG441" s="98">
        <v>34.380000000000003</v>
      </c>
      <c r="BH441" s="110">
        <v>171.9</v>
      </c>
      <c r="BI441" s="98">
        <v>0</v>
      </c>
      <c r="BJ441" s="98">
        <v>5.3154E-2</v>
      </c>
      <c r="BK441" s="98">
        <v>0.14754900000000001</v>
      </c>
      <c r="BL441" s="167">
        <v>0</v>
      </c>
      <c r="BM441" s="167">
        <v>0</v>
      </c>
      <c r="BN441" s="98">
        <v>4.0730000000000002E-2</v>
      </c>
      <c r="BO441" s="98">
        <v>0</v>
      </c>
      <c r="BP441" s="98">
        <v>0</v>
      </c>
      <c r="BQ441" s="98">
        <v>0</v>
      </c>
      <c r="BR441" s="98">
        <v>0.26889000000000002</v>
      </c>
      <c r="BS441" s="98">
        <v>4.8274999999999998E-2</v>
      </c>
      <c r="BT441" s="98">
        <v>4.6800000000000001E-2</v>
      </c>
      <c r="BU441" s="98">
        <v>2.8590000000000001E-2</v>
      </c>
      <c r="BV441" s="98">
        <v>3.4660000000000003E-2</v>
      </c>
      <c r="BW441" s="98">
        <v>0</v>
      </c>
      <c r="BX441" s="98">
        <v>0.331347</v>
      </c>
      <c r="BY441" s="98">
        <v>40</v>
      </c>
      <c r="BZ441" s="98">
        <v>2321</v>
      </c>
      <c r="CA441" s="98">
        <v>49</v>
      </c>
      <c r="CB441" s="98">
        <v>17.25</v>
      </c>
      <c r="CC441" s="98">
        <v>1619</v>
      </c>
      <c r="CD441" s="169">
        <v>1</v>
      </c>
      <c r="CE441" s="98">
        <v>31.57</v>
      </c>
      <c r="CF441" s="98">
        <f t="shared" si="13"/>
        <v>7.2926700000000002</v>
      </c>
      <c r="CG441" s="98"/>
      <c r="CH441" s="98"/>
      <c r="CI441" s="98"/>
      <c r="CJ441" s="98"/>
    </row>
    <row r="442" spans="1:88">
      <c r="A442" s="97">
        <v>441</v>
      </c>
      <c r="B442" s="98">
        <v>4</v>
      </c>
      <c r="C442" s="165">
        <v>14</v>
      </c>
      <c r="D442" s="98">
        <v>1</v>
      </c>
      <c r="E442" s="98">
        <v>0</v>
      </c>
      <c r="F442" s="98">
        <v>0</v>
      </c>
      <c r="G442" s="98">
        <v>0</v>
      </c>
      <c r="H442" s="98">
        <v>0</v>
      </c>
      <c r="I442" s="98">
        <v>0</v>
      </c>
      <c r="J442" s="98">
        <v>0</v>
      </c>
      <c r="K442" s="98">
        <v>1</v>
      </c>
      <c r="L442" s="98">
        <v>0</v>
      </c>
      <c r="M442" s="98">
        <v>0</v>
      </c>
      <c r="N442" s="98">
        <v>0</v>
      </c>
      <c r="O442" s="98">
        <v>0</v>
      </c>
      <c r="P442" s="98">
        <v>0</v>
      </c>
      <c r="Q442" s="98">
        <v>1</v>
      </c>
      <c r="R442" s="98">
        <v>0</v>
      </c>
      <c r="S442" s="98">
        <v>0</v>
      </c>
      <c r="T442" s="98">
        <v>0</v>
      </c>
      <c r="U442" s="98">
        <v>0</v>
      </c>
      <c r="V442" s="98">
        <v>0</v>
      </c>
      <c r="W442" s="98">
        <v>0</v>
      </c>
      <c r="X442" s="98">
        <v>0</v>
      </c>
      <c r="Y442" s="98">
        <v>0</v>
      </c>
      <c r="Z442" s="98">
        <v>0</v>
      </c>
      <c r="AA442" s="98">
        <v>0</v>
      </c>
      <c r="AB442" s="98">
        <v>1</v>
      </c>
      <c r="AC442" s="98">
        <v>0</v>
      </c>
      <c r="AD442" s="98">
        <v>1</v>
      </c>
      <c r="AE442" s="98">
        <v>0</v>
      </c>
      <c r="AF442" s="98">
        <v>0</v>
      </c>
      <c r="AG442" s="98">
        <v>0</v>
      </c>
      <c r="AH442" s="98">
        <v>0</v>
      </c>
      <c r="AI442" s="98">
        <v>0</v>
      </c>
      <c r="AJ442" s="98">
        <v>0</v>
      </c>
      <c r="AK442" s="98">
        <v>0</v>
      </c>
      <c r="AL442" s="98">
        <v>0</v>
      </c>
      <c r="AM442" s="98">
        <v>0</v>
      </c>
      <c r="AN442" s="98">
        <v>0</v>
      </c>
      <c r="AO442" s="98">
        <v>0</v>
      </c>
      <c r="AP442" s="98">
        <v>1</v>
      </c>
      <c r="AQ442" s="98">
        <v>0</v>
      </c>
      <c r="AR442" s="98">
        <v>0</v>
      </c>
      <c r="AS442" s="98">
        <v>0</v>
      </c>
      <c r="AT442" s="98">
        <v>0</v>
      </c>
      <c r="AU442" s="98">
        <v>0</v>
      </c>
      <c r="AV442" s="98">
        <v>0</v>
      </c>
      <c r="AW442" s="98">
        <v>0</v>
      </c>
      <c r="AX442" s="98">
        <v>0</v>
      </c>
      <c r="AY442" s="98">
        <v>0.56469999999999998</v>
      </c>
      <c r="AZ442" s="98">
        <v>1</v>
      </c>
      <c r="BA442" s="166">
        <v>4</v>
      </c>
      <c r="BB442" s="167">
        <v>4</v>
      </c>
      <c r="BC442" s="110">
        <v>5</v>
      </c>
      <c r="BD442" s="305">
        <f t="shared" si="12"/>
        <v>20</v>
      </c>
      <c r="BE442" s="168">
        <v>0</v>
      </c>
      <c r="BF442" s="168">
        <v>1</v>
      </c>
      <c r="BG442" s="98">
        <v>20</v>
      </c>
      <c r="BH442" s="110">
        <v>20</v>
      </c>
      <c r="BI442" s="98">
        <v>0</v>
      </c>
      <c r="BJ442" s="98">
        <v>0.173212</v>
      </c>
      <c r="BK442" s="98">
        <v>0</v>
      </c>
      <c r="BL442" s="167">
        <v>0</v>
      </c>
      <c r="BM442" s="167">
        <v>0</v>
      </c>
      <c r="BN442" s="98">
        <v>0</v>
      </c>
      <c r="BO442" s="98">
        <v>0</v>
      </c>
      <c r="BP442" s="98">
        <v>0</v>
      </c>
      <c r="BQ442" s="98">
        <v>0</v>
      </c>
      <c r="BR442" s="98">
        <v>0.54278599999999999</v>
      </c>
      <c r="BS442" s="98">
        <v>0</v>
      </c>
      <c r="BT442" s="98">
        <v>0</v>
      </c>
      <c r="BU442" s="98">
        <v>0.173212</v>
      </c>
      <c r="BV442" s="98">
        <v>0</v>
      </c>
      <c r="BW442" s="98">
        <v>0.110789</v>
      </c>
      <c r="BX442" s="98">
        <v>0</v>
      </c>
      <c r="BY442" s="98">
        <v>0</v>
      </c>
      <c r="BZ442" s="98">
        <v>2321</v>
      </c>
      <c r="CA442" s="98">
        <v>53</v>
      </c>
      <c r="CB442" s="98">
        <v>3.45</v>
      </c>
      <c r="CC442" s="98">
        <v>1620</v>
      </c>
      <c r="CD442" s="169">
        <v>1</v>
      </c>
      <c r="CE442" s="98">
        <v>116.02</v>
      </c>
      <c r="CF442" s="98">
        <f t="shared" si="13"/>
        <v>65.516493999999994</v>
      </c>
      <c r="CG442" s="98"/>
      <c r="CH442" s="98"/>
      <c r="CI442" s="98"/>
      <c r="CJ442" s="98"/>
    </row>
    <row r="443" spans="1:88">
      <c r="A443" s="97">
        <v>442</v>
      </c>
      <c r="B443" s="98">
        <v>0</v>
      </c>
      <c r="C443" s="165">
        <v>41</v>
      </c>
      <c r="D443" s="98">
        <v>0.78048780500000003</v>
      </c>
      <c r="E443" s="98">
        <v>4.8780487999999997E-2</v>
      </c>
      <c r="F443" s="98">
        <v>0</v>
      </c>
      <c r="G443" s="98">
        <v>0</v>
      </c>
      <c r="H443" s="98">
        <v>0</v>
      </c>
      <c r="I443" s="98">
        <v>0</v>
      </c>
      <c r="J443" s="98">
        <v>0</v>
      </c>
      <c r="K443" s="98">
        <v>1</v>
      </c>
      <c r="L443" s="98">
        <v>0</v>
      </c>
      <c r="M443" s="98">
        <v>0</v>
      </c>
      <c r="N443" s="98">
        <v>0</v>
      </c>
      <c r="O443" s="98">
        <v>0</v>
      </c>
      <c r="P443" s="98">
        <v>0</v>
      </c>
      <c r="Q443" s="98">
        <v>0</v>
      </c>
      <c r="R443" s="98">
        <v>0</v>
      </c>
      <c r="S443" s="98">
        <v>1</v>
      </c>
      <c r="T443" s="98">
        <v>0</v>
      </c>
      <c r="U443" s="98">
        <v>0</v>
      </c>
      <c r="V443" s="98">
        <v>0</v>
      </c>
      <c r="W443" s="98">
        <v>0</v>
      </c>
      <c r="X443" s="98">
        <v>0</v>
      </c>
      <c r="Y443" s="98">
        <v>0</v>
      </c>
      <c r="Z443" s="98">
        <v>0</v>
      </c>
      <c r="AA443" s="98">
        <v>0</v>
      </c>
      <c r="AB443" s="98">
        <v>0</v>
      </c>
      <c r="AC443" s="98">
        <v>0</v>
      </c>
      <c r="AD443" s="98">
        <v>0</v>
      </c>
      <c r="AE443" s="98">
        <v>0</v>
      </c>
      <c r="AF443" s="98">
        <v>0</v>
      </c>
      <c r="AG443" s="98">
        <v>0</v>
      </c>
      <c r="AH443" s="98">
        <v>0</v>
      </c>
      <c r="AI443" s="98">
        <v>0</v>
      </c>
      <c r="AJ443" s="98">
        <v>0</v>
      </c>
      <c r="AK443" s="98">
        <v>0</v>
      </c>
      <c r="AL443" s="98">
        <v>0</v>
      </c>
      <c r="AM443" s="98">
        <v>0</v>
      </c>
      <c r="AN443" s="98">
        <v>0</v>
      </c>
      <c r="AO443" s="98">
        <v>0</v>
      </c>
      <c r="AP443" s="98">
        <v>0</v>
      </c>
      <c r="AQ443" s="98">
        <v>0</v>
      </c>
      <c r="AR443" s="98">
        <v>0</v>
      </c>
      <c r="AS443" s="98">
        <v>0</v>
      </c>
      <c r="AT443" s="98">
        <v>0</v>
      </c>
      <c r="AU443" s="98">
        <v>0</v>
      </c>
      <c r="AV443" s="98">
        <v>0</v>
      </c>
      <c r="AW443" s="98">
        <v>0</v>
      </c>
      <c r="AX443" s="98">
        <v>0</v>
      </c>
      <c r="AY443" s="98">
        <v>0</v>
      </c>
      <c r="AZ443" s="98">
        <v>0</v>
      </c>
      <c r="BA443" s="166">
        <v>6</v>
      </c>
      <c r="BB443" s="167">
        <v>6</v>
      </c>
      <c r="BC443" s="110">
        <v>8.2566659999999992</v>
      </c>
      <c r="BD443" s="305">
        <f t="shared" si="12"/>
        <v>49.539995999999995</v>
      </c>
      <c r="BE443" s="168">
        <v>0</v>
      </c>
      <c r="BF443" s="168">
        <v>1</v>
      </c>
      <c r="BG443" s="98">
        <v>49.54</v>
      </c>
      <c r="BH443" s="110">
        <v>49.54</v>
      </c>
      <c r="BI443" s="98">
        <v>0</v>
      </c>
      <c r="BJ443" s="98">
        <v>0</v>
      </c>
      <c r="BK443" s="98">
        <v>0.103005</v>
      </c>
      <c r="BL443" s="167">
        <v>0</v>
      </c>
      <c r="BM443" s="167">
        <v>0</v>
      </c>
      <c r="BN443" s="98">
        <v>0</v>
      </c>
      <c r="BO443" s="98">
        <v>0</v>
      </c>
      <c r="BP443" s="98">
        <v>0</v>
      </c>
      <c r="BQ443" s="98">
        <v>0</v>
      </c>
      <c r="BR443" s="98">
        <v>0.67528200000000005</v>
      </c>
      <c r="BS443" s="98">
        <v>0</v>
      </c>
      <c r="BT443" s="98">
        <v>0</v>
      </c>
      <c r="BU443" s="98">
        <v>5.1501999999999999E-2</v>
      </c>
      <c r="BV443" s="98">
        <v>0</v>
      </c>
      <c r="BW443" s="98">
        <v>0.170208</v>
      </c>
      <c r="BX443" s="98">
        <v>0</v>
      </c>
      <c r="BY443" s="98">
        <v>0</v>
      </c>
      <c r="BZ443" s="98">
        <v>2321</v>
      </c>
      <c r="CA443" s="98">
        <v>53</v>
      </c>
      <c r="CB443" s="98">
        <v>4.5999999999999996</v>
      </c>
      <c r="CC443" s="98">
        <v>1621</v>
      </c>
      <c r="CD443" s="169">
        <v>1</v>
      </c>
      <c r="CE443" s="98">
        <v>96.63</v>
      </c>
      <c r="CF443" s="98">
        <f t="shared" si="13"/>
        <v>0</v>
      </c>
      <c r="CG443" s="98"/>
      <c r="CH443" s="98"/>
      <c r="CI443" s="98"/>
      <c r="CJ443" s="98"/>
    </row>
    <row r="444" spans="1:88">
      <c r="A444" s="97">
        <v>443</v>
      </c>
      <c r="B444" s="98">
        <v>0</v>
      </c>
      <c r="C444" s="165">
        <v>67</v>
      </c>
      <c r="D444" s="98">
        <v>0.22388059699999999</v>
      </c>
      <c r="E444" s="98">
        <v>4.4776119000000003E-2</v>
      </c>
      <c r="F444" s="98">
        <v>0</v>
      </c>
      <c r="G444" s="98">
        <v>0.33333333300000001</v>
      </c>
      <c r="H444" s="98">
        <v>0</v>
      </c>
      <c r="I444" s="98">
        <v>0</v>
      </c>
      <c r="J444" s="98">
        <v>0</v>
      </c>
      <c r="K444" s="98">
        <v>0.66666666699999999</v>
      </c>
      <c r="L444" s="98">
        <v>0</v>
      </c>
      <c r="M444" s="98">
        <v>0</v>
      </c>
      <c r="N444" s="98">
        <v>0</v>
      </c>
      <c r="O444" s="98">
        <v>0</v>
      </c>
      <c r="P444" s="98">
        <v>0</v>
      </c>
      <c r="Q444" s="98">
        <v>0.66666666699999999</v>
      </c>
      <c r="R444" s="98">
        <v>0</v>
      </c>
      <c r="S444" s="98">
        <v>0.33333333300000001</v>
      </c>
      <c r="T444" s="98">
        <v>0</v>
      </c>
      <c r="U444" s="98">
        <v>0</v>
      </c>
      <c r="V444" s="98">
        <v>0</v>
      </c>
      <c r="W444" s="98">
        <v>0</v>
      </c>
      <c r="X444" s="98">
        <v>0</v>
      </c>
      <c r="Y444" s="98">
        <v>0</v>
      </c>
      <c r="Z444" s="98">
        <v>0</v>
      </c>
      <c r="AA444" s="98">
        <v>0</v>
      </c>
      <c r="AB444" s="98">
        <v>0</v>
      </c>
      <c r="AC444" s="98">
        <v>0</v>
      </c>
      <c r="AD444" s="98">
        <v>0</v>
      </c>
      <c r="AE444" s="98">
        <v>0</v>
      </c>
      <c r="AF444" s="98">
        <v>0</v>
      </c>
      <c r="AG444" s="98">
        <v>0</v>
      </c>
      <c r="AH444" s="98">
        <v>0</v>
      </c>
      <c r="AI444" s="98">
        <v>0</v>
      </c>
      <c r="AJ444" s="98">
        <v>0</v>
      </c>
      <c r="AK444" s="98">
        <v>0</v>
      </c>
      <c r="AL444" s="98">
        <v>0</v>
      </c>
      <c r="AM444" s="98">
        <v>0</v>
      </c>
      <c r="AN444" s="98">
        <v>0</v>
      </c>
      <c r="AO444" s="98">
        <v>0</v>
      </c>
      <c r="AP444" s="98">
        <v>0</v>
      </c>
      <c r="AQ444" s="98">
        <v>0</v>
      </c>
      <c r="AR444" s="98">
        <v>0</v>
      </c>
      <c r="AS444" s="98">
        <v>0</v>
      </c>
      <c r="AT444" s="98">
        <v>0</v>
      </c>
      <c r="AU444" s="98">
        <v>0</v>
      </c>
      <c r="AV444" s="98">
        <v>0</v>
      </c>
      <c r="AW444" s="98">
        <v>0</v>
      </c>
      <c r="AX444" s="98">
        <v>1</v>
      </c>
      <c r="AY444" s="98">
        <v>0.20810000000000001</v>
      </c>
      <c r="AZ444" s="98">
        <v>0.5</v>
      </c>
      <c r="BA444" s="166">
        <v>17</v>
      </c>
      <c r="BB444" s="167">
        <v>20</v>
      </c>
      <c r="BC444" s="110">
        <v>6.7169999999999996</v>
      </c>
      <c r="BD444" s="305">
        <f t="shared" si="12"/>
        <v>134.34</v>
      </c>
      <c r="BE444" s="168">
        <v>20</v>
      </c>
      <c r="BF444" s="168">
        <v>3</v>
      </c>
      <c r="BG444" s="98">
        <v>44.78</v>
      </c>
      <c r="BH444" s="110">
        <v>134.34</v>
      </c>
      <c r="BI444" s="98">
        <v>0.24482599999999999</v>
      </c>
      <c r="BJ444" s="98">
        <v>0.32373000000000002</v>
      </c>
      <c r="BK444" s="98">
        <v>0.123194</v>
      </c>
      <c r="BL444" s="167">
        <v>0</v>
      </c>
      <c r="BM444" s="167">
        <v>0</v>
      </c>
      <c r="BN444" s="98">
        <v>0.14664199999999999</v>
      </c>
      <c r="BO444" s="98">
        <v>0</v>
      </c>
      <c r="BP444" s="98">
        <v>0</v>
      </c>
      <c r="BQ444" s="98">
        <v>0</v>
      </c>
      <c r="BR444" s="98">
        <v>0.12512999999999999</v>
      </c>
      <c r="BS444" s="98">
        <v>3.6473999999999999E-2</v>
      </c>
      <c r="BT444" s="98">
        <v>0</v>
      </c>
      <c r="BU444" s="98">
        <v>0</v>
      </c>
      <c r="BV444" s="98">
        <v>0</v>
      </c>
      <c r="BW444" s="98">
        <v>0</v>
      </c>
      <c r="BX444" s="98">
        <v>0</v>
      </c>
      <c r="BY444" s="98">
        <v>20</v>
      </c>
      <c r="BZ444" s="98">
        <v>2319</v>
      </c>
      <c r="CA444" s="98">
        <v>45</v>
      </c>
      <c r="CB444" s="98">
        <v>9.1999999999999993</v>
      </c>
      <c r="CC444" s="98">
        <v>1622</v>
      </c>
      <c r="CD444" s="169">
        <v>1</v>
      </c>
      <c r="CE444" s="98">
        <v>38.08</v>
      </c>
      <c r="CF444" s="98">
        <f t="shared" si="13"/>
        <v>7.9244479999999999</v>
      </c>
      <c r="CG444" s="98"/>
      <c r="CH444" s="98"/>
      <c r="CI444" s="98"/>
      <c r="CJ444" s="98"/>
    </row>
    <row r="445" spans="1:88">
      <c r="A445" s="97">
        <v>444</v>
      </c>
      <c r="B445" s="98">
        <v>21.621621000000001</v>
      </c>
      <c r="C445" s="165">
        <v>59</v>
      </c>
      <c r="D445" s="98">
        <v>0.169491525</v>
      </c>
      <c r="E445" s="98">
        <v>0</v>
      </c>
      <c r="F445" s="98">
        <v>0</v>
      </c>
      <c r="G445" s="98">
        <v>0</v>
      </c>
      <c r="H445" s="98">
        <v>0</v>
      </c>
      <c r="I445" s="98">
        <v>0</v>
      </c>
      <c r="J445" s="98">
        <v>0</v>
      </c>
      <c r="K445" s="98">
        <v>1</v>
      </c>
      <c r="L445" s="98">
        <v>0</v>
      </c>
      <c r="M445" s="98">
        <v>0</v>
      </c>
      <c r="N445" s="98">
        <v>0</v>
      </c>
      <c r="O445" s="98">
        <v>0</v>
      </c>
      <c r="P445" s="98">
        <v>0</v>
      </c>
      <c r="Q445" s="98">
        <v>1</v>
      </c>
      <c r="R445" s="98">
        <v>0</v>
      </c>
      <c r="S445" s="98">
        <v>0</v>
      </c>
      <c r="T445" s="98">
        <v>0</v>
      </c>
      <c r="U445" s="98">
        <v>1</v>
      </c>
      <c r="V445" s="98">
        <v>0</v>
      </c>
      <c r="W445" s="98">
        <v>0</v>
      </c>
      <c r="X445" s="98">
        <v>0</v>
      </c>
      <c r="Y445" s="98">
        <v>0</v>
      </c>
      <c r="Z445" s="98">
        <v>0</v>
      </c>
      <c r="AA445" s="98">
        <v>0</v>
      </c>
      <c r="AB445" s="98">
        <v>0</v>
      </c>
      <c r="AC445" s="98">
        <v>0</v>
      </c>
      <c r="AD445" s="98">
        <v>1</v>
      </c>
      <c r="AE445" s="98">
        <v>0</v>
      </c>
      <c r="AF445" s="98">
        <v>0</v>
      </c>
      <c r="AG445" s="98">
        <v>0</v>
      </c>
      <c r="AH445" s="98">
        <v>0</v>
      </c>
      <c r="AI445" s="98">
        <v>0</v>
      </c>
      <c r="AJ445" s="98">
        <v>0</v>
      </c>
      <c r="AK445" s="98">
        <v>0</v>
      </c>
      <c r="AL445" s="98">
        <v>0</v>
      </c>
      <c r="AM445" s="98">
        <v>0</v>
      </c>
      <c r="AN445" s="98">
        <v>0</v>
      </c>
      <c r="AO445" s="98">
        <v>0</v>
      </c>
      <c r="AP445" s="98">
        <v>1</v>
      </c>
      <c r="AQ445" s="98">
        <v>0</v>
      </c>
      <c r="AR445" s="98">
        <v>0</v>
      </c>
      <c r="AS445" s="98">
        <v>0</v>
      </c>
      <c r="AT445" s="98">
        <v>0</v>
      </c>
      <c r="AU445" s="98">
        <v>0</v>
      </c>
      <c r="AV445" s="98">
        <v>0</v>
      </c>
      <c r="AW445" s="98">
        <v>0</v>
      </c>
      <c r="AX445" s="98">
        <v>0</v>
      </c>
      <c r="AY445" s="98">
        <v>0.24709999999999999</v>
      </c>
      <c r="AZ445" s="98">
        <v>1</v>
      </c>
      <c r="BA445" s="166">
        <v>5</v>
      </c>
      <c r="BB445" s="167">
        <v>7</v>
      </c>
      <c r="BC445" s="110">
        <v>5.3485709999999997</v>
      </c>
      <c r="BD445" s="305">
        <f t="shared" si="12"/>
        <v>37.439996999999998</v>
      </c>
      <c r="BE445" s="168">
        <v>0</v>
      </c>
      <c r="BF445" s="168">
        <v>1</v>
      </c>
      <c r="BG445" s="98">
        <v>37.44</v>
      </c>
      <c r="BH445" s="110">
        <v>37.44</v>
      </c>
      <c r="BI445" s="98">
        <v>0</v>
      </c>
      <c r="BJ445" s="98">
        <v>0</v>
      </c>
      <c r="BK445" s="98">
        <v>5.1548999999999998E-2</v>
      </c>
      <c r="BL445" s="167">
        <v>0</v>
      </c>
      <c r="BM445" s="167">
        <v>0</v>
      </c>
      <c r="BN445" s="98">
        <v>0</v>
      </c>
      <c r="BO445" s="98">
        <v>0</v>
      </c>
      <c r="BP445" s="98">
        <v>0</v>
      </c>
      <c r="BQ445" s="98">
        <v>0</v>
      </c>
      <c r="BR445" s="98">
        <v>0.24412300000000001</v>
      </c>
      <c r="BS445" s="98">
        <v>0.32104700000000003</v>
      </c>
      <c r="BT445" s="98">
        <v>0</v>
      </c>
      <c r="BU445" s="98">
        <v>0</v>
      </c>
      <c r="BV445" s="98">
        <v>0</v>
      </c>
      <c r="BW445" s="98">
        <v>0</v>
      </c>
      <c r="BX445" s="98">
        <v>0.38327899999999998</v>
      </c>
      <c r="BY445" s="98">
        <v>0</v>
      </c>
      <c r="BZ445" s="98">
        <v>2319</v>
      </c>
      <c r="CA445" s="98">
        <v>44</v>
      </c>
      <c r="CB445" s="98">
        <v>5.75</v>
      </c>
      <c r="CC445" s="98">
        <v>1623</v>
      </c>
      <c r="CD445" s="169">
        <v>1</v>
      </c>
      <c r="CE445" s="98">
        <v>55.53</v>
      </c>
      <c r="CF445" s="98">
        <f t="shared" si="13"/>
        <v>13.721463</v>
      </c>
      <c r="CG445" s="98"/>
      <c r="CH445" s="98"/>
      <c r="CI445" s="98"/>
      <c r="CJ445" s="98"/>
    </row>
    <row r="446" spans="1:88">
      <c r="A446" s="97">
        <v>445</v>
      </c>
      <c r="B446" s="98">
        <v>0</v>
      </c>
      <c r="C446" s="165">
        <v>57</v>
      </c>
      <c r="D446" s="98">
        <v>0.38596491199999999</v>
      </c>
      <c r="E446" s="98">
        <v>5.2631578999999998E-2</v>
      </c>
      <c r="F446" s="98">
        <v>0</v>
      </c>
      <c r="G446" s="98">
        <v>0</v>
      </c>
      <c r="H446" s="98">
        <v>0</v>
      </c>
      <c r="I446" s="98">
        <v>0</v>
      </c>
      <c r="J446" s="98">
        <v>0</v>
      </c>
      <c r="K446" s="98">
        <v>1</v>
      </c>
      <c r="L446" s="98">
        <v>0</v>
      </c>
      <c r="M446" s="98">
        <v>0</v>
      </c>
      <c r="N446" s="98">
        <v>0</v>
      </c>
      <c r="O446" s="98">
        <v>0</v>
      </c>
      <c r="P446" s="98">
        <v>0</v>
      </c>
      <c r="Q446" s="98">
        <v>0</v>
      </c>
      <c r="R446" s="98">
        <v>0</v>
      </c>
      <c r="S446" s="98">
        <v>1</v>
      </c>
      <c r="T446" s="98">
        <v>0</v>
      </c>
      <c r="U446" s="98">
        <v>0</v>
      </c>
      <c r="V446" s="98">
        <v>0</v>
      </c>
      <c r="W446" s="98">
        <v>0</v>
      </c>
      <c r="X446" s="98">
        <v>0</v>
      </c>
      <c r="Y446" s="98">
        <v>0</v>
      </c>
      <c r="Z446" s="98">
        <v>0</v>
      </c>
      <c r="AA446" s="98">
        <v>0</v>
      </c>
      <c r="AB446" s="98">
        <v>0</v>
      </c>
      <c r="AC446" s="98">
        <v>0</v>
      </c>
      <c r="AD446" s="98">
        <v>0</v>
      </c>
      <c r="AE446" s="98">
        <v>0</v>
      </c>
      <c r="AF446" s="98">
        <v>0</v>
      </c>
      <c r="AG446" s="98">
        <v>0</v>
      </c>
      <c r="AH446" s="98">
        <v>0</v>
      </c>
      <c r="AI446" s="98">
        <v>0</v>
      </c>
      <c r="AJ446" s="98">
        <v>0</v>
      </c>
      <c r="AK446" s="98">
        <v>0</v>
      </c>
      <c r="AL446" s="98">
        <v>0</v>
      </c>
      <c r="AM446" s="98">
        <v>0</v>
      </c>
      <c r="AN446" s="98">
        <v>0</v>
      </c>
      <c r="AO446" s="98">
        <v>0</v>
      </c>
      <c r="AP446" s="98">
        <v>0</v>
      </c>
      <c r="AQ446" s="98">
        <v>0</v>
      </c>
      <c r="AR446" s="98">
        <v>0</v>
      </c>
      <c r="AS446" s="98">
        <v>0</v>
      </c>
      <c r="AT446" s="98">
        <v>0</v>
      </c>
      <c r="AU446" s="98">
        <v>0</v>
      </c>
      <c r="AV446" s="98">
        <v>0</v>
      </c>
      <c r="AW446" s="98">
        <v>0</v>
      </c>
      <c r="AX446" s="98">
        <v>0</v>
      </c>
      <c r="AY446" s="98">
        <v>0.27089999999999997</v>
      </c>
      <c r="AZ446" s="98">
        <v>1</v>
      </c>
      <c r="BA446" s="166">
        <v>3</v>
      </c>
      <c r="BB446" s="167">
        <v>3</v>
      </c>
      <c r="BC446" s="110">
        <v>8.6</v>
      </c>
      <c r="BD446" s="305">
        <f t="shared" si="12"/>
        <v>25.799999999999997</v>
      </c>
      <c r="BE446" s="168">
        <v>0</v>
      </c>
      <c r="BF446" s="168">
        <v>1</v>
      </c>
      <c r="BG446" s="98">
        <v>25.8</v>
      </c>
      <c r="BH446" s="110">
        <v>25.8</v>
      </c>
      <c r="BI446" s="98">
        <v>0</v>
      </c>
      <c r="BJ446" s="98">
        <v>0</v>
      </c>
      <c r="BK446" s="98">
        <v>0.20930199999999999</v>
      </c>
      <c r="BL446" s="167">
        <v>0</v>
      </c>
      <c r="BM446" s="167">
        <v>0</v>
      </c>
      <c r="BN446" s="98">
        <v>0</v>
      </c>
      <c r="BO446" s="98">
        <v>0</v>
      </c>
      <c r="BP446" s="98">
        <v>0</v>
      </c>
      <c r="BQ446" s="98">
        <v>0</v>
      </c>
      <c r="BR446" s="98">
        <v>0</v>
      </c>
      <c r="BS446" s="98">
        <v>0</v>
      </c>
      <c r="BT446" s="98">
        <v>0</v>
      </c>
      <c r="BU446" s="98">
        <v>0</v>
      </c>
      <c r="BV446" s="98">
        <v>0</v>
      </c>
      <c r="BW446" s="98">
        <v>0</v>
      </c>
      <c r="BX446" s="98">
        <v>0.79069699999999998</v>
      </c>
      <c r="BY446" s="98">
        <v>0</v>
      </c>
      <c r="BZ446" s="98">
        <v>2318</v>
      </c>
      <c r="CA446" s="98">
        <v>52</v>
      </c>
      <c r="CB446" s="98">
        <v>2.2999999999999998</v>
      </c>
      <c r="CC446" s="98">
        <v>1624</v>
      </c>
      <c r="CD446" s="169">
        <v>1</v>
      </c>
      <c r="CE446" s="98">
        <v>43.16</v>
      </c>
      <c r="CF446" s="98">
        <f t="shared" si="13"/>
        <v>11.692043999999997</v>
      </c>
      <c r="CG446" s="98"/>
      <c r="CH446" s="98"/>
      <c r="CI446" s="98"/>
      <c r="CJ446" s="98"/>
    </row>
    <row r="447" spans="1:88">
      <c r="A447" s="97">
        <v>446</v>
      </c>
      <c r="B447" s="98">
        <v>0</v>
      </c>
      <c r="C447" s="165">
        <v>45</v>
      </c>
      <c r="D447" s="98">
        <v>0.222222222</v>
      </c>
      <c r="E447" s="98">
        <v>0</v>
      </c>
      <c r="F447" s="98">
        <v>0</v>
      </c>
      <c r="G447" s="98">
        <v>0</v>
      </c>
      <c r="H447" s="98">
        <v>0</v>
      </c>
      <c r="I447" s="98">
        <v>0</v>
      </c>
      <c r="J447" s="98">
        <v>0</v>
      </c>
      <c r="K447" s="98">
        <v>1</v>
      </c>
      <c r="L447" s="98">
        <v>0</v>
      </c>
      <c r="M447" s="98">
        <v>0</v>
      </c>
      <c r="N447" s="98">
        <v>0</v>
      </c>
      <c r="O447" s="98">
        <v>0</v>
      </c>
      <c r="P447" s="98">
        <v>0</v>
      </c>
      <c r="Q447" s="98">
        <v>0</v>
      </c>
      <c r="R447" s="98">
        <v>0</v>
      </c>
      <c r="S447" s="98">
        <v>1</v>
      </c>
      <c r="T447" s="98">
        <v>0</v>
      </c>
      <c r="U447" s="98">
        <v>0</v>
      </c>
      <c r="V447" s="98">
        <v>0</v>
      </c>
      <c r="W447" s="98">
        <v>0</v>
      </c>
      <c r="X447" s="98">
        <v>0</v>
      </c>
      <c r="Y447" s="98">
        <v>0</v>
      </c>
      <c r="Z447" s="98">
        <v>0</v>
      </c>
      <c r="AA447" s="98">
        <v>0</v>
      </c>
      <c r="AB447" s="98">
        <v>0</v>
      </c>
      <c r="AC447" s="98">
        <v>0</v>
      </c>
      <c r="AD447" s="98">
        <v>0</v>
      </c>
      <c r="AE447" s="98">
        <v>0</v>
      </c>
      <c r="AF447" s="98">
        <v>0</v>
      </c>
      <c r="AG447" s="98">
        <v>0</v>
      </c>
      <c r="AH447" s="98">
        <v>0</v>
      </c>
      <c r="AI447" s="98">
        <v>0</v>
      </c>
      <c r="AJ447" s="98">
        <v>0</v>
      </c>
      <c r="AK447" s="98">
        <v>0</v>
      </c>
      <c r="AL447" s="98">
        <v>0</v>
      </c>
      <c r="AM447" s="98">
        <v>0</v>
      </c>
      <c r="AN447" s="98">
        <v>0</v>
      </c>
      <c r="AO447" s="98">
        <v>0</v>
      </c>
      <c r="AP447" s="98">
        <v>0</v>
      </c>
      <c r="AQ447" s="98">
        <v>0</v>
      </c>
      <c r="AR447" s="98">
        <v>0</v>
      </c>
      <c r="AS447" s="98">
        <v>0</v>
      </c>
      <c r="AT447" s="98">
        <v>0</v>
      </c>
      <c r="AU447" s="98">
        <v>0</v>
      </c>
      <c r="AV447" s="98">
        <v>0</v>
      </c>
      <c r="AW447" s="98">
        <v>0</v>
      </c>
      <c r="AX447" s="98">
        <v>0</v>
      </c>
      <c r="AY447" s="98">
        <v>0.1633</v>
      </c>
      <c r="AZ447" s="98">
        <v>1</v>
      </c>
      <c r="BA447" s="166">
        <v>7</v>
      </c>
      <c r="BB447" s="167">
        <v>10</v>
      </c>
      <c r="BC447" s="110">
        <v>4.8109999999999999</v>
      </c>
      <c r="BD447" s="305">
        <f t="shared" si="12"/>
        <v>48.11</v>
      </c>
      <c r="BE447" s="168">
        <v>0</v>
      </c>
      <c r="BF447" s="168">
        <v>1</v>
      </c>
      <c r="BG447" s="98">
        <v>48.11</v>
      </c>
      <c r="BH447" s="110">
        <v>48.11</v>
      </c>
      <c r="BI447" s="98">
        <v>0</v>
      </c>
      <c r="BJ447" s="98">
        <v>0.108083</v>
      </c>
      <c r="BK447" s="98">
        <v>0.143678</v>
      </c>
      <c r="BL447" s="167">
        <v>0</v>
      </c>
      <c r="BM447" s="167">
        <v>0</v>
      </c>
      <c r="BN447" s="98">
        <v>0.187059</v>
      </c>
      <c r="BO447" s="98">
        <v>0</v>
      </c>
      <c r="BP447" s="98">
        <v>0</v>
      </c>
      <c r="BQ447" s="98">
        <v>0</v>
      </c>
      <c r="BR447" s="98">
        <v>0</v>
      </c>
      <c r="BS447" s="98">
        <v>8.5094000000000003E-2</v>
      </c>
      <c r="BT447" s="98">
        <v>0.24768200000000001</v>
      </c>
      <c r="BU447" s="98">
        <v>0.108083</v>
      </c>
      <c r="BV447" s="98">
        <v>0</v>
      </c>
      <c r="BW447" s="98">
        <v>0.12031799999999999</v>
      </c>
      <c r="BX447" s="98">
        <v>0</v>
      </c>
      <c r="BY447" s="98">
        <v>0</v>
      </c>
      <c r="BZ447" s="98">
        <v>2318</v>
      </c>
      <c r="CA447" s="98">
        <v>36</v>
      </c>
      <c r="CB447" s="98">
        <v>5.75</v>
      </c>
      <c r="CC447" s="98">
        <v>1625</v>
      </c>
      <c r="CD447" s="169">
        <v>1</v>
      </c>
      <c r="CE447" s="98">
        <v>20.66</v>
      </c>
      <c r="CF447" s="98">
        <f t="shared" si="13"/>
        <v>3.3737780000000002</v>
      </c>
      <c r="CG447" s="98"/>
      <c r="CH447" s="98"/>
      <c r="CI447" s="98"/>
      <c r="CJ447" s="98"/>
    </row>
    <row r="448" spans="1:88">
      <c r="A448" s="97">
        <v>447</v>
      </c>
      <c r="B448" s="98">
        <v>0</v>
      </c>
      <c r="C448" s="165">
        <v>0</v>
      </c>
      <c r="D448" s="98">
        <v>0</v>
      </c>
      <c r="E448" s="98">
        <v>0</v>
      </c>
      <c r="F448" s="98">
        <v>0</v>
      </c>
      <c r="G448" s="98">
        <v>0</v>
      </c>
      <c r="H448" s="98">
        <v>0</v>
      </c>
      <c r="I448" s="98">
        <v>0</v>
      </c>
      <c r="J448" s="98">
        <v>0</v>
      </c>
      <c r="K448" s="98">
        <v>1</v>
      </c>
      <c r="L448" s="98">
        <v>0</v>
      </c>
      <c r="M448" s="98">
        <v>0</v>
      </c>
      <c r="N448" s="98">
        <v>0</v>
      </c>
      <c r="O448" s="98">
        <v>0</v>
      </c>
      <c r="P448" s="98">
        <v>0</v>
      </c>
      <c r="Q448" s="98">
        <v>0</v>
      </c>
      <c r="R448" s="98">
        <v>0</v>
      </c>
      <c r="S448" s="98">
        <v>1</v>
      </c>
      <c r="T448" s="98">
        <v>0</v>
      </c>
      <c r="U448" s="98">
        <v>0</v>
      </c>
      <c r="V448" s="98">
        <v>0</v>
      </c>
      <c r="W448" s="98">
        <v>0</v>
      </c>
      <c r="X448" s="98">
        <v>0</v>
      </c>
      <c r="Y448" s="98">
        <v>0</v>
      </c>
      <c r="Z448" s="98">
        <v>0</v>
      </c>
      <c r="AA448" s="98">
        <v>0</v>
      </c>
      <c r="AB448" s="98">
        <v>0</v>
      </c>
      <c r="AC448" s="98">
        <v>0</v>
      </c>
      <c r="AD448" s="98">
        <v>0</v>
      </c>
      <c r="AE448" s="98">
        <v>0</v>
      </c>
      <c r="AF448" s="98">
        <v>0</v>
      </c>
      <c r="AG448" s="98">
        <v>0</v>
      </c>
      <c r="AH448" s="98">
        <v>0</v>
      </c>
      <c r="AI448" s="98">
        <v>0</v>
      </c>
      <c r="AJ448" s="98">
        <v>0</v>
      </c>
      <c r="AK448" s="98">
        <v>0</v>
      </c>
      <c r="AL448" s="98">
        <v>0</v>
      </c>
      <c r="AM448" s="98">
        <v>0</v>
      </c>
      <c r="AN448" s="98">
        <v>0</v>
      </c>
      <c r="AO448" s="98">
        <v>0</v>
      </c>
      <c r="AP448" s="98">
        <v>0</v>
      </c>
      <c r="AQ448" s="98">
        <v>0</v>
      </c>
      <c r="AR448" s="98">
        <v>0</v>
      </c>
      <c r="AS448" s="98">
        <v>0</v>
      </c>
      <c r="AT448" s="98">
        <v>0</v>
      </c>
      <c r="AU448" s="98">
        <v>0</v>
      </c>
      <c r="AV448" s="98">
        <v>0</v>
      </c>
      <c r="AW448" s="98">
        <v>0</v>
      </c>
      <c r="AX448" s="98">
        <v>0</v>
      </c>
      <c r="AY448" s="98">
        <v>0</v>
      </c>
      <c r="AZ448" s="98">
        <v>0</v>
      </c>
      <c r="BA448" s="166">
        <v>4</v>
      </c>
      <c r="BB448" s="167">
        <v>4</v>
      </c>
      <c r="BC448" s="110">
        <v>3.37</v>
      </c>
      <c r="BD448" s="305">
        <f t="shared" si="12"/>
        <v>13.48</v>
      </c>
      <c r="BE448" s="168">
        <v>0</v>
      </c>
      <c r="BF448" s="168">
        <v>1</v>
      </c>
      <c r="BG448" s="98">
        <v>13.48</v>
      </c>
      <c r="BH448" s="110">
        <v>13.48</v>
      </c>
      <c r="BI448" s="98">
        <v>0.54080099999999998</v>
      </c>
      <c r="BJ448" s="98">
        <v>0.222551</v>
      </c>
      <c r="BK448" s="98">
        <v>0</v>
      </c>
      <c r="BL448" s="167">
        <v>0</v>
      </c>
      <c r="BM448" s="167">
        <v>0</v>
      </c>
      <c r="BN448" s="98">
        <v>0</v>
      </c>
      <c r="BO448" s="98">
        <v>0</v>
      </c>
      <c r="BP448" s="98">
        <v>0</v>
      </c>
      <c r="BQ448" s="98">
        <v>0</v>
      </c>
      <c r="BR448" s="98">
        <v>0</v>
      </c>
      <c r="BS448" s="98">
        <v>0</v>
      </c>
      <c r="BT448" s="98">
        <v>0</v>
      </c>
      <c r="BU448" s="98">
        <v>0</v>
      </c>
      <c r="BV448" s="98">
        <v>0.236646</v>
      </c>
      <c r="BW448" s="98">
        <v>0</v>
      </c>
      <c r="BX448" s="98">
        <v>0</v>
      </c>
      <c r="BY448" s="98">
        <v>0</v>
      </c>
      <c r="BZ448" s="98">
        <v>2318</v>
      </c>
      <c r="CA448" s="98">
        <v>45</v>
      </c>
      <c r="CB448" s="98">
        <v>0</v>
      </c>
      <c r="CC448" s="98">
        <v>1627</v>
      </c>
      <c r="CD448" s="169">
        <v>1</v>
      </c>
      <c r="CE448" s="98">
        <v>15.37</v>
      </c>
      <c r="CF448" s="98">
        <f t="shared" si="13"/>
        <v>0</v>
      </c>
      <c r="CG448" s="98"/>
      <c r="CH448" s="98"/>
      <c r="CI448" s="98"/>
      <c r="CJ448" s="98"/>
    </row>
    <row r="449" spans="1:88">
      <c r="A449" s="97">
        <v>448</v>
      </c>
      <c r="B449" s="98">
        <v>0</v>
      </c>
      <c r="C449" s="165">
        <v>67</v>
      </c>
      <c r="D449" s="98">
        <v>0.52238806000000004</v>
      </c>
      <c r="E449" s="98">
        <v>2.9850746000000001E-2</v>
      </c>
      <c r="F449" s="98">
        <v>0</v>
      </c>
      <c r="G449" s="98">
        <v>0</v>
      </c>
      <c r="H449" s="98">
        <v>0</v>
      </c>
      <c r="I449" s="98">
        <v>0</v>
      </c>
      <c r="J449" s="98">
        <v>0</v>
      </c>
      <c r="K449" s="98">
        <v>1</v>
      </c>
      <c r="L449" s="98">
        <v>0</v>
      </c>
      <c r="M449" s="98">
        <v>0</v>
      </c>
      <c r="N449" s="98">
        <v>0</v>
      </c>
      <c r="O449" s="98">
        <v>0</v>
      </c>
      <c r="P449" s="98">
        <v>0</v>
      </c>
      <c r="Q449" s="98">
        <v>0.5</v>
      </c>
      <c r="R449" s="98">
        <v>0</v>
      </c>
      <c r="S449" s="98">
        <v>0.5</v>
      </c>
      <c r="T449" s="98">
        <v>0</v>
      </c>
      <c r="U449" s="98">
        <v>0</v>
      </c>
      <c r="V449" s="98">
        <v>0</v>
      </c>
      <c r="W449" s="98">
        <v>0</v>
      </c>
      <c r="X449" s="98">
        <v>0</v>
      </c>
      <c r="Y449" s="98">
        <v>0</v>
      </c>
      <c r="Z449" s="98">
        <v>0</v>
      </c>
      <c r="AA449" s="98">
        <v>0</v>
      </c>
      <c r="AB449" s="98">
        <v>0</v>
      </c>
      <c r="AC449" s="98">
        <v>0</v>
      </c>
      <c r="AD449" s="98">
        <v>0</v>
      </c>
      <c r="AE449" s="98">
        <v>0</v>
      </c>
      <c r="AF449" s="98">
        <v>0</v>
      </c>
      <c r="AG449" s="98">
        <v>0</v>
      </c>
      <c r="AH449" s="98">
        <v>0</v>
      </c>
      <c r="AI449" s="98">
        <v>0</v>
      </c>
      <c r="AJ449" s="98">
        <v>0</v>
      </c>
      <c r="AK449" s="98">
        <v>0</v>
      </c>
      <c r="AL449" s="98">
        <v>0</v>
      </c>
      <c r="AM449" s="98">
        <v>0</v>
      </c>
      <c r="AN449" s="98">
        <v>0</v>
      </c>
      <c r="AO449" s="98">
        <v>0</v>
      </c>
      <c r="AP449" s="98">
        <v>0</v>
      </c>
      <c r="AQ449" s="98">
        <v>0</v>
      </c>
      <c r="AR449" s="98">
        <v>0</v>
      </c>
      <c r="AS449" s="98">
        <v>0</v>
      </c>
      <c r="AT449" s="98">
        <v>0</v>
      </c>
      <c r="AU449" s="98">
        <v>0</v>
      </c>
      <c r="AV449" s="98">
        <v>0</v>
      </c>
      <c r="AW449" s="98">
        <v>0</v>
      </c>
      <c r="AX449" s="98">
        <v>0</v>
      </c>
      <c r="AY449" s="98">
        <v>0.13159999999999999</v>
      </c>
      <c r="AZ449" s="98">
        <v>0.5</v>
      </c>
      <c r="BA449" s="166">
        <v>8</v>
      </c>
      <c r="BB449" s="167">
        <v>11</v>
      </c>
      <c r="BC449" s="110">
        <v>5.9963629999999997</v>
      </c>
      <c r="BD449" s="305">
        <f t="shared" si="12"/>
        <v>65.959992999999997</v>
      </c>
      <c r="BE449" s="168">
        <v>24</v>
      </c>
      <c r="BF449" s="168">
        <v>2</v>
      </c>
      <c r="BG449" s="98">
        <v>32.979999999999997</v>
      </c>
      <c r="BH449" s="110">
        <v>65.959999999999994</v>
      </c>
      <c r="BI449" s="98">
        <v>0</v>
      </c>
      <c r="BJ449" s="98">
        <v>0.251892</v>
      </c>
      <c r="BK449" s="98">
        <v>0.120335</v>
      </c>
      <c r="BL449" s="167">
        <v>0</v>
      </c>
      <c r="BM449" s="167">
        <v>0</v>
      </c>
      <c r="BN449" s="98">
        <v>0.13520799999999999</v>
      </c>
      <c r="BO449" s="98">
        <v>0</v>
      </c>
      <c r="BP449" s="98">
        <v>0</v>
      </c>
      <c r="BQ449" s="98">
        <v>0</v>
      </c>
      <c r="BR449" s="98">
        <v>0</v>
      </c>
      <c r="BS449" s="98">
        <v>0</v>
      </c>
      <c r="BT449" s="98">
        <v>0.104245</v>
      </c>
      <c r="BU449" s="98">
        <v>0.108166</v>
      </c>
      <c r="BV449" s="98">
        <v>0</v>
      </c>
      <c r="BW449" s="98">
        <v>0.28015099999999998</v>
      </c>
      <c r="BX449" s="98">
        <v>0</v>
      </c>
      <c r="BY449" s="98">
        <v>24</v>
      </c>
      <c r="BZ449" s="98">
        <v>2316</v>
      </c>
      <c r="CA449" s="98">
        <v>59</v>
      </c>
      <c r="CB449" s="98">
        <v>4.5999999999999996</v>
      </c>
      <c r="CC449" s="98">
        <v>1628</v>
      </c>
      <c r="CD449" s="169">
        <v>1</v>
      </c>
      <c r="CE449" s="98">
        <v>112.7</v>
      </c>
      <c r="CF449" s="98">
        <f t="shared" si="13"/>
        <v>14.83132</v>
      </c>
      <c r="CG449" s="98"/>
      <c r="CH449" s="98"/>
      <c r="CI449" s="98"/>
      <c r="CJ449" s="98"/>
    </row>
    <row r="450" spans="1:88">
      <c r="A450" s="97">
        <v>449</v>
      </c>
      <c r="B450" s="98">
        <v>0</v>
      </c>
      <c r="C450" s="165">
        <v>80</v>
      </c>
      <c r="D450" s="98">
        <v>0.46250000000000002</v>
      </c>
      <c r="E450" s="98">
        <v>2.5000000000000001E-2</v>
      </c>
      <c r="F450" s="98">
        <v>0</v>
      </c>
      <c r="G450" s="98">
        <v>0</v>
      </c>
      <c r="H450" s="98">
        <v>0</v>
      </c>
      <c r="I450" s="98">
        <v>0</v>
      </c>
      <c r="J450" s="98">
        <v>0</v>
      </c>
      <c r="K450" s="98">
        <v>1</v>
      </c>
      <c r="L450" s="98">
        <v>0</v>
      </c>
      <c r="M450" s="98">
        <v>0</v>
      </c>
      <c r="N450" s="98">
        <v>0</v>
      </c>
      <c r="O450" s="98">
        <v>0</v>
      </c>
      <c r="P450" s="98">
        <v>0</v>
      </c>
      <c r="Q450" s="98">
        <v>1</v>
      </c>
      <c r="R450" s="98">
        <v>0</v>
      </c>
      <c r="S450" s="98">
        <v>0</v>
      </c>
      <c r="T450" s="98">
        <v>0</v>
      </c>
      <c r="U450" s="98">
        <v>0</v>
      </c>
      <c r="V450" s="98">
        <v>0</v>
      </c>
      <c r="W450" s="98">
        <v>0</v>
      </c>
      <c r="X450" s="98">
        <v>0</v>
      </c>
      <c r="Y450" s="98">
        <v>0</v>
      </c>
      <c r="Z450" s="98">
        <v>0</v>
      </c>
      <c r="AA450" s="98">
        <v>0</v>
      </c>
      <c r="AB450" s="98">
        <v>0</v>
      </c>
      <c r="AC450" s="98">
        <v>0</v>
      </c>
      <c r="AD450" s="98">
        <v>0</v>
      </c>
      <c r="AE450" s="98">
        <v>0</v>
      </c>
      <c r="AF450" s="98">
        <v>0</v>
      </c>
      <c r="AG450" s="98">
        <v>0</v>
      </c>
      <c r="AH450" s="98">
        <v>0</v>
      </c>
      <c r="AI450" s="98">
        <v>0</v>
      </c>
      <c r="AJ450" s="98">
        <v>0</v>
      </c>
      <c r="AK450" s="98">
        <v>0</v>
      </c>
      <c r="AL450" s="98">
        <v>0</v>
      </c>
      <c r="AM450" s="98">
        <v>0</v>
      </c>
      <c r="AN450" s="98">
        <v>0</v>
      </c>
      <c r="AO450" s="98">
        <v>0</v>
      </c>
      <c r="AP450" s="98">
        <v>0</v>
      </c>
      <c r="AQ450" s="98">
        <v>0</v>
      </c>
      <c r="AR450" s="98">
        <v>0</v>
      </c>
      <c r="AS450" s="98">
        <v>0</v>
      </c>
      <c r="AT450" s="98">
        <v>0</v>
      </c>
      <c r="AU450" s="98">
        <v>0</v>
      </c>
      <c r="AV450" s="98">
        <v>0</v>
      </c>
      <c r="AW450" s="98">
        <v>0</v>
      </c>
      <c r="AX450" s="98">
        <v>1</v>
      </c>
      <c r="AY450" s="98">
        <v>0.1762</v>
      </c>
      <c r="AZ450" s="98">
        <v>1</v>
      </c>
      <c r="BA450" s="166">
        <v>17</v>
      </c>
      <c r="BB450" s="167">
        <v>29</v>
      </c>
      <c r="BC450" s="110">
        <v>5.2337930000000004</v>
      </c>
      <c r="BD450" s="305">
        <f t="shared" si="12"/>
        <v>151.77999700000001</v>
      </c>
      <c r="BE450" s="168">
        <v>21</v>
      </c>
      <c r="BF450" s="168">
        <v>2</v>
      </c>
      <c r="BG450" s="98">
        <v>74.394999999999996</v>
      </c>
      <c r="BH450" s="110">
        <v>148.79</v>
      </c>
      <c r="BI450" s="98">
        <v>0</v>
      </c>
      <c r="BJ450" s="98">
        <v>0.43271599999999999</v>
      </c>
      <c r="BK450" s="98">
        <v>0.14114099999999999</v>
      </c>
      <c r="BL450" s="167">
        <v>0</v>
      </c>
      <c r="BM450" s="167">
        <v>0</v>
      </c>
      <c r="BN450" s="98">
        <v>6.6873000000000002E-2</v>
      </c>
      <c r="BO450" s="98">
        <v>0</v>
      </c>
      <c r="BP450" s="98">
        <v>0</v>
      </c>
      <c r="BQ450" s="98">
        <v>0</v>
      </c>
      <c r="BR450" s="98">
        <v>0.17280799999999999</v>
      </c>
      <c r="BS450" s="98">
        <v>0</v>
      </c>
      <c r="BT450" s="98">
        <v>0</v>
      </c>
      <c r="BU450" s="98">
        <v>9.9739999999999995E-2</v>
      </c>
      <c r="BV450" s="98">
        <v>3.4700000000000002E-2</v>
      </c>
      <c r="BW450" s="98">
        <v>5.2019000000000003E-2</v>
      </c>
      <c r="BX450" s="98">
        <v>0</v>
      </c>
      <c r="BY450" s="98">
        <v>21</v>
      </c>
      <c r="BZ450" s="98">
        <v>2316</v>
      </c>
      <c r="CA450" s="98">
        <v>43</v>
      </c>
      <c r="CB450" s="98">
        <v>3.45</v>
      </c>
      <c r="CC450" s="98">
        <v>1629</v>
      </c>
      <c r="CD450" s="169">
        <v>1</v>
      </c>
      <c r="CE450" s="98">
        <v>13.59</v>
      </c>
      <c r="CF450" s="98">
        <f t="shared" si="13"/>
        <v>2.394558</v>
      </c>
      <c r="CG450" s="98"/>
      <c r="CH450" s="98"/>
      <c r="CI450" s="98"/>
      <c r="CJ450" s="98"/>
    </row>
    <row r="451" spans="1:88">
      <c r="A451" s="97">
        <v>450</v>
      </c>
      <c r="B451" s="98">
        <v>0</v>
      </c>
      <c r="C451" s="165">
        <v>0</v>
      </c>
      <c r="D451" s="98">
        <v>0</v>
      </c>
      <c r="E451" s="98">
        <v>0</v>
      </c>
      <c r="F451" s="98">
        <v>0</v>
      </c>
      <c r="G451" s="98">
        <v>0</v>
      </c>
      <c r="H451" s="98">
        <v>0</v>
      </c>
      <c r="I451" s="98">
        <v>0</v>
      </c>
      <c r="J451" s="98">
        <v>0</v>
      </c>
      <c r="K451" s="98">
        <v>1</v>
      </c>
      <c r="L451" s="98">
        <v>0</v>
      </c>
      <c r="M451" s="98">
        <v>0</v>
      </c>
      <c r="N451" s="98">
        <v>0</v>
      </c>
      <c r="O451" s="98">
        <v>0</v>
      </c>
      <c r="P451" s="98">
        <v>0</v>
      </c>
      <c r="Q451" s="98">
        <v>1</v>
      </c>
      <c r="R451" s="98">
        <v>0</v>
      </c>
      <c r="S451" s="98">
        <v>0</v>
      </c>
      <c r="T451" s="98">
        <v>0</v>
      </c>
      <c r="U451" s="98">
        <v>0</v>
      </c>
      <c r="V451" s="98">
        <v>0</v>
      </c>
      <c r="W451" s="98">
        <v>0</v>
      </c>
      <c r="X451" s="98">
        <v>0</v>
      </c>
      <c r="Y451" s="98">
        <v>0</v>
      </c>
      <c r="Z451" s="98">
        <v>0</v>
      </c>
      <c r="AA451" s="98">
        <v>0</v>
      </c>
      <c r="AB451" s="98">
        <v>0</v>
      </c>
      <c r="AC451" s="98">
        <v>0</v>
      </c>
      <c r="AD451" s="98">
        <v>0</v>
      </c>
      <c r="AE451" s="98">
        <v>0</v>
      </c>
      <c r="AF451" s="98">
        <v>0</v>
      </c>
      <c r="AG451" s="98">
        <v>0</v>
      </c>
      <c r="AH451" s="98">
        <v>0</v>
      </c>
      <c r="AI451" s="98">
        <v>0</v>
      </c>
      <c r="AJ451" s="98">
        <v>0</v>
      </c>
      <c r="AK451" s="98">
        <v>0</v>
      </c>
      <c r="AL451" s="98">
        <v>0</v>
      </c>
      <c r="AM451" s="98">
        <v>0</v>
      </c>
      <c r="AN451" s="98">
        <v>0</v>
      </c>
      <c r="AO451" s="98">
        <v>0</v>
      </c>
      <c r="AP451" s="98">
        <v>0</v>
      </c>
      <c r="AQ451" s="98">
        <v>0</v>
      </c>
      <c r="AR451" s="98">
        <v>0</v>
      </c>
      <c r="AS451" s="98">
        <v>0</v>
      </c>
      <c r="AT451" s="98">
        <v>0</v>
      </c>
      <c r="AU451" s="98">
        <v>0</v>
      </c>
      <c r="AV451" s="98">
        <v>0</v>
      </c>
      <c r="AW451" s="98">
        <v>0</v>
      </c>
      <c r="AX451" s="98">
        <v>0</v>
      </c>
      <c r="AY451" s="98">
        <v>0.18229999999999999</v>
      </c>
      <c r="AZ451" s="98">
        <v>1</v>
      </c>
      <c r="BA451" s="166">
        <v>5</v>
      </c>
      <c r="BB451" s="167">
        <v>5</v>
      </c>
      <c r="BC451" s="110">
        <v>7.7919999999999998</v>
      </c>
      <c r="BD451" s="305">
        <f t="shared" ref="BD451:BD514" si="14">BB451*BC451</f>
        <v>38.96</v>
      </c>
      <c r="BE451" s="168">
        <v>0</v>
      </c>
      <c r="BF451" s="168">
        <v>1</v>
      </c>
      <c r="BG451" s="98">
        <v>38.96</v>
      </c>
      <c r="BH451" s="110">
        <v>38.96</v>
      </c>
      <c r="BI451" s="98">
        <v>0.33316200000000001</v>
      </c>
      <c r="BJ451" s="98">
        <v>7.7002000000000001E-2</v>
      </c>
      <c r="BK451" s="98">
        <v>0</v>
      </c>
      <c r="BL451" s="167">
        <v>0</v>
      </c>
      <c r="BM451" s="167">
        <v>0</v>
      </c>
      <c r="BN451" s="98">
        <v>0.25641599999999998</v>
      </c>
      <c r="BO451" s="98">
        <v>0</v>
      </c>
      <c r="BP451" s="98">
        <v>0</v>
      </c>
      <c r="BQ451" s="98">
        <v>0</v>
      </c>
      <c r="BR451" s="98">
        <v>0.33341799999999999</v>
      </c>
      <c r="BS451" s="98">
        <v>0</v>
      </c>
      <c r="BT451" s="98">
        <v>0</v>
      </c>
      <c r="BU451" s="98">
        <v>0</v>
      </c>
      <c r="BV451" s="98">
        <v>0</v>
      </c>
      <c r="BW451" s="98">
        <v>0</v>
      </c>
      <c r="BX451" s="98">
        <v>0</v>
      </c>
      <c r="BY451" s="98">
        <v>0</v>
      </c>
      <c r="BZ451" s="98">
        <v>2316</v>
      </c>
      <c r="CA451" s="98">
        <v>40</v>
      </c>
      <c r="CB451" s="98">
        <v>2.2999999999999998</v>
      </c>
      <c r="CC451" s="98">
        <v>1631</v>
      </c>
      <c r="CD451" s="169">
        <v>1</v>
      </c>
      <c r="CE451" s="98">
        <v>34.89</v>
      </c>
      <c r="CF451" s="98">
        <f t="shared" ref="CF451:CF514" si="15">CE451*AY451</f>
        <v>6.3604469999999997</v>
      </c>
      <c r="CG451" s="98"/>
      <c r="CH451" s="98"/>
      <c r="CI451" s="98"/>
      <c r="CJ451" s="98"/>
    </row>
    <row r="452" spans="1:88">
      <c r="A452" s="97">
        <v>451</v>
      </c>
      <c r="B452" s="98">
        <v>0</v>
      </c>
      <c r="C452" s="165">
        <v>37</v>
      </c>
      <c r="D452" s="98">
        <v>0</v>
      </c>
      <c r="E452" s="98">
        <v>0</v>
      </c>
      <c r="F452" s="98">
        <v>0</v>
      </c>
      <c r="G452" s="98">
        <v>1</v>
      </c>
      <c r="H452" s="98">
        <v>0</v>
      </c>
      <c r="I452" s="98">
        <v>0</v>
      </c>
      <c r="J452" s="98">
        <v>0</v>
      </c>
      <c r="K452" s="98">
        <v>0</v>
      </c>
      <c r="L452" s="98">
        <v>0</v>
      </c>
      <c r="M452" s="98">
        <v>0</v>
      </c>
      <c r="N452" s="98">
        <v>0</v>
      </c>
      <c r="O452" s="98">
        <v>0</v>
      </c>
      <c r="P452" s="98">
        <v>0</v>
      </c>
      <c r="Q452" s="98">
        <v>1</v>
      </c>
      <c r="R452" s="98">
        <v>0</v>
      </c>
      <c r="S452" s="98">
        <v>0</v>
      </c>
      <c r="T452" s="98">
        <v>0</v>
      </c>
      <c r="U452" s="98">
        <v>0</v>
      </c>
      <c r="V452" s="98">
        <v>0</v>
      </c>
      <c r="W452" s="98">
        <v>0</v>
      </c>
      <c r="X452" s="98">
        <v>0</v>
      </c>
      <c r="Y452" s="98">
        <v>0</v>
      </c>
      <c r="Z452" s="98">
        <v>0</v>
      </c>
      <c r="AA452" s="98">
        <v>0</v>
      </c>
      <c r="AB452" s="98">
        <v>0</v>
      </c>
      <c r="AC452" s="98">
        <v>0</v>
      </c>
      <c r="AD452" s="98">
        <v>0</v>
      </c>
      <c r="AE452" s="98">
        <v>0</v>
      </c>
      <c r="AF452" s="98">
        <v>0</v>
      </c>
      <c r="AG452" s="98">
        <v>0</v>
      </c>
      <c r="AH452" s="98">
        <v>0</v>
      </c>
      <c r="AI452" s="98">
        <v>0</v>
      </c>
      <c r="AJ452" s="98">
        <v>0</v>
      </c>
      <c r="AK452" s="98">
        <v>0</v>
      </c>
      <c r="AL452" s="98">
        <v>0</v>
      </c>
      <c r="AM452" s="98">
        <v>0</v>
      </c>
      <c r="AN452" s="98">
        <v>0</v>
      </c>
      <c r="AO452" s="98">
        <v>0</v>
      </c>
      <c r="AP452" s="98">
        <v>0</v>
      </c>
      <c r="AQ452" s="98">
        <v>0</v>
      </c>
      <c r="AR452" s="98">
        <v>0</v>
      </c>
      <c r="AS452" s="98">
        <v>0</v>
      </c>
      <c r="AT452" s="98">
        <v>0</v>
      </c>
      <c r="AU452" s="98">
        <v>0</v>
      </c>
      <c r="AV452" s="98">
        <v>0</v>
      </c>
      <c r="AW452" s="98">
        <v>0</v>
      </c>
      <c r="AX452" s="98">
        <v>0</v>
      </c>
      <c r="AY452" s="98">
        <v>0.2</v>
      </c>
      <c r="AZ452" s="98">
        <v>1</v>
      </c>
      <c r="BA452" s="166">
        <v>3</v>
      </c>
      <c r="BB452" s="167">
        <v>3</v>
      </c>
      <c r="BC452" s="110">
        <v>8.9333329999999993</v>
      </c>
      <c r="BD452" s="305">
        <f t="shared" si="14"/>
        <v>26.799999</v>
      </c>
      <c r="BE452" s="168">
        <v>0</v>
      </c>
      <c r="BF452" s="168">
        <v>1</v>
      </c>
      <c r="BG452" s="98">
        <v>26.8</v>
      </c>
      <c r="BH452" s="110">
        <v>26.8</v>
      </c>
      <c r="BI452" s="98">
        <v>0</v>
      </c>
      <c r="BJ452" s="98">
        <v>0</v>
      </c>
      <c r="BK452" s="98">
        <v>0</v>
      </c>
      <c r="BL452" s="167">
        <v>0</v>
      </c>
      <c r="BM452" s="167">
        <v>0</v>
      </c>
      <c r="BN452" s="98">
        <v>0</v>
      </c>
      <c r="BO452" s="98">
        <v>0</v>
      </c>
      <c r="BP452" s="98">
        <v>0</v>
      </c>
      <c r="BQ452" s="98">
        <v>0</v>
      </c>
      <c r="BR452" s="98">
        <v>0.40298499999999998</v>
      </c>
      <c r="BS452" s="98">
        <v>0</v>
      </c>
      <c r="BT452" s="98">
        <v>0.283582</v>
      </c>
      <c r="BU452" s="98">
        <v>0</v>
      </c>
      <c r="BV452" s="98">
        <v>0</v>
      </c>
      <c r="BW452" s="98">
        <v>0.31343199999999999</v>
      </c>
      <c r="BX452" s="98">
        <v>0</v>
      </c>
      <c r="BY452" s="98">
        <v>0</v>
      </c>
      <c r="BZ452" s="98">
        <v>2315</v>
      </c>
      <c r="CA452" s="98">
        <v>53</v>
      </c>
      <c r="CB452" s="98">
        <v>3.45</v>
      </c>
      <c r="CC452" s="98">
        <v>1632</v>
      </c>
      <c r="CD452" s="169">
        <v>1</v>
      </c>
      <c r="CE452" s="98">
        <v>23.38</v>
      </c>
      <c r="CF452" s="98">
        <f t="shared" si="15"/>
        <v>4.6760000000000002</v>
      </c>
      <c r="CG452" s="98"/>
      <c r="CH452" s="98"/>
      <c r="CI452" s="98"/>
      <c r="CJ452" s="98"/>
    </row>
    <row r="453" spans="1:88">
      <c r="A453" s="97">
        <v>452</v>
      </c>
      <c r="B453" s="98">
        <v>0</v>
      </c>
      <c r="C453" s="165">
        <v>0</v>
      </c>
      <c r="D453" s="98">
        <v>0</v>
      </c>
      <c r="E453" s="98">
        <v>0</v>
      </c>
      <c r="F453" s="98">
        <v>0</v>
      </c>
      <c r="G453" s="98">
        <v>0.5</v>
      </c>
      <c r="H453" s="98">
        <v>0</v>
      </c>
      <c r="I453" s="98">
        <v>0</v>
      </c>
      <c r="J453" s="98">
        <v>0</v>
      </c>
      <c r="K453" s="98">
        <v>0.5</v>
      </c>
      <c r="L453" s="98">
        <v>0</v>
      </c>
      <c r="M453" s="98">
        <v>0</v>
      </c>
      <c r="N453" s="98">
        <v>0</v>
      </c>
      <c r="O453" s="98">
        <v>0</v>
      </c>
      <c r="P453" s="98">
        <v>0</v>
      </c>
      <c r="Q453" s="98">
        <v>1</v>
      </c>
      <c r="R453" s="98">
        <v>0</v>
      </c>
      <c r="S453" s="98">
        <v>0</v>
      </c>
      <c r="T453" s="98">
        <v>0</v>
      </c>
      <c r="U453" s="98">
        <v>0</v>
      </c>
      <c r="V453" s="98">
        <v>0</v>
      </c>
      <c r="W453" s="98">
        <v>0</v>
      </c>
      <c r="X453" s="98">
        <v>0</v>
      </c>
      <c r="Y453" s="98">
        <v>0</v>
      </c>
      <c r="Z453" s="98">
        <v>0</v>
      </c>
      <c r="AA453" s="98">
        <v>0</v>
      </c>
      <c r="AB453" s="98">
        <v>0</v>
      </c>
      <c r="AC453" s="98">
        <v>0</v>
      </c>
      <c r="AD453" s="98">
        <v>0</v>
      </c>
      <c r="AE453" s="98">
        <v>0</v>
      </c>
      <c r="AF453" s="98">
        <v>0</v>
      </c>
      <c r="AG453" s="98">
        <v>0</v>
      </c>
      <c r="AH453" s="98">
        <v>0</v>
      </c>
      <c r="AI453" s="98">
        <v>0</v>
      </c>
      <c r="AJ453" s="98">
        <v>0</v>
      </c>
      <c r="AK453" s="98">
        <v>0</v>
      </c>
      <c r="AL453" s="98">
        <v>0</v>
      </c>
      <c r="AM453" s="98">
        <v>0</v>
      </c>
      <c r="AN453" s="98">
        <v>0</v>
      </c>
      <c r="AO453" s="98">
        <v>0</v>
      </c>
      <c r="AP453" s="98">
        <v>0</v>
      </c>
      <c r="AQ453" s="98">
        <v>0</v>
      </c>
      <c r="AR453" s="98">
        <v>0</v>
      </c>
      <c r="AS453" s="98">
        <v>0</v>
      </c>
      <c r="AT453" s="98">
        <v>0</v>
      </c>
      <c r="AU453" s="98">
        <v>0</v>
      </c>
      <c r="AV453" s="98">
        <v>0</v>
      </c>
      <c r="AW453" s="98">
        <v>0</v>
      </c>
      <c r="AX453" s="98">
        <v>0</v>
      </c>
      <c r="AY453" s="98">
        <v>0</v>
      </c>
      <c r="AZ453" s="98">
        <v>0</v>
      </c>
      <c r="BA453" s="166">
        <v>4</v>
      </c>
      <c r="BB453" s="167">
        <v>13</v>
      </c>
      <c r="BC453" s="110">
        <v>8.1676920000000006</v>
      </c>
      <c r="BD453" s="305">
        <f t="shared" si="14"/>
        <v>106.179996</v>
      </c>
      <c r="BE453" s="168">
        <v>48</v>
      </c>
      <c r="BF453" s="168">
        <v>2</v>
      </c>
      <c r="BG453" s="98">
        <v>53.09</v>
      </c>
      <c r="BH453" s="110">
        <v>106.18</v>
      </c>
      <c r="BI453" s="98">
        <v>0.82074599999999998</v>
      </c>
      <c r="BJ453" s="98">
        <v>0.116559</v>
      </c>
      <c r="BK453" s="98">
        <v>0</v>
      </c>
      <c r="BL453" s="167">
        <v>0</v>
      </c>
      <c r="BM453" s="167">
        <v>0</v>
      </c>
      <c r="BN453" s="98">
        <v>0</v>
      </c>
      <c r="BO453" s="98">
        <v>0</v>
      </c>
      <c r="BP453" s="98">
        <v>0</v>
      </c>
      <c r="BQ453" s="98">
        <v>0</v>
      </c>
      <c r="BR453" s="98">
        <v>6.2694E-2</v>
      </c>
      <c r="BS453" s="98">
        <v>0</v>
      </c>
      <c r="BT453" s="98">
        <v>0</v>
      </c>
      <c r="BU453" s="98">
        <v>0</v>
      </c>
      <c r="BV453" s="98">
        <v>0</v>
      </c>
      <c r="BW453" s="98">
        <v>0</v>
      </c>
      <c r="BX453" s="98">
        <v>0</v>
      </c>
      <c r="BY453" s="98">
        <v>48</v>
      </c>
      <c r="BZ453" s="98">
        <v>2315</v>
      </c>
      <c r="CA453" s="98">
        <v>48</v>
      </c>
      <c r="CB453" s="98">
        <v>2.2999999999999998</v>
      </c>
      <c r="CC453" s="98">
        <v>1633</v>
      </c>
      <c r="CD453" s="169">
        <v>1</v>
      </c>
      <c r="CE453" s="98">
        <v>13.09</v>
      </c>
      <c r="CF453" s="98">
        <f t="shared" si="15"/>
        <v>0</v>
      </c>
      <c r="CG453" s="98"/>
      <c r="CH453" s="98"/>
      <c r="CI453" s="98"/>
      <c r="CJ453" s="98"/>
    </row>
    <row r="454" spans="1:88">
      <c r="A454" s="97">
        <v>453</v>
      </c>
      <c r="B454" s="98">
        <v>0</v>
      </c>
      <c r="C454" s="165">
        <v>9</v>
      </c>
      <c r="D454" s="98">
        <v>0</v>
      </c>
      <c r="E454" s="98">
        <v>0</v>
      </c>
      <c r="F454" s="98">
        <v>0</v>
      </c>
      <c r="G454" s="98">
        <v>0</v>
      </c>
      <c r="H454" s="98">
        <v>0</v>
      </c>
      <c r="I454" s="98">
        <v>0</v>
      </c>
      <c r="J454" s="98">
        <v>0</v>
      </c>
      <c r="K454" s="98">
        <v>1</v>
      </c>
      <c r="L454" s="98">
        <v>0</v>
      </c>
      <c r="M454" s="98">
        <v>0</v>
      </c>
      <c r="N454" s="98">
        <v>0</v>
      </c>
      <c r="O454" s="98">
        <v>0</v>
      </c>
      <c r="P454" s="98">
        <v>0</v>
      </c>
      <c r="Q454" s="98">
        <v>1</v>
      </c>
      <c r="R454" s="98">
        <v>0</v>
      </c>
      <c r="S454" s="98">
        <v>0</v>
      </c>
      <c r="T454" s="98">
        <v>0</v>
      </c>
      <c r="U454" s="98">
        <v>0</v>
      </c>
      <c r="V454" s="98">
        <v>0</v>
      </c>
      <c r="W454" s="98">
        <v>0</v>
      </c>
      <c r="X454" s="98">
        <v>0</v>
      </c>
      <c r="Y454" s="98">
        <v>0</v>
      </c>
      <c r="Z454" s="98">
        <v>0</v>
      </c>
      <c r="AA454" s="98">
        <v>0</v>
      </c>
      <c r="AB454" s="98">
        <v>0</v>
      </c>
      <c r="AC454" s="98">
        <v>0</v>
      </c>
      <c r="AD454" s="98">
        <v>0</v>
      </c>
      <c r="AE454" s="98">
        <v>0</v>
      </c>
      <c r="AF454" s="98">
        <v>0</v>
      </c>
      <c r="AG454" s="98">
        <v>0</v>
      </c>
      <c r="AH454" s="98">
        <v>0</v>
      </c>
      <c r="AI454" s="98">
        <v>0</v>
      </c>
      <c r="AJ454" s="98">
        <v>0</v>
      </c>
      <c r="AK454" s="98">
        <v>0</v>
      </c>
      <c r="AL454" s="98">
        <v>0</v>
      </c>
      <c r="AM454" s="98">
        <v>0</v>
      </c>
      <c r="AN454" s="98">
        <v>0</v>
      </c>
      <c r="AO454" s="98">
        <v>0</v>
      </c>
      <c r="AP454" s="98">
        <v>0</v>
      </c>
      <c r="AQ454" s="98">
        <v>0</v>
      </c>
      <c r="AR454" s="98">
        <v>0</v>
      </c>
      <c r="AS454" s="98">
        <v>0</v>
      </c>
      <c r="AT454" s="98">
        <v>0</v>
      </c>
      <c r="AU454" s="98">
        <v>0</v>
      </c>
      <c r="AV454" s="98">
        <v>0</v>
      </c>
      <c r="AW454" s="98">
        <v>0</v>
      </c>
      <c r="AX454" s="98">
        <v>0</v>
      </c>
      <c r="AY454" s="98">
        <v>0</v>
      </c>
      <c r="AZ454" s="98">
        <v>0</v>
      </c>
      <c r="BA454" s="166">
        <v>3</v>
      </c>
      <c r="BB454" s="167">
        <v>3</v>
      </c>
      <c r="BC454" s="110">
        <v>8.0299999999999994</v>
      </c>
      <c r="BD454" s="305">
        <f t="shared" si="14"/>
        <v>24.089999999999996</v>
      </c>
      <c r="BE454" s="168">
        <v>0</v>
      </c>
      <c r="BF454" s="168">
        <v>1</v>
      </c>
      <c r="BG454" s="98">
        <v>24.09</v>
      </c>
      <c r="BH454" s="110">
        <v>24.09</v>
      </c>
      <c r="BI454" s="98">
        <v>0</v>
      </c>
      <c r="BJ454" s="98">
        <v>0</v>
      </c>
      <c r="BK454" s="98">
        <v>0.111664</v>
      </c>
      <c r="BL454" s="167">
        <v>0</v>
      </c>
      <c r="BM454" s="167">
        <v>0</v>
      </c>
      <c r="BN454" s="98">
        <v>0</v>
      </c>
      <c r="BO454" s="98">
        <v>0</v>
      </c>
      <c r="BP454" s="98">
        <v>0</v>
      </c>
      <c r="BQ454" s="98">
        <v>0</v>
      </c>
      <c r="BR454" s="98">
        <v>0.88833499999999999</v>
      </c>
      <c r="BS454" s="98">
        <v>0</v>
      </c>
      <c r="BT454" s="98">
        <v>0</v>
      </c>
      <c r="BU454" s="98">
        <v>0</v>
      </c>
      <c r="BV454" s="98">
        <v>0</v>
      </c>
      <c r="BW454" s="98">
        <v>0</v>
      </c>
      <c r="BX454" s="98">
        <v>0</v>
      </c>
      <c r="BY454" s="98">
        <v>0</v>
      </c>
      <c r="BZ454" s="98">
        <v>2315</v>
      </c>
      <c r="CA454" s="98">
        <v>58</v>
      </c>
      <c r="CB454" s="98">
        <v>2.2999999999999998</v>
      </c>
      <c r="CC454" s="98">
        <v>1634</v>
      </c>
      <c r="CD454" s="169">
        <v>1</v>
      </c>
      <c r="CE454" s="98">
        <v>26.26</v>
      </c>
      <c r="CF454" s="98">
        <f t="shared" si="15"/>
        <v>0</v>
      </c>
      <c r="CG454" s="98"/>
      <c r="CH454" s="98"/>
      <c r="CI454" s="98"/>
      <c r="CJ454" s="98"/>
    </row>
    <row r="455" spans="1:88">
      <c r="A455" s="97">
        <v>454</v>
      </c>
      <c r="B455" s="98">
        <v>0.91549199999999997</v>
      </c>
      <c r="C455" s="165">
        <v>63</v>
      </c>
      <c r="D455" s="98">
        <v>0.825396825</v>
      </c>
      <c r="E455" s="98">
        <v>4.7619047999999997E-2</v>
      </c>
      <c r="F455" s="98">
        <v>0</v>
      </c>
      <c r="G455" s="98">
        <v>0</v>
      </c>
      <c r="H455" s="98">
        <v>0</v>
      </c>
      <c r="I455" s="98">
        <v>0</v>
      </c>
      <c r="J455" s="98">
        <v>0</v>
      </c>
      <c r="K455" s="98">
        <v>1</v>
      </c>
      <c r="L455" s="98">
        <v>0</v>
      </c>
      <c r="M455" s="98">
        <v>0</v>
      </c>
      <c r="N455" s="98">
        <v>0</v>
      </c>
      <c r="O455" s="98">
        <v>0</v>
      </c>
      <c r="P455" s="98">
        <v>0</v>
      </c>
      <c r="Q455" s="98">
        <v>0.6</v>
      </c>
      <c r="R455" s="98">
        <v>0</v>
      </c>
      <c r="S455" s="98">
        <v>0.4</v>
      </c>
      <c r="T455" s="98">
        <v>0</v>
      </c>
      <c r="U455" s="98">
        <v>0</v>
      </c>
      <c r="V455" s="98">
        <v>0.5</v>
      </c>
      <c r="W455" s="98">
        <v>0</v>
      </c>
      <c r="X455" s="98">
        <v>0</v>
      </c>
      <c r="Y455" s="98">
        <v>0</v>
      </c>
      <c r="Z455" s="98">
        <v>0</v>
      </c>
      <c r="AA455" s="98">
        <v>0</v>
      </c>
      <c r="AB455" s="98">
        <v>0.5</v>
      </c>
      <c r="AC455" s="98">
        <v>0</v>
      </c>
      <c r="AD455" s="98">
        <v>1</v>
      </c>
      <c r="AE455" s="98">
        <v>0</v>
      </c>
      <c r="AF455" s="98">
        <v>0</v>
      </c>
      <c r="AG455" s="98">
        <v>0</v>
      </c>
      <c r="AH455" s="98">
        <v>0</v>
      </c>
      <c r="AI455" s="98">
        <v>0</v>
      </c>
      <c r="AJ455" s="98">
        <v>0</v>
      </c>
      <c r="AK455" s="98">
        <v>0</v>
      </c>
      <c r="AL455" s="98">
        <v>0</v>
      </c>
      <c r="AM455" s="98">
        <v>0</v>
      </c>
      <c r="AN455" s="98">
        <v>0</v>
      </c>
      <c r="AO455" s="98">
        <v>0</v>
      </c>
      <c r="AP455" s="98">
        <v>0.5</v>
      </c>
      <c r="AQ455" s="98">
        <v>0</v>
      </c>
      <c r="AR455" s="98">
        <v>0</v>
      </c>
      <c r="AS455" s="98">
        <v>0</v>
      </c>
      <c r="AT455" s="98">
        <v>0.5</v>
      </c>
      <c r="AU455" s="98">
        <v>0</v>
      </c>
      <c r="AV455" s="98">
        <v>0</v>
      </c>
      <c r="AW455" s="98">
        <v>0</v>
      </c>
      <c r="AX455" s="98">
        <v>0</v>
      </c>
      <c r="AY455" s="98">
        <v>0.19900000000000001</v>
      </c>
      <c r="AZ455" s="98">
        <v>1</v>
      </c>
      <c r="BA455" s="166">
        <v>12</v>
      </c>
      <c r="BB455" s="167">
        <v>35</v>
      </c>
      <c r="BC455" s="110">
        <v>3.495142</v>
      </c>
      <c r="BD455" s="305">
        <f t="shared" si="14"/>
        <v>122.32997</v>
      </c>
      <c r="BE455" s="168">
        <v>64</v>
      </c>
      <c r="BF455" s="168">
        <v>5</v>
      </c>
      <c r="BG455" s="98">
        <v>23.068000000000001</v>
      </c>
      <c r="BH455" s="110">
        <v>115.34</v>
      </c>
      <c r="BI455" s="98">
        <v>0</v>
      </c>
      <c r="BJ455" s="98">
        <v>1.5172E-2</v>
      </c>
      <c r="BK455" s="98">
        <v>0.23582400000000001</v>
      </c>
      <c r="BL455" s="167">
        <v>0</v>
      </c>
      <c r="BM455" s="167">
        <v>0</v>
      </c>
      <c r="BN455" s="98">
        <v>0.332235</v>
      </c>
      <c r="BO455" s="98">
        <v>0</v>
      </c>
      <c r="BP455" s="98">
        <v>0</v>
      </c>
      <c r="BQ455" s="98">
        <v>0</v>
      </c>
      <c r="BR455" s="98">
        <v>7.2134000000000004E-2</v>
      </c>
      <c r="BS455" s="98">
        <v>0</v>
      </c>
      <c r="BT455" s="98">
        <v>0.29512699999999997</v>
      </c>
      <c r="BU455" s="98">
        <v>3.1212E-2</v>
      </c>
      <c r="BV455" s="98">
        <v>1.8293E-2</v>
      </c>
      <c r="BW455" s="98">
        <v>0</v>
      </c>
      <c r="BX455" s="98">
        <v>0</v>
      </c>
      <c r="BY455" s="98">
        <v>64</v>
      </c>
      <c r="BZ455" s="98">
        <v>2314</v>
      </c>
      <c r="CA455" s="98">
        <v>72</v>
      </c>
      <c r="CB455" s="98">
        <v>10.35</v>
      </c>
      <c r="CC455" s="98">
        <v>1635</v>
      </c>
      <c r="CD455" s="169">
        <v>1</v>
      </c>
      <c r="CE455" s="98">
        <v>24.57</v>
      </c>
      <c r="CF455" s="98">
        <f t="shared" si="15"/>
        <v>4.8894299999999999</v>
      </c>
      <c r="CG455" s="98"/>
      <c r="CH455" s="98"/>
      <c r="CI455" s="98"/>
      <c r="CJ455" s="98"/>
    </row>
    <row r="456" spans="1:88">
      <c r="A456" s="97">
        <v>455</v>
      </c>
      <c r="B456" s="98">
        <v>0</v>
      </c>
      <c r="C456" s="165">
        <v>25</v>
      </c>
      <c r="D456" s="98">
        <v>0.72</v>
      </c>
      <c r="E456" s="98">
        <v>0.12</v>
      </c>
      <c r="F456" s="98">
        <v>0</v>
      </c>
      <c r="G456" s="98">
        <v>0.5</v>
      </c>
      <c r="H456" s="98">
        <v>0</v>
      </c>
      <c r="I456" s="98">
        <v>0</v>
      </c>
      <c r="J456" s="98">
        <v>0</v>
      </c>
      <c r="K456" s="98">
        <v>0.5</v>
      </c>
      <c r="L456" s="98">
        <v>0</v>
      </c>
      <c r="M456" s="98">
        <v>0</v>
      </c>
      <c r="N456" s="98">
        <v>0</v>
      </c>
      <c r="O456" s="98">
        <v>0</v>
      </c>
      <c r="P456" s="98">
        <v>0</v>
      </c>
      <c r="Q456" s="98">
        <v>0</v>
      </c>
      <c r="R456" s="98">
        <v>0</v>
      </c>
      <c r="S456" s="98">
        <v>1</v>
      </c>
      <c r="T456" s="98">
        <v>0</v>
      </c>
      <c r="U456" s="98">
        <v>0</v>
      </c>
      <c r="V456" s="98">
        <v>0</v>
      </c>
      <c r="W456" s="98">
        <v>0</v>
      </c>
      <c r="X456" s="98">
        <v>0</v>
      </c>
      <c r="Y456" s="98">
        <v>0</v>
      </c>
      <c r="Z456" s="98">
        <v>0</v>
      </c>
      <c r="AA456" s="98">
        <v>0</v>
      </c>
      <c r="AB456" s="98">
        <v>0</v>
      </c>
      <c r="AC456" s="98">
        <v>0</v>
      </c>
      <c r="AD456" s="98">
        <v>0</v>
      </c>
      <c r="AE456" s="98">
        <v>0</v>
      </c>
      <c r="AF456" s="98">
        <v>0</v>
      </c>
      <c r="AG456" s="98">
        <v>0</v>
      </c>
      <c r="AH456" s="98">
        <v>0</v>
      </c>
      <c r="AI456" s="98">
        <v>0</v>
      </c>
      <c r="AJ456" s="98">
        <v>0</v>
      </c>
      <c r="AK456" s="98">
        <v>0</v>
      </c>
      <c r="AL456" s="98">
        <v>0</v>
      </c>
      <c r="AM456" s="98">
        <v>0</v>
      </c>
      <c r="AN456" s="98">
        <v>0</v>
      </c>
      <c r="AO456" s="98">
        <v>0</v>
      </c>
      <c r="AP456" s="98">
        <v>0</v>
      </c>
      <c r="AQ456" s="98">
        <v>0</v>
      </c>
      <c r="AR456" s="98">
        <v>0</v>
      </c>
      <c r="AS456" s="98">
        <v>0</v>
      </c>
      <c r="AT456" s="98">
        <v>0</v>
      </c>
      <c r="AU456" s="98">
        <v>0</v>
      </c>
      <c r="AV456" s="98">
        <v>0</v>
      </c>
      <c r="AW456" s="98">
        <v>0</v>
      </c>
      <c r="AX456" s="98">
        <v>1</v>
      </c>
      <c r="AY456" s="98">
        <v>0.18959999999999999</v>
      </c>
      <c r="AZ456" s="98">
        <v>0.5</v>
      </c>
      <c r="BA456" s="166">
        <v>4</v>
      </c>
      <c r="BB456" s="167">
        <v>5</v>
      </c>
      <c r="BC456" s="110">
        <v>4.8540000000000001</v>
      </c>
      <c r="BD456" s="305">
        <f t="shared" si="14"/>
        <v>24.27</v>
      </c>
      <c r="BE456" s="168">
        <v>7</v>
      </c>
      <c r="BF456" s="168">
        <v>2</v>
      </c>
      <c r="BG456" s="98">
        <v>12.135</v>
      </c>
      <c r="BH456" s="110">
        <v>24.27</v>
      </c>
      <c r="BI456" s="98">
        <v>0</v>
      </c>
      <c r="BJ456" s="98">
        <v>0.162525</v>
      </c>
      <c r="BK456" s="98">
        <v>0.175293</v>
      </c>
      <c r="BL456" s="167">
        <v>0</v>
      </c>
      <c r="BM456" s="167">
        <v>0</v>
      </c>
      <c r="BN456" s="98">
        <v>0.18253900000000001</v>
      </c>
      <c r="BO456" s="98">
        <v>0</v>
      </c>
      <c r="BP456" s="98">
        <v>0</v>
      </c>
      <c r="BQ456" s="98">
        <v>0</v>
      </c>
      <c r="BR456" s="98">
        <v>0</v>
      </c>
      <c r="BS456" s="98">
        <v>0</v>
      </c>
      <c r="BT456" s="98">
        <v>0.31711499999999998</v>
      </c>
      <c r="BU456" s="98">
        <v>0.162525</v>
      </c>
      <c r="BV456" s="98">
        <v>0</v>
      </c>
      <c r="BW456" s="98">
        <v>0</v>
      </c>
      <c r="BX456" s="98">
        <v>0</v>
      </c>
      <c r="BY456" s="98">
        <v>7</v>
      </c>
      <c r="BZ456" s="98">
        <v>2314</v>
      </c>
      <c r="CA456" s="98">
        <v>49</v>
      </c>
      <c r="CB456" s="98">
        <v>2.2999999999999998</v>
      </c>
      <c r="CC456" s="98">
        <v>1636</v>
      </c>
      <c r="CD456" s="169">
        <v>1</v>
      </c>
      <c r="CE456" s="98">
        <v>13.98</v>
      </c>
      <c r="CF456" s="98">
        <f t="shared" si="15"/>
        <v>2.6506080000000001</v>
      </c>
      <c r="CG456" s="98"/>
      <c r="CH456" s="98"/>
      <c r="CI456" s="98"/>
      <c r="CJ456" s="98"/>
    </row>
    <row r="457" spans="1:88">
      <c r="A457" s="97">
        <v>456</v>
      </c>
      <c r="B457" s="98">
        <v>0</v>
      </c>
      <c r="C457" s="165">
        <v>0</v>
      </c>
      <c r="D457" s="98">
        <v>0</v>
      </c>
      <c r="E457" s="98">
        <v>0</v>
      </c>
      <c r="F457" s="98">
        <v>0</v>
      </c>
      <c r="G457" s="98">
        <v>0.75</v>
      </c>
      <c r="H457" s="98">
        <v>0</v>
      </c>
      <c r="I457" s="98">
        <v>0</v>
      </c>
      <c r="J457" s="98">
        <v>0</v>
      </c>
      <c r="K457" s="98">
        <v>0.25</v>
      </c>
      <c r="L457" s="98">
        <v>0</v>
      </c>
      <c r="M457" s="98">
        <v>0</v>
      </c>
      <c r="N457" s="98">
        <v>0</v>
      </c>
      <c r="O457" s="98">
        <v>0</v>
      </c>
      <c r="P457" s="98">
        <v>0</v>
      </c>
      <c r="Q457" s="98">
        <v>0.5</v>
      </c>
      <c r="R457" s="98">
        <v>0</v>
      </c>
      <c r="S457" s="98">
        <v>0.5</v>
      </c>
      <c r="T457" s="98">
        <v>0</v>
      </c>
      <c r="U457" s="98">
        <v>0</v>
      </c>
      <c r="V457" s="98">
        <v>0</v>
      </c>
      <c r="W457" s="98">
        <v>0</v>
      </c>
      <c r="X457" s="98">
        <v>0</v>
      </c>
      <c r="Y457" s="98">
        <v>0</v>
      </c>
      <c r="Z457" s="98">
        <v>0</v>
      </c>
      <c r="AA457" s="98">
        <v>0</v>
      </c>
      <c r="AB457" s="98">
        <v>0</v>
      </c>
      <c r="AC457" s="98">
        <v>0</v>
      </c>
      <c r="AD457" s="98">
        <v>0</v>
      </c>
      <c r="AE457" s="98">
        <v>0</v>
      </c>
      <c r="AF457" s="98">
        <v>0</v>
      </c>
      <c r="AG457" s="98">
        <v>0</v>
      </c>
      <c r="AH457" s="98">
        <v>0</v>
      </c>
      <c r="AI457" s="98">
        <v>0</v>
      </c>
      <c r="AJ457" s="98">
        <v>0</v>
      </c>
      <c r="AK457" s="98">
        <v>0</v>
      </c>
      <c r="AL457" s="98">
        <v>0</v>
      </c>
      <c r="AM457" s="98">
        <v>0</v>
      </c>
      <c r="AN457" s="98">
        <v>0</v>
      </c>
      <c r="AO457" s="98">
        <v>0</v>
      </c>
      <c r="AP457" s="98">
        <v>0</v>
      </c>
      <c r="AQ457" s="98">
        <v>0</v>
      </c>
      <c r="AR457" s="98">
        <v>0</v>
      </c>
      <c r="AS457" s="98">
        <v>0</v>
      </c>
      <c r="AT457" s="98">
        <v>0</v>
      </c>
      <c r="AU457" s="98">
        <v>0</v>
      </c>
      <c r="AV457" s="98">
        <v>0</v>
      </c>
      <c r="AW457" s="98">
        <v>0</v>
      </c>
      <c r="AX457" s="98">
        <v>1</v>
      </c>
      <c r="AY457" s="98">
        <v>0.35410000000000003</v>
      </c>
      <c r="AZ457" s="98">
        <v>0.66666666699999999</v>
      </c>
      <c r="BA457" s="166">
        <v>7</v>
      </c>
      <c r="BB457" s="167">
        <v>14</v>
      </c>
      <c r="BC457" s="110">
        <v>5.3478570000000003</v>
      </c>
      <c r="BD457" s="305">
        <f t="shared" si="14"/>
        <v>74.86999800000001</v>
      </c>
      <c r="BE457" s="168">
        <v>50</v>
      </c>
      <c r="BF457" s="168">
        <v>4</v>
      </c>
      <c r="BG457" s="98">
        <v>18.717500000000001</v>
      </c>
      <c r="BH457" s="110">
        <v>74.87</v>
      </c>
      <c r="BI457" s="98">
        <v>0</v>
      </c>
      <c r="BJ457" s="98">
        <v>0.221584</v>
      </c>
      <c r="BK457" s="98">
        <v>0.111793</v>
      </c>
      <c r="BL457" s="167">
        <v>0</v>
      </c>
      <c r="BM457" s="167">
        <v>0</v>
      </c>
      <c r="BN457" s="98">
        <v>7.0121000000000003E-2</v>
      </c>
      <c r="BO457" s="98">
        <v>0</v>
      </c>
      <c r="BP457" s="98">
        <v>0</v>
      </c>
      <c r="BQ457" s="98">
        <v>0</v>
      </c>
      <c r="BR457" s="98">
        <v>0.56698199999999999</v>
      </c>
      <c r="BS457" s="98">
        <v>0</v>
      </c>
      <c r="BT457" s="98">
        <v>0</v>
      </c>
      <c r="BU457" s="98">
        <v>0</v>
      </c>
      <c r="BV457" s="98">
        <v>0</v>
      </c>
      <c r="BW457" s="98">
        <v>2.9517000000000002E-2</v>
      </c>
      <c r="BX457" s="98">
        <v>0</v>
      </c>
      <c r="BY457" s="98">
        <v>50</v>
      </c>
      <c r="BZ457" s="98">
        <v>2314</v>
      </c>
      <c r="CA457" s="98">
        <v>57</v>
      </c>
      <c r="CB457" s="98">
        <v>10.35</v>
      </c>
      <c r="CC457" s="98">
        <v>1638</v>
      </c>
      <c r="CD457" s="169">
        <v>1</v>
      </c>
      <c r="CE457" s="98">
        <v>35.78</v>
      </c>
      <c r="CF457" s="98">
        <f t="shared" si="15"/>
        <v>12.669698000000002</v>
      </c>
      <c r="CG457" s="98"/>
      <c r="CH457" s="98"/>
      <c r="CI457" s="98"/>
      <c r="CJ457" s="98"/>
    </row>
    <row r="458" spans="1:88">
      <c r="A458" s="97">
        <v>457</v>
      </c>
      <c r="B458" s="98">
        <v>1.25</v>
      </c>
      <c r="C458" s="165">
        <v>36</v>
      </c>
      <c r="D458" s="98">
        <v>1</v>
      </c>
      <c r="E458" s="98">
        <v>2.9411764999999999E-2</v>
      </c>
      <c r="F458" s="98">
        <v>0</v>
      </c>
      <c r="G458" s="98">
        <v>0</v>
      </c>
      <c r="H458" s="98">
        <v>0</v>
      </c>
      <c r="I458" s="98">
        <v>0</v>
      </c>
      <c r="J458" s="98">
        <v>0</v>
      </c>
      <c r="K458" s="98">
        <v>1</v>
      </c>
      <c r="L458" s="98">
        <v>0</v>
      </c>
      <c r="M458" s="98">
        <v>0</v>
      </c>
      <c r="N458" s="98">
        <v>0</v>
      </c>
      <c r="O458" s="98">
        <v>0</v>
      </c>
      <c r="P458" s="98">
        <v>0</v>
      </c>
      <c r="Q458" s="98">
        <v>0</v>
      </c>
      <c r="R458" s="98">
        <v>0</v>
      </c>
      <c r="S458" s="98">
        <v>1</v>
      </c>
      <c r="T458" s="98">
        <v>0</v>
      </c>
      <c r="U458" s="98">
        <v>0</v>
      </c>
      <c r="V458" s="98">
        <v>0</v>
      </c>
      <c r="W458" s="98">
        <v>0</v>
      </c>
      <c r="X458" s="98">
        <v>0</v>
      </c>
      <c r="Y458" s="98">
        <v>0</v>
      </c>
      <c r="Z458" s="98">
        <v>0</v>
      </c>
      <c r="AA458" s="98">
        <v>0</v>
      </c>
      <c r="AB458" s="98">
        <v>0</v>
      </c>
      <c r="AC458" s="98">
        <v>0</v>
      </c>
      <c r="AD458" s="98">
        <v>0</v>
      </c>
      <c r="AE458" s="98">
        <v>0</v>
      </c>
      <c r="AF458" s="98">
        <v>0</v>
      </c>
      <c r="AG458" s="98">
        <v>0</v>
      </c>
      <c r="AH458" s="98">
        <v>0</v>
      </c>
      <c r="AI458" s="98">
        <v>0</v>
      </c>
      <c r="AJ458" s="98">
        <v>0</v>
      </c>
      <c r="AK458" s="98">
        <v>0</v>
      </c>
      <c r="AL458" s="98">
        <v>0</v>
      </c>
      <c r="AM458" s="98">
        <v>0</v>
      </c>
      <c r="AN458" s="98">
        <v>0</v>
      </c>
      <c r="AO458" s="98">
        <v>0</v>
      </c>
      <c r="AP458" s="98">
        <v>0</v>
      </c>
      <c r="AQ458" s="98">
        <v>0</v>
      </c>
      <c r="AR458" s="98">
        <v>0</v>
      </c>
      <c r="AS458" s="98">
        <v>0</v>
      </c>
      <c r="AT458" s="98">
        <v>0</v>
      </c>
      <c r="AU458" s="98">
        <v>0</v>
      </c>
      <c r="AV458" s="98">
        <v>0</v>
      </c>
      <c r="AW458" s="98">
        <v>0</v>
      </c>
      <c r="AX458" s="98">
        <v>0</v>
      </c>
      <c r="AY458" s="98">
        <v>0</v>
      </c>
      <c r="AZ458" s="98">
        <v>0</v>
      </c>
      <c r="BA458" s="166">
        <v>3</v>
      </c>
      <c r="BB458" s="167">
        <v>3</v>
      </c>
      <c r="BC458" s="110">
        <v>8.3566660000000006</v>
      </c>
      <c r="BD458" s="305">
        <f t="shared" si="14"/>
        <v>25.069998000000002</v>
      </c>
      <c r="BE458" s="168">
        <v>0</v>
      </c>
      <c r="BF458" s="168">
        <v>1</v>
      </c>
      <c r="BG458" s="98">
        <v>25.07</v>
      </c>
      <c r="BH458" s="110">
        <v>25.07</v>
      </c>
      <c r="BI458" s="98">
        <v>0</v>
      </c>
      <c r="BJ458" s="98">
        <v>0</v>
      </c>
      <c r="BK458" s="98">
        <v>0.111288</v>
      </c>
      <c r="BL458" s="167">
        <v>0</v>
      </c>
      <c r="BM458" s="167">
        <v>0</v>
      </c>
      <c r="BN458" s="98">
        <v>0.47028300000000001</v>
      </c>
      <c r="BO458" s="98">
        <v>0</v>
      </c>
      <c r="BP458" s="98">
        <v>0</v>
      </c>
      <c r="BQ458" s="98">
        <v>0</v>
      </c>
      <c r="BR458" s="98">
        <v>0.41842800000000002</v>
      </c>
      <c r="BS458" s="98">
        <v>0</v>
      </c>
      <c r="BT458" s="98">
        <v>0</v>
      </c>
      <c r="BU458" s="98">
        <v>0</v>
      </c>
      <c r="BV458" s="98">
        <v>0</v>
      </c>
      <c r="BW458" s="98">
        <v>0</v>
      </c>
      <c r="BX458" s="98">
        <v>0</v>
      </c>
      <c r="BY458" s="98">
        <v>0</v>
      </c>
      <c r="BZ458" s="98">
        <v>2312</v>
      </c>
      <c r="CA458" s="98">
        <v>71</v>
      </c>
      <c r="CB458" s="98">
        <v>0</v>
      </c>
      <c r="CC458" s="98">
        <v>1639</v>
      </c>
      <c r="CD458" s="169">
        <v>1</v>
      </c>
      <c r="CE458" s="98">
        <v>40.36</v>
      </c>
      <c r="CF458" s="98">
        <f t="shared" si="15"/>
        <v>0</v>
      </c>
      <c r="CG458" s="98"/>
      <c r="CH458" s="98"/>
      <c r="CI458" s="98"/>
      <c r="CJ458" s="98"/>
    </row>
    <row r="459" spans="1:88">
      <c r="A459" s="97">
        <v>458</v>
      </c>
      <c r="B459" s="98">
        <v>8.8888879999999997</v>
      </c>
      <c r="C459" s="165">
        <v>61</v>
      </c>
      <c r="D459" s="98">
        <v>8.1967212999999997E-2</v>
      </c>
      <c r="E459" s="98">
        <v>0</v>
      </c>
      <c r="F459" s="98">
        <v>0</v>
      </c>
      <c r="G459" s="98">
        <v>0</v>
      </c>
      <c r="H459" s="98">
        <v>0</v>
      </c>
      <c r="I459" s="98">
        <v>0</v>
      </c>
      <c r="J459" s="98">
        <v>0</v>
      </c>
      <c r="K459" s="98">
        <v>1</v>
      </c>
      <c r="L459" s="98">
        <v>0</v>
      </c>
      <c r="M459" s="98">
        <v>0</v>
      </c>
      <c r="N459" s="98">
        <v>0</v>
      </c>
      <c r="O459" s="98">
        <v>0</v>
      </c>
      <c r="P459" s="98">
        <v>0</v>
      </c>
      <c r="Q459" s="98">
        <v>0</v>
      </c>
      <c r="R459" s="98">
        <v>0</v>
      </c>
      <c r="S459" s="98">
        <v>1</v>
      </c>
      <c r="T459" s="98">
        <v>0</v>
      </c>
      <c r="U459" s="98">
        <v>0</v>
      </c>
      <c r="V459" s="98">
        <v>0</v>
      </c>
      <c r="W459" s="98">
        <v>0</v>
      </c>
      <c r="X459" s="98">
        <v>0</v>
      </c>
      <c r="Y459" s="98">
        <v>0</v>
      </c>
      <c r="Z459" s="98">
        <v>0</v>
      </c>
      <c r="AA459" s="98">
        <v>0</v>
      </c>
      <c r="AB459" s="98">
        <v>1</v>
      </c>
      <c r="AC459" s="98">
        <v>0</v>
      </c>
      <c r="AD459" s="98">
        <v>1</v>
      </c>
      <c r="AE459" s="98">
        <v>0</v>
      </c>
      <c r="AF459" s="98">
        <v>0</v>
      </c>
      <c r="AG459" s="98">
        <v>0</v>
      </c>
      <c r="AH459" s="98">
        <v>0</v>
      </c>
      <c r="AI459" s="98">
        <v>0</v>
      </c>
      <c r="AJ459" s="98">
        <v>0</v>
      </c>
      <c r="AK459" s="98">
        <v>0</v>
      </c>
      <c r="AL459" s="98">
        <v>0</v>
      </c>
      <c r="AM459" s="98">
        <v>0</v>
      </c>
      <c r="AN459" s="98">
        <v>0</v>
      </c>
      <c r="AO459" s="98">
        <v>0</v>
      </c>
      <c r="AP459" s="98">
        <v>1</v>
      </c>
      <c r="AQ459" s="98">
        <v>0</v>
      </c>
      <c r="AR459" s="98">
        <v>0</v>
      </c>
      <c r="AS459" s="98">
        <v>0</v>
      </c>
      <c r="AT459" s="98">
        <v>0</v>
      </c>
      <c r="AU459" s="98">
        <v>0</v>
      </c>
      <c r="AV459" s="98">
        <v>0</v>
      </c>
      <c r="AW459" s="98">
        <v>0</v>
      </c>
      <c r="AX459" s="98">
        <v>0</v>
      </c>
      <c r="AY459" s="98">
        <v>0.71399999999999997</v>
      </c>
      <c r="AZ459" s="98">
        <v>1</v>
      </c>
      <c r="BA459" s="166">
        <v>3</v>
      </c>
      <c r="BB459" s="167">
        <v>3</v>
      </c>
      <c r="BC459" s="110">
        <v>2.8933330000000002</v>
      </c>
      <c r="BD459" s="305">
        <f t="shared" si="14"/>
        <v>8.6799990000000005</v>
      </c>
      <c r="BE459" s="168">
        <v>0</v>
      </c>
      <c r="BF459" s="168">
        <v>1</v>
      </c>
      <c r="BG459" s="98">
        <v>8.68</v>
      </c>
      <c r="BH459" s="110">
        <v>8.68</v>
      </c>
      <c r="BI459" s="98">
        <v>0.63248800000000005</v>
      </c>
      <c r="BJ459" s="98">
        <v>0</v>
      </c>
      <c r="BK459" s="98">
        <v>0</v>
      </c>
      <c r="BL459" s="167">
        <v>0</v>
      </c>
      <c r="BM459" s="167">
        <v>0</v>
      </c>
      <c r="BN459" s="98">
        <v>0.28341</v>
      </c>
      <c r="BO459" s="98">
        <v>0</v>
      </c>
      <c r="BP459" s="98">
        <v>0</v>
      </c>
      <c r="BQ459" s="98">
        <v>0</v>
      </c>
      <c r="BR459" s="98">
        <v>0</v>
      </c>
      <c r="BS459" s="98">
        <v>0</v>
      </c>
      <c r="BT459" s="98">
        <v>0</v>
      </c>
      <c r="BU459" s="98">
        <v>0</v>
      </c>
      <c r="BV459" s="98">
        <v>8.4100999999999995E-2</v>
      </c>
      <c r="BW459" s="98">
        <v>0</v>
      </c>
      <c r="BX459" s="98">
        <v>0</v>
      </c>
      <c r="BY459" s="98">
        <v>0</v>
      </c>
      <c r="BZ459" s="98">
        <v>2312</v>
      </c>
      <c r="CA459" s="98">
        <v>68</v>
      </c>
      <c r="CB459" s="98">
        <v>2.2999999999999998</v>
      </c>
      <c r="CC459" s="98">
        <v>1640</v>
      </c>
      <c r="CD459" s="169">
        <v>1</v>
      </c>
      <c r="CE459" s="98">
        <v>57.85</v>
      </c>
      <c r="CF459" s="98">
        <f t="shared" si="15"/>
        <v>41.304899999999996</v>
      </c>
      <c r="CG459" s="98"/>
      <c r="CH459" s="98"/>
      <c r="CI459" s="98"/>
      <c r="CJ459" s="98"/>
    </row>
    <row r="460" spans="1:88">
      <c r="A460" s="97">
        <v>459</v>
      </c>
      <c r="B460" s="98">
        <v>0</v>
      </c>
      <c r="C460" s="165">
        <v>57</v>
      </c>
      <c r="D460" s="98">
        <v>7.0175439000000006E-2</v>
      </c>
      <c r="E460" s="98">
        <v>1.7543860000000001E-2</v>
      </c>
      <c r="F460" s="98">
        <v>0</v>
      </c>
      <c r="G460" s="98">
        <v>0</v>
      </c>
      <c r="H460" s="98">
        <v>0</v>
      </c>
      <c r="I460" s="98">
        <v>0</v>
      </c>
      <c r="J460" s="98">
        <v>0</v>
      </c>
      <c r="K460" s="98">
        <v>1</v>
      </c>
      <c r="L460" s="98">
        <v>0</v>
      </c>
      <c r="M460" s="98">
        <v>0</v>
      </c>
      <c r="N460" s="98">
        <v>0</v>
      </c>
      <c r="O460" s="98">
        <v>0</v>
      </c>
      <c r="P460" s="98">
        <v>0</v>
      </c>
      <c r="Q460" s="98">
        <v>1</v>
      </c>
      <c r="R460" s="98">
        <v>0</v>
      </c>
      <c r="S460" s="98">
        <v>0</v>
      </c>
      <c r="T460" s="98">
        <v>0</v>
      </c>
      <c r="U460" s="98">
        <v>0</v>
      </c>
      <c r="V460" s="98">
        <v>0</v>
      </c>
      <c r="W460" s="98">
        <v>0</v>
      </c>
      <c r="X460" s="98">
        <v>0</v>
      </c>
      <c r="Y460" s="98">
        <v>0</v>
      </c>
      <c r="Z460" s="98">
        <v>0</v>
      </c>
      <c r="AA460" s="98">
        <v>0</v>
      </c>
      <c r="AB460" s="98">
        <v>0</v>
      </c>
      <c r="AC460" s="98">
        <v>0</v>
      </c>
      <c r="AD460" s="98">
        <v>0</v>
      </c>
      <c r="AE460" s="98">
        <v>0</v>
      </c>
      <c r="AF460" s="98">
        <v>0</v>
      </c>
      <c r="AG460" s="98">
        <v>0</v>
      </c>
      <c r="AH460" s="98">
        <v>0</v>
      </c>
      <c r="AI460" s="98">
        <v>0</v>
      </c>
      <c r="AJ460" s="98">
        <v>0</v>
      </c>
      <c r="AK460" s="98">
        <v>0</v>
      </c>
      <c r="AL460" s="98">
        <v>0</v>
      </c>
      <c r="AM460" s="98">
        <v>0</v>
      </c>
      <c r="AN460" s="98">
        <v>0</v>
      </c>
      <c r="AO460" s="98">
        <v>0</v>
      </c>
      <c r="AP460" s="98">
        <v>0</v>
      </c>
      <c r="AQ460" s="98">
        <v>0</v>
      </c>
      <c r="AR460" s="98">
        <v>0</v>
      </c>
      <c r="AS460" s="98">
        <v>0</v>
      </c>
      <c r="AT460" s="98">
        <v>0</v>
      </c>
      <c r="AU460" s="98">
        <v>0</v>
      </c>
      <c r="AV460" s="98">
        <v>0</v>
      </c>
      <c r="AW460" s="98">
        <v>0</v>
      </c>
      <c r="AX460" s="98">
        <v>0</v>
      </c>
      <c r="AY460" s="98">
        <v>0</v>
      </c>
      <c r="AZ460" s="98">
        <v>0</v>
      </c>
      <c r="BA460" s="166">
        <v>3</v>
      </c>
      <c r="BB460" s="167">
        <v>4</v>
      </c>
      <c r="BC460" s="110">
        <v>8.2974999999999994</v>
      </c>
      <c r="BD460" s="305">
        <f t="shared" si="14"/>
        <v>33.19</v>
      </c>
      <c r="BE460" s="168">
        <v>0</v>
      </c>
      <c r="BF460" s="168">
        <v>1</v>
      </c>
      <c r="BG460" s="98">
        <v>33.19</v>
      </c>
      <c r="BH460" s="110">
        <v>33.19</v>
      </c>
      <c r="BI460" s="98">
        <v>0</v>
      </c>
      <c r="BJ460" s="98">
        <v>0.20957300000000001</v>
      </c>
      <c r="BK460" s="98">
        <v>6.1681E-2</v>
      </c>
      <c r="BL460" s="167">
        <v>0</v>
      </c>
      <c r="BM460" s="167">
        <v>0</v>
      </c>
      <c r="BN460" s="98">
        <v>0</v>
      </c>
      <c r="BO460" s="98">
        <v>0</v>
      </c>
      <c r="BP460" s="98">
        <v>0</v>
      </c>
      <c r="BQ460" s="98">
        <v>0</v>
      </c>
      <c r="BR460" s="98">
        <v>0</v>
      </c>
      <c r="BS460" s="98">
        <v>0</v>
      </c>
      <c r="BT460" s="98">
        <v>0</v>
      </c>
      <c r="BU460" s="98">
        <v>0.20957300000000001</v>
      </c>
      <c r="BV460" s="98">
        <v>0</v>
      </c>
      <c r="BW460" s="98">
        <v>0.51917100000000005</v>
      </c>
      <c r="BX460" s="98">
        <v>0</v>
      </c>
      <c r="BY460" s="98">
        <v>0</v>
      </c>
      <c r="BZ460" s="98">
        <v>2311</v>
      </c>
      <c r="CA460" s="98">
        <v>38</v>
      </c>
      <c r="CB460" s="98">
        <v>2.2999999999999998</v>
      </c>
      <c r="CC460" s="98">
        <v>1643</v>
      </c>
      <c r="CD460" s="169">
        <v>1</v>
      </c>
      <c r="CE460" s="98">
        <v>124.9</v>
      </c>
      <c r="CF460" s="98">
        <f t="shared" si="15"/>
        <v>0</v>
      </c>
      <c r="CG460" s="98"/>
      <c r="CH460" s="98"/>
      <c r="CI460" s="98"/>
      <c r="CJ460" s="98"/>
    </row>
    <row r="461" spans="1:88">
      <c r="A461" s="97">
        <v>460</v>
      </c>
      <c r="B461" s="98">
        <v>0</v>
      </c>
      <c r="C461" s="165">
        <v>54</v>
      </c>
      <c r="D461" s="98">
        <v>0.55555555599999995</v>
      </c>
      <c r="E461" s="98">
        <v>0</v>
      </c>
      <c r="F461" s="98">
        <v>0</v>
      </c>
      <c r="G461" s="98">
        <v>0</v>
      </c>
      <c r="H461" s="98">
        <v>0</v>
      </c>
      <c r="I461" s="98">
        <v>0</v>
      </c>
      <c r="J461" s="98">
        <v>0</v>
      </c>
      <c r="K461" s="98">
        <v>1</v>
      </c>
      <c r="L461" s="98">
        <v>0</v>
      </c>
      <c r="M461" s="98">
        <v>0</v>
      </c>
      <c r="N461" s="98">
        <v>0</v>
      </c>
      <c r="O461" s="98">
        <v>0</v>
      </c>
      <c r="P461" s="98">
        <v>0</v>
      </c>
      <c r="Q461" s="98">
        <v>0</v>
      </c>
      <c r="R461" s="98">
        <v>0</v>
      </c>
      <c r="S461" s="98">
        <v>1</v>
      </c>
      <c r="T461" s="98">
        <v>0</v>
      </c>
      <c r="U461" s="98">
        <v>0</v>
      </c>
      <c r="V461" s="98">
        <v>0</v>
      </c>
      <c r="W461" s="98">
        <v>0</v>
      </c>
      <c r="X461" s="98">
        <v>0</v>
      </c>
      <c r="Y461" s="98">
        <v>0</v>
      </c>
      <c r="Z461" s="98">
        <v>0</v>
      </c>
      <c r="AA461" s="98">
        <v>0</v>
      </c>
      <c r="AB461" s="98">
        <v>0</v>
      </c>
      <c r="AC461" s="98">
        <v>0</v>
      </c>
      <c r="AD461" s="98">
        <v>0</v>
      </c>
      <c r="AE461" s="98">
        <v>0</v>
      </c>
      <c r="AF461" s="98">
        <v>0</v>
      </c>
      <c r="AG461" s="98">
        <v>0</v>
      </c>
      <c r="AH461" s="98">
        <v>0</v>
      </c>
      <c r="AI461" s="98">
        <v>0</v>
      </c>
      <c r="AJ461" s="98">
        <v>0</v>
      </c>
      <c r="AK461" s="98">
        <v>0</v>
      </c>
      <c r="AL461" s="98">
        <v>0</v>
      </c>
      <c r="AM461" s="98">
        <v>0</v>
      </c>
      <c r="AN461" s="98">
        <v>0</v>
      </c>
      <c r="AO461" s="98">
        <v>0</v>
      </c>
      <c r="AP461" s="98">
        <v>0</v>
      </c>
      <c r="AQ461" s="98">
        <v>0</v>
      </c>
      <c r="AR461" s="98">
        <v>0</v>
      </c>
      <c r="AS461" s="98">
        <v>0</v>
      </c>
      <c r="AT461" s="98">
        <v>0</v>
      </c>
      <c r="AU461" s="98">
        <v>0</v>
      </c>
      <c r="AV461" s="98">
        <v>0</v>
      </c>
      <c r="AW461" s="98">
        <v>0</v>
      </c>
      <c r="AX461" s="98">
        <v>0</v>
      </c>
      <c r="AY461" s="98">
        <v>6.2300000000000001E-2</v>
      </c>
      <c r="AZ461" s="98">
        <v>0.5</v>
      </c>
      <c r="BA461" s="166">
        <v>15</v>
      </c>
      <c r="BB461" s="167">
        <v>22</v>
      </c>
      <c r="BC461" s="110">
        <v>5.4377269999999998</v>
      </c>
      <c r="BD461" s="305">
        <f t="shared" si="14"/>
        <v>119.629994</v>
      </c>
      <c r="BE461" s="168">
        <v>19</v>
      </c>
      <c r="BF461" s="168">
        <v>2</v>
      </c>
      <c r="BG461" s="98">
        <v>59.814999999999998</v>
      </c>
      <c r="BH461" s="110">
        <v>119.63</v>
      </c>
      <c r="BI461" s="98">
        <v>0</v>
      </c>
      <c r="BJ461" s="98">
        <v>0.136766</v>
      </c>
      <c r="BK461" s="98">
        <v>0.14873700000000001</v>
      </c>
      <c r="BL461" s="167">
        <v>0</v>
      </c>
      <c r="BM461" s="167">
        <v>0</v>
      </c>
      <c r="BN461" s="98">
        <v>0.37044899999999997</v>
      </c>
      <c r="BO461" s="98">
        <v>0</v>
      </c>
      <c r="BP461" s="98">
        <v>0</v>
      </c>
      <c r="BQ461" s="98">
        <v>0</v>
      </c>
      <c r="BR461" s="98">
        <v>0</v>
      </c>
      <c r="BS461" s="98">
        <v>0.14070099999999999</v>
      </c>
      <c r="BT461" s="98">
        <v>0</v>
      </c>
      <c r="BU461" s="98">
        <v>3.3699E-2</v>
      </c>
      <c r="BV461" s="98">
        <v>0</v>
      </c>
      <c r="BW461" s="98">
        <v>7.3712E-2</v>
      </c>
      <c r="BX461" s="98">
        <v>9.5933000000000004E-2</v>
      </c>
      <c r="BY461" s="98">
        <v>19</v>
      </c>
      <c r="BZ461" s="98">
        <v>2311</v>
      </c>
      <c r="CA461" s="98">
        <v>45</v>
      </c>
      <c r="CB461" s="98">
        <v>13.8</v>
      </c>
      <c r="CC461" s="98">
        <v>1644</v>
      </c>
      <c r="CD461" s="169">
        <v>1</v>
      </c>
      <c r="CE461" s="98">
        <v>28.99</v>
      </c>
      <c r="CF461" s="98">
        <f t="shared" si="15"/>
        <v>1.8060769999999999</v>
      </c>
      <c r="CG461" s="98"/>
      <c r="CH461" s="98"/>
      <c r="CI461" s="98"/>
      <c r="CJ461" s="98"/>
    </row>
    <row r="462" spans="1:88">
      <c r="A462" s="97">
        <v>461</v>
      </c>
      <c r="B462" s="98">
        <v>0</v>
      </c>
      <c r="C462" s="165">
        <v>48</v>
      </c>
      <c r="D462" s="98">
        <v>0.64583333300000001</v>
      </c>
      <c r="E462" s="98">
        <v>4.1666666999999998E-2</v>
      </c>
      <c r="F462" s="98">
        <v>0</v>
      </c>
      <c r="G462" s="98">
        <v>0</v>
      </c>
      <c r="H462" s="98">
        <v>0</v>
      </c>
      <c r="I462" s="98">
        <v>0</v>
      </c>
      <c r="J462" s="98">
        <v>0</v>
      </c>
      <c r="K462" s="98">
        <v>1</v>
      </c>
      <c r="L462" s="98">
        <v>0</v>
      </c>
      <c r="M462" s="98">
        <v>0</v>
      </c>
      <c r="N462" s="98">
        <v>0</v>
      </c>
      <c r="O462" s="98">
        <v>0</v>
      </c>
      <c r="P462" s="98">
        <v>0</v>
      </c>
      <c r="Q462" s="98">
        <v>1</v>
      </c>
      <c r="R462" s="98">
        <v>0</v>
      </c>
      <c r="S462" s="98">
        <v>0</v>
      </c>
      <c r="T462" s="98">
        <v>0</v>
      </c>
      <c r="U462" s="98">
        <v>0</v>
      </c>
      <c r="V462" s="98">
        <v>0</v>
      </c>
      <c r="W462" s="98">
        <v>0</v>
      </c>
      <c r="X462" s="98">
        <v>0</v>
      </c>
      <c r="Y462" s="98">
        <v>0</v>
      </c>
      <c r="Z462" s="98">
        <v>0</v>
      </c>
      <c r="AA462" s="98">
        <v>0</v>
      </c>
      <c r="AB462" s="98">
        <v>0</v>
      </c>
      <c r="AC462" s="98">
        <v>0</v>
      </c>
      <c r="AD462" s="98">
        <v>0</v>
      </c>
      <c r="AE462" s="98">
        <v>0</v>
      </c>
      <c r="AF462" s="98">
        <v>0</v>
      </c>
      <c r="AG462" s="98">
        <v>0</v>
      </c>
      <c r="AH462" s="98">
        <v>0</v>
      </c>
      <c r="AI462" s="98">
        <v>0</v>
      </c>
      <c r="AJ462" s="98">
        <v>0</v>
      </c>
      <c r="AK462" s="98">
        <v>0</v>
      </c>
      <c r="AL462" s="98">
        <v>0</v>
      </c>
      <c r="AM462" s="98">
        <v>0</v>
      </c>
      <c r="AN462" s="98">
        <v>0</v>
      </c>
      <c r="AO462" s="98">
        <v>0</v>
      </c>
      <c r="AP462" s="98">
        <v>0</v>
      </c>
      <c r="AQ462" s="98">
        <v>0</v>
      </c>
      <c r="AR462" s="98">
        <v>0</v>
      </c>
      <c r="AS462" s="98">
        <v>0</v>
      </c>
      <c r="AT462" s="98">
        <v>0</v>
      </c>
      <c r="AU462" s="98">
        <v>0</v>
      </c>
      <c r="AV462" s="98">
        <v>0</v>
      </c>
      <c r="AW462" s="98">
        <v>0</v>
      </c>
      <c r="AX462" s="98">
        <v>0</v>
      </c>
      <c r="AY462" s="98">
        <v>0</v>
      </c>
      <c r="AZ462" s="98">
        <v>0</v>
      </c>
      <c r="BA462" s="166">
        <v>6</v>
      </c>
      <c r="BB462" s="167">
        <v>7</v>
      </c>
      <c r="BC462" s="110">
        <v>3.9942850000000001</v>
      </c>
      <c r="BD462" s="305">
        <f t="shared" si="14"/>
        <v>27.959994999999999</v>
      </c>
      <c r="BE462" s="168">
        <v>0</v>
      </c>
      <c r="BF462" s="168">
        <v>1</v>
      </c>
      <c r="BG462" s="98">
        <v>27.96</v>
      </c>
      <c r="BH462" s="110">
        <v>27.96</v>
      </c>
      <c r="BI462" s="98">
        <v>0</v>
      </c>
      <c r="BJ462" s="98">
        <v>0.657725</v>
      </c>
      <c r="BK462" s="98">
        <v>8.9054999999999995E-2</v>
      </c>
      <c r="BL462" s="167">
        <v>0</v>
      </c>
      <c r="BM462" s="167">
        <v>0</v>
      </c>
      <c r="BN462" s="98">
        <v>0</v>
      </c>
      <c r="BO462" s="98">
        <v>0</v>
      </c>
      <c r="BP462" s="98">
        <v>0</v>
      </c>
      <c r="BQ462" s="98">
        <v>0</v>
      </c>
      <c r="BR462" s="98">
        <v>0</v>
      </c>
      <c r="BS462" s="98">
        <v>0.139127</v>
      </c>
      <c r="BT462" s="98">
        <v>0</v>
      </c>
      <c r="BU462" s="98">
        <v>0</v>
      </c>
      <c r="BV462" s="98">
        <v>0.114091</v>
      </c>
      <c r="BW462" s="98">
        <v>0</v>
      </c>
      <c r="BX462" s="98">
        <v>0</v>
      </c>
      <c r="BY462" s="98">
        <v>0</v>
      </c>
      <c r="BZ462" s="98">
        <v>2311</v>
      </c>
      <c r="CA462" s="98">
        <v>33</v>
      </c>
      <c r="CB462" s="98">
        <v>3.45</v>
      </c>
      <c r="CC462" s="98">
        <v>1645</v>
      </c>
      <c r="CD462" s="169">
        <v>1</v>
      </c>
      <c r="CE462" s="98">
        <v>7.99</v>
      </c>
      <c r="CF462" s="98">
        <f t="shared" si="15"/>
        <v>0</v>
      </c>
      <c r="CG462" s="98"/>
      <c r="CH462" s="98"/>
      <c r="CI462" s="98"/>
      <c r="CJ462" s="98"/>
    </row>
    <row r="463" spans="1:88">
      <c r="A463" s="97">
        <v>462</v>
      </c>
      <c r="B463" s="98">
        <v>0</v>
      </c>
      <c r="C463" s="165">
        <v>0</v>
      </c>
      <c r="D463" s="98">
        <v>0</v>
      </c>
      <c r="E463" s="98">
        <v>0</v>
      </c>
      <c r="F463" s="98">
        <v>0</v>
      </c>
      <c r="G463" s="98">
        <v>0</v>
      </c>
      <c r="H463" s="98">
        <v>0</v>
      </c>
      <c r="I463" s="98">
        <v>0</v>
      </c>
      <c r="J463" s="98">
        <v>0</v>
      </c>
      <c r="K463" s="98">
        <v>1</v>
      </c>
      <c r="L463" s="98">
        <v>0</v>
      </c>
      <c r="M463" s="98">
        <v>0</v>
      </c>
      <c r="N463" s="98">
        <v>0</v>
      </c>
      <c r="O463" s="98">
        <v>0</v>
      </c>
      <c r="P463" s="98">
        <v>0</v>
      </c>
      <c r="Q463" s="98">
        <v>0.16666666699999999</v>
      </c>
      <c r="R463" s="98">
        <v>0</v>
      </c>
      <c r="S463" s="98">
        <v>0.83333333300000001</v>
      </c>
      <c r="T463" s="98">
        <v>0</v>
      </c>
      <c r="U463" s="98">
        <v>0</v>
      </c>
      <c r="V463" s="98">
        <v>0</v>
      </c>
      <c r="W463" s="98">
        <v>0</v>
      </c>
      <c r="X463" s="98">
        <v>0</v>
      </c>
      <c r="Y463" s="98">
        <v>0</v>
      </c>
      <c r="Z463" s="98">
        <v>0</v>
      </c>
      <c r="AA463" s="98">
        <v>0</v>
      </c>
      <c r="AB463" s="98">
        <v>0</v>
      </c>
      <c r="AC463" s="98">
        <v>0</v>
      </c>
      <c r="AD463" s="98">
        <v>0</v>
      </c>
      <c r="AE463" s="98">
        <v>0</v>
      </c>
      <c r="AF463" s="98">
        <v>0</v>
      </c>
      <c r="AG463" s="98">
        <v>0</v>
      </c>
      <c r="AH463" s="98">
        <v>0</v>
      </c>
      <c r="AI463" s="98">
        <v>0</v>
      </c>
      <c r="AJ463" s="98">
        <v>0</v>
      </c>
      <c r="AK463" s="98">
        <v>0</v>
      </c>
      <c r="AL463" s="98">
        <v>0</v>
      </c>
      <c r="AM463" s="98">
        <v>0</v>
      </c>
      <c r="AN463" s="98">
        <v>0</v>
      </c>
      <c r="AO463" s="98">
        <v>0</v>
      </c>
      <c r="AP463" s="98">
        <v>0</v>
      </c>
      <c r="AQ463" s="98">
        <v>0</v>
      </c>
      <c r="AR463" s="98">
        <v>0</v>
      </c>
      <c r="AS463" s="98">
        <v>0</v>
      </c>
      <c r="AT463" s="98">
        <v>0</v>
      </c>
      <c r="AU463" s="98">
        <v>0</v>
      </c>
      <c r="AV463" s="98">
        <v>0</v>
      </c>
      <c r="AW463" s="98">
        <v>0</v>
      </c>
      <c r="AX463" s="98">
        <v>1</v>
      </c>
      <c r="AY463" s="98">
        <v>0.16830000000000001</v>
      </c>
      <c r="AZ463" s="98">
        <v>0.16666666699999999</v>
      </c>
      <c r="BA463" s="166">
        <v>13</v>
      </c>
      <c r="BB463" s="167">
        <v>27</v>
      </c>
      <c r="BC463" s="110">
        <v>5.7544440000000003</v>
      </c>
      <c r="BD463" s="305">
        <f t="shared" si="14"/>
        <v>155.36998800000001</v>
      </c>
      <c r="BE463" s="168">
        <v>56</v>
      </c>
      <c r="BF463" s="168">
        <v>6</v>
      </c>
      <c r="BG463" s="98">
        <v>25.43</v>
      </c>
      <c r="BH463" s="110">
        <v>152.58000000000001</v>
      </c>
      <c r="BI463" s="98">
        <v>4.1065999999999998E-2</v>
      </c>
      <c r="BJ463" s="98">
        <v>0.32510699999999998</v>
      </c>
      <c r="BK463" s="98">
        <v>0.16464100000000001</v>
      </c>
      <c r="BL463" s="167">
        <v>0</v>
      </c>
      <c r="BM463" s="167">
        <v>0</v>
      </c>
      <c r="BN463" s="98">
        <v>0</v>
      </c>
      <c r="BO463" s="98">
        <v>0</v>
      </c>
      <c r="BP463" s="98">
        <v>0</v>
      </c>
      <c r="BQ463" s="98">
        <v>0</v>
      </c>
      <c r="BR463" s="98">
        <v>0</v>
      </c>
      <c r="BS463" s="98">
        <v>2.7980000000000001E-2</v>
      </c>
      <c r="BT463" s="98">
        <v>0.39203500000000002</v>
      </c>
      <c r="BU463" s="98">
        <v>4.9168000000000003E-2</v>
      </c>
      <c r="BV463" s="98">
        <v>0</v>
      </c>
      <c r="BW463" s="98">
        <v>0</v>
      </c>
      <c r="BX463" s="98">
        <v>0</v>
      </c>
      <c r="BY463" s="98">
        <v>56</v>
      </c>
      <c r="BZ463" s="98">
        <v>2310</v>
      </c>
      <c r="CA463" s="98">
        <v>44</v>
      </c>
      <c r="CB463" s="98">
        <v>20.7</v>
      </c>
      <c r="CC463" s="98">
        <v>1646</v>
      </c>
      <c r="CD463" s="169">
        <v>1</v>
      </c>
      <c r="CE463" s="98">
        <v>269.10000000000002</v>
      </c>
      <c r="CF463" s="98">
        <f t="shared" si="15"/>
        <v>45.289530000000006</v>
      </c>
      <c r="CG463" s="98"/>
      <c r="CH463" s="98"/>
      <c r="CI463" s="98"/>
      <c r="CJ463" s="98"/>
    </row>
    <row r="464" spans="1:88">
      <c r="A464" s="97">
        <v>463</v>
      </c>
      <c r="B464" s="98">
        <v>1.5333330000000001</v>
      </c>
      <c r="C464" s="165">
        <v>0</v>
      </c>
      <c r="D464" s="98">
        <v>0</v>
      </c>
      <c r="E464" s="98">
        <v>0</v>
      </c>
      <c r="F464" s="98">
        <v>0</v>
      </c>
      <c r="G464" s="98">
        <v>0</v>
      </c>
      <c r="H464" s="98">
        <v>0</v>
      </c>
      <c r="I464" s="98">
        <v>0</v>
      </c>
      <c r="J464" s="98">
        <v>0</v>
      </c>
      <c r="K464" s="98">
        <v>1</v>
      </c>
      <c r="L464" s="98">
        <v>0</v>
      </c>
      <c r="M464" s="98">
        <v>0</v>
      </c>
      <c r="N464" s="98">
        <v>0</v>
      </c>
      <c r="O464" s="98">
        <v>0</v>
      </c>
      <c r="P464" s="98">
        <v>0</v>
      </c>
      <c r="Q464" s="98">
        <v>1</v>
      </c>
      <c r="R464" s="98">
        <v>0</v>
      </c>
      <c r="S464" s="98">
        <v>0</v>
      </c>
      <c r="T464" s="98">
        <v>0</v>
      </c>
      <c r="U464" s="98">
        <v>0</v>
      </c>
      <c r="V464" s="98">
        <v>0</v>
      </c>
      <c r="W464" s="98">
        <v>0</v>
      </c>
      <c r="X464" s="98">
        <v>0</v>
      </c>
      <c r="Y464" s="98">
        <v>0</v>
      </c>
      <c r="Z464" s="98">
        <v>0</v>
      </c>
      <c r="AA464" s="98">
        <v>0</v>
      </c>
      <c r="AB464" s="98">
        <v>0</v>
      </c>
      <c r="AC464" s="98">
        <v>0</v>
      </c>
      <c r="AD464" s="98">
        <v>0</v>
      </c>
      <c r="AE464" s="98">
        <v>0</v>
      </c>
      <c r="AF464" s="98">
        <v>0</v>
      </c>
      <c r="AG464" s="98">
        <v>0</v>
      </c>
      <c r="AH464" s="98">
        <v>0</v>
      </c>
      <c r="AI464" s="98">
        <v>0</v>
      </c>
      <c r="AJ464" s="98">
        <v>0</v>
      </c>
      <c r="AK464" s="98">
        <v>0</v>
      </c>
      <c r="AL464" s="98">
        <v>0</v>
      </c>
      <c r="AM464" s="98">
        <v>0</v>
      </c>
      <c r="AN464" s="98">
        <v>0</v>
      </c>
      <c r="AO464" s="98">
        <v>0</v>
      </c>
      <c r="AP464" s="98">
        <v>0</v>
      </c>
      <c r="AQ464" s="98">
        <v>0</v>
      </c>
      <c r="AR464" s="98">
        <v>0</v>
      </c>
      <c r="AS464" s="98">
        <v>0</v>
      </c>
      <c r="AT464" s="98">
        <v>0</v>
      </c>
      <c r="AU464" s="98">
        <v>0</v>
      </c>
      <c r="AV464" s="98">
        <v>0</v>
      </c>
      <c r="AW464" s="98">
        <v>0</v>
      </c>
      <c r="AX464" s="98">
        <v>1</v>
      </c>
      <c r="AY464" s="98">
        <v>0.25440000000000002</v>
      </c>
      <c r="AZ464" s="98">
        <v>0.5</v>
      </c>
      <c r="BA464" s="166">
        <v>4</v>
      </c>
      <c r="BB464" s="167">
        <v>4</v>
      </c>
      <c r="BC464" s="110">
        <v>7.62</v>
      </c>
      <c r="BD464" s="305">
        <f t="shared" si="14"/>
        <v>30.48</v>
      </c>
      <c r="BE464" s="168">
        <v>0</v>
      </c>
      <c r="BF464" s="168">
        <v>2</v>
      </c>
      <c r="BG464" s="98">
        <v>15.24</v>
      </c>
      <c r="BH464" s="110">
        <v>30.48</v>
      </c>
      <c r="BI464" s="98">
        <v>0.22276899999999999</v>
      </c>
      <c r="BJ464" s="98">
        <v>0.32808300000000001</v>
      </c>
      <c r="BK464" s="98">
        <v>0</v>
      </c>
      <c r="BL464" s="167">
        <v>0</v>
      </c>
      <c r="BM464" s="167">
        <v>0</v>
      </c>
      <c r="BN464" s="98">
        <v>0</v>
      </c>
      <c r="BO464" s="98">
        <v>0</v>
      </c>
      <c r="BP464" s="98">
        <v>0</v>
      </c>
      <c r="BQ464" s="98">
        <v>0</v>
      </c>
      <c r="BR464" s="98">
        <v>0.38385799999999998</v>
      </c>
      <c r="BS464" s="98">
        <v>0</v>
      </c>
      <c r="BT464" s="98">
        <v>0</v>
      </c>
      <c r="BU464" s="98">
        <v>0</v>
      </c>
      <c r="BV464" s="98">
        <v>6.5287999999999999E-2</v>
      </c>
      <c r="BW464" s="98">
        <v>0</v>
      </c>
      <c r="BX464" s="98">
        <v>0</v>
      </c>
      <c r="BY464" s="98">
        <v>0</v>
      </c>
      <c r="BZ464" s="98">
        <v>2310</v>
      </c>
      <c r="CA464" s="98">
        <v>37</v>
      </c>
      <c r="CB464" s="98">
        <v>2.2999999999999998</v>
      </c>
      <c r="CC464" s="98">
        <v>1647</v>
      </c>
      <c r="CD464" s="169">
        <v>1</v>
      </c>
      <c r="CE464" s="98">
        <v>28.77</v>
      </c>
      <c r="CF464" s="98">
        <f t="shared" si="15"/>
        <v>7.3190880000000007</v>
      </c>
      <c r="CG464" s="98"/>
      <c r="CH464" s="98"/>
      <c r="CI464" s="98"/>
      <c r="CJ464" s="98"/>
    </row>
    <row r="465" spans="1:88">
      <c r="A465" s="97">
        <v>464</v>
      </c>
      <c r="B465" s="98">
        <v>0</v>
      </c>
      <c r="C465" s="165">
        <v>0</v>
      </c>
      <c r="D465" s="98">
        <v>0</v>
      </c>
      <c r="E465" s="98">
        <v>0</v>
      </c>
      <c r="F465" s="98">
        <v>0</v>
      </c>
      <c r="G465" s="98">
        <v>1</v>
      </c>
      <c r="H465" s="98">
        <v>0</v>
      </c>
      <c r="I465" s="98">
        <v>0</v>
      </c>
      <c r="J465" s="98">
        <v>0</v>
      </c>
      <c r="K465" s="98">
        <v>0</v>
      </c>
      <c r="L465" s="98">
        <v>0</v>
      </c>
      <c r="M465" s="98">
        <v>0</v>
      </c>
      <c r="N465" s="98">
        <v>0</v>
      </c>
      <c r="O465" s="98">
        <v>0</v>
      </c>
      <c r="P465" s="98">
        <v>0</v>
      </c>
      <c r="Q465" s="98">
        <v>1</v>
      </c>
      <c r="R465" s="98">
        <v>0</v>
      </c>
      <c r="S465" s="98">
        <v>0</v>
      </c>
      <c r="T465" s="98">
        <v>0</v>
      </c>
      <c r="U465" s="98">
        <v>0</v>
      </c>
      <c r="V465" s="98">
        <v>0</v>
      </c>
      <c r="W465" s="98">
        <v>0</v>
      </c>
      <c r="X465" s="98">
        <v>0</v>
      </c>
      <c r="Y465" s="98">
        <v>0</v>
      </c>
      <c r="Z465" s="98">
        <v>0</v>
      </c>
      <c r="AA465" s="98">
        <v>0</v>
      </c>
      <c r="AB465" s="98">
        <v>0</v>
      </c>
      <c r="AC465" s="98">
        <v>0</v>
      </c>
      <c r="AD465" s="98">
        <v>0</v>
      </c>
      <c r="AE465" s="98">
        <v>0</v>
      </c>
      <c r="AF465" s="98">
        <v>0</v>
      </c>
      <c r="AG465" s="98">
        <v>0</v>
      </c>
      <c r="AH465" s="98">
        <v>0</v>
      </c>
      <c r="AI465" s="98">
        <v>0</v>
      </c>
      <c r="AJ465" s="98">
        <v>0</v>
      </c>
      <c r="AK465" s="98">
        <v>0</v>
      </c>
      <c r="AL465" s="98">
        <v>0</v>
      </c>
      <c r="AM465" s="98">
        <v>0</v>
      </c>
      <c r="AN465" s="98">
        <v>0</v>
      </c>
      <c r="AO465" s="98">
        <v>0</v>
      </c>
      <c r="AP465" s="98">
        <v>0</v>
      </c>
      <c r="AQ465" s="98">
        <v>0</v>
      </c>
      <c r="AR465" s="98">
        <v>0</v>
      </c>
      <c r="AS465" s="98">
        <v>0</v>
      </c>
      <c r="AT465" s="98">
        <v>0</v>
      </c>
      <c r="AU465" s="98">
        <v>0</v>
      </c>
      <c r="AV465" s="98">
        <v>0</v>
      </c>
      <c r="AW465" s="98">
        <v>0</v>
      </c>
      <c r="AX465" s="98">
        <v>0</v>
      </c>
      <c r="AY465" s="98">
        <v>0</v>
      </c>
      <c r="AZ465" s="98">
        <v>0</v>
      </c>
      <c r="BA465" s="166">
        <v>5</v>
      </c>
      <c r="BB465" s="167">
        <v>5</v>
      </c>
      <c r="BC465" s="110">
        <v>4.3159999999999998</v>
      </c>
      <c r="BD465" s="305">
        <f t="shared" si="14"/>
        <v>21.58</v>
      </c>
      <c r="BE465" s="168">
        <v>0</v>
      </c>
      <c r="BF465" s="168">
        <v>1</v>
      </c>
      <c r="BG465" s="98">
        <v>21.58</v>
      </c>
      <c r="BH465" s="110">
        <v>21.58</v>
      </c>
      <c r="BI465" s="98">
        <v>0.41658899999999999</v>
      </c>
      <c r="BJ465" s="98">
        <v>0.58340999999999998</v>
      </c>
      <c r="BK465" s="98">
        <v>0</v>
      </c>
      <c r="BL465" s="167">
        <v>0</v>
      </c>
      <c r="BM465" s="167">
        <v>0</v>
      </c>
      <c r="BN465" s="98">
        <v>0</v>
      </c>
      <c r="BO465" s="98">
        <v>0</v>
      </c>
      <c r="BP465" s="98">
        <v>0</v>
      </c>
      <c r="BQ465" s="98">
        <v>0</v>
      </c>
      <c r="BR465" s="98">
        <v>0</v>
      </c>
      <c r="BS465" s="98">
        <v>0</v>
      </c>
      <c r="BT465" s="98">
        <v>0</v>
      </c>
      <c r="BU465" s="98">
        <v>0</v>
      </c>
      <c r="BV465" s="98">
        <v>0</v>
      </c>
      <c r="BW465" s="98">
        <v>0</v>
      </c>
      <c r="BX465" s="98">
        <v>0</v>
      </c>
      <c r="BY465" s="98">
        <v>0</v>
      </c>
      <c r="BZ465" s="98">
        <v>2310</v>
      </c>
      <c r="CA465" s="98">
        <v>36</v>
      </c>
      <c r="CB465" s="98">
        <v>0</v>
      </c>
      <c r="CC465" s="98">
        <v>1648</v>
      </c>
      <c r="CD465" s="169">
        <v>1</v>
      </c>
      <c r="CE465" s="98">
        <v>31.09</v>
      </c>
      <c r="CF465" s="98">
        <f t="shared" si="15"/>
        <v>0</v>
      </c>
      <c r="CG465" s="98"/>
      <c r="CH465" s="98"/>
      <c r="CI465" s="98"/>
      <c r="CJ465" s="98"/>
    </row>
    <row r="466" spans="1:88">
      <c r="A466" s="97">
        <v>465</v>
      </c>
      <c r="B466" s="98">
        <v>12.307691999999999</v>
      </c>
      <c r="C466" s="165">
        <v>51</v>
      </c>
      <c r="D466" s="98">
        <v>0.21276595700000001</v>
      </c>
      <c r="E466" s="98">
        <v>0</v>
      </c>
      <c r="F466" s="98">
        <v>0</v>
      </c>
      <c r="G466" s="98">
        <v>0</v>
      </c>
      <c r="H466" s="98">
        <v>0</v>
      </c>
      <c r="I466" s="98">
        <v>0</v>
      </c>
      <c r="J466" s="98">
        <v>0</v>
      </c>
      <c r="K466" s="98">
        <v>1</v>
      </c>
      <c r="L466" s="98">
        <v>0</v>
      </c>
      <c r="M466" s="98">
        <v>0</v>
      </c>
      <c r="N466" s="98">
        <v>0</v>
      </c>
      <c r="O466" s="98">
        <v>0</v>
      </c>
      <c r="P466" s="98">
        <v>0</v>
      </c>
      <c r="Q466" s="98">
        <v>0</v>
      </c>
      <c r="R466" s="98">
        <v>0</v>
      </c>
      <c r="S466" s="98">
        <v>1</v>
      </c>
      <c r="T466" s="98">
        <v>0</v>
      </c>
      <c r="U466" s="98">
        <v>0</v>
      </c>
      <c r="V466" s="98">
        <v>0</v>
      </c>
      <c r="W466" s="98">
        <v>0</v>
      </c>
      <c r="X466" s="98">
        <v>0</v>
      </c>
      <c r="Y466" s="98">
        <v>0</v>
      </c>
      <c r="Z466" s="98">
        <v>0</v>
      </c>
      <c r="AA466" s="98">
        <v>0</v>
      </c>
      <c r="AB466" s="98">
        <v>1</v>
      </c>
      <c r="AC466" s="98">
        <v>0</v>
      </c>
      <c r="AD466" s="98">
        <v>1</v>
      </c>
      <c r="AE466" s="98">
        <v>0</v>
      </c>
      <c r="AF466" s="98">
        <v>0</v>
      </c>
      <c r="AG466" s="98">
        <v>0</v>
      </c>
      <c r="AH466" s="98">
        <v>0</v>
      </c>
      <c r="AI466" s="98">
        <v>0</v>
      </c>
      <c r="AJ466" s="98">
        <v>0</v>
      </c>
      <c r="AK466" s="98">
        <v>0</v>
      </c>
      <c r="AL466" s="98">
        <v>0</v>
      </c>
      <c r="AM466" s="98">
        <v>0</v>
      </c>
      <c r="AN466" s="98">
        <v>0</v>
      </c>
      <c r="AO466" s="98">
        <v>0</v>
      </c>
      <c r="AP466" s="98">
        <v>1</v>
      </c>
      <c r="AQ466" s="98">
        <v>0</v>
      </c>
      <c r="AR466" s="98">
        <v>0</v>
      </c>
      <c r="AS466" s="98">
        <v>0</v>
      </c>
      <c r="AT466" s="98">
        <v>0</v>
      </c>
      <c r="AU466" s="98">
        <v>0</v>
      </c>
      <c r="AV466" s="98">
        <v>0</v>
      </c>
      <c r="AW466" s="98">
        <v>0</v>
      </c>
      <c r="AX466" s="98">
        <v>0</v>
      </c>
      <c r="AY466" s="98">
        <v>0.56100000000000005</v>
      </c>
      <c r="AZ466" s="98">
        <v>1</v>
      </c>
      <c r="BA466" s="166">
        <v>3</v>
      </c>
      <c r="BB466" s="167">
        <v>5</v>
      </c>
      <c r="BC466" s="110">
        <v>2.5939999999999999</v>
      </c>
      <c r="BD466" s="305">
        <f t="shared" si="14"/>
        <v>12.969999999999999</v>
      </c>
      <c r="BE466" s="168">
        <v>0</v>
      </c>
      <c r="BF466" s="168">
        <v>2</v>
      </c>
      <c r="BG466" s="98">
        <v>6.4850000000000003</v>
      </c>
      <c r="BH466" s="110">
        <v>12.97</v>
      </c>
      <c r="BI466" s="98">
        <v>0</v>
      </c>
      <c r="BJ466" s="98">
        <v>0.23884900000000001</v>
      </c>
      <c r="BK466" s="98">
        <v>0.13145499999999999</v>
      </c>
      <c r="BL466" s="167">
        <v>0</v>
      </c>
      <c r="BM466" s="167">
        <v>0</v>
      </c>
      <c r="BN466" s="98">
        <v>0.390845</v>
      </c>
      <c r="BO466" s="98">
        <v>0</v>
      </c>
      <c r="BP466" s="98">
        <v>0</v>
      </c>
      <c r="BQ466" s="98">
        <v>0</v>
      </c>
      <c r="BR466" s="98">
        <v>0</v>
      </c>
      <c r="BS466" s="98">
        <v>0</v>
      </c>
      <c r="BT466" s="98">
        <v>0</v>
      </c>
      <c r="BU466" s="98">
        <v>0.23884900000000001</v>
      </c>
      <c r="BV466" s="98">
        <v>0</v>
      </c>
      <c r="BW466" s="98">
        <v>0</v>
      </c>
      <c r="BX466" s="98">
        <v>0</v>
      </c>
      <c r="BY466" s="98">
        <v>0</v>
      </c>
      <c r="BZ466" s="98">
        <v>2310</v>
      </c>
      <c r="CA466" s="98">
        <v>54</v>
      </c>
      <c r="CB466" s="98">
        <v>6.9</v>
      </c>
      <c r="CC466" s="98">
        <v>1649</v>
      </c>
      <c r="CD466" s="169">
        <v>1</v>
      </c>
      <c r="CE466" s="98">
        <v>82.64</v>
      </c>
      <c r="CF466" s="98">
        <f t="shared" si="15"/>
        <v>46.361040000000003</v>
      </c>
      <c r="CG466" s="98"/>
      <c r="CH466" s="98"/>
      <c r="CI466" s="98"/>
      <c r="CJ466" s="98"/>
    </row>
    <row r="467" spans="1:88">
      <c r="A467" s="97">
        <v>466</v>
      </c>
      <c r="B467" s="98">
        <v>0.496894</v>
      </c>
      <c r="C467" s="165">
        <v>76</v>
      </c>
      <c r="D467" s="98">
        <v>0.68421052599999999</v>
      </c>
      <c r="E467" s="98">
        <v>1.3157894999999999E-2</v>
      </c>
      <c r="F467" s="98">
        <v>0</v>
      </c>
      <c r="G467" s="98">
        <v>0</v>
      </c>
      <c r="H467" s="98">
        <v>0</v>
      </c>
      <c r="I467" s="98">
        <v>0</v>
      </c>
      <c r="J467" s="98">
        <v>0</v>
      </c>
      <c r="K467" s="98">
        <v>1</v>
      </c>
      <c r="L467" s="98">
        <v>0</v>
      </c>
      <c r="M467" s="98">
        <v>0</v>
      </c>
      <c r="N467" s="98">
        <v>0</v>
      </c>
      <c r="O467" s="98">
        <v>0</v>
      </c>
      <c r="P467" s="98">
        <v>0</v>
      </c>
      <c r="Q467" s="98">
        <v>0.44444444399999999</v>
      </c>
      <c r="R467" s="98">
        <v>0</v>
      </c>
      <c r="S467" s="98">
        <v>0.55555555599999995</v>
      </c>
      <c r="T467" s="98">
        <v>0</v>
      </c>
      <c r="U467" s="98">
        <v>0</v>
      </c>
      <c r="V467" s="98">
        <v>0</v>
      </c>
      <c r="W467" s="98">
        <v>0</v>
      </c>
      <c r="X467" s="98">
        <v>0</v>
      </c>
      <c r="Y467" s="98">
        <v>0</v>
      </c>
      <c r="Z467" s="98">
        <v>0</v>
      </c>
      <c r="AA467" s="98">
        <v>0</v>
      </c>
      <c r="AB467" s="98">
        <v>1</v>
      </c>
      <c r="AC467" s="98">
        <v>0</v>
      </c>
      <c r="AD467" s="98">
        <v>1</v>
      </c>
      <c r="AE467" s="98">
        <v>0</v>
      </c>
      <c r="AF467" s="98">
        <v>0</v>
      </c>
      <c r="AG467" s="98">
        <v>0</v>
      </c>
      <c r="AH467" s="98">
        <v>0</v>
      </c>
      <c r="AI467" s="98">
        <v>0</v>
      </c>
      <c r="AJ467" s="98">
        <v>0</v>
      </c>
      <c r="AK467" s="98">
        <v>0</v>
      </c>
      <c r="AL467" s="98">
        <v>0</v>
      </c>
      <c r="AM467" s="98">
        <v>0</v>
      </c>
      <c r="AN467" s="98">
        <v>0</v>
      </c>
      <c r="AO467" s="98">
        <v>0</v>
      </c>
      <c r="AP467" s="98">
        <v>1</v>
      </c>
      <c r="AQ467" s="98">
        <v>0</v>
      </c>
      <c r="AR467" s="98">
        <v>0</v>
      </c>
      <c r="AS467" s="98">
        <v>0</v>
      </c>
      <c r="AT467" s="98">
        <v>0</v>
      </c>
      <c r="AU467" s="98">
        <v>0</v>
      </c>
      <c r="AV467" s="98">
        <v>0</v>
      </c>
      <c r="AW467" s="98">
        <v>0</v>
      </c>
      <c r="AX467" s="98">
        <v>0</v>
      </c>
      <c r="AY467" s="98">
        <v>0.15340000000000001</v>
      </c>
      <c r="AZ467" s="98">
        <v>0.5</v>
      </c>
      <c r="BA467" s="166">
        <v>22</v>
      </c>
      <c r="BB467" s="167">
        <v>46</v>
      </c>
      <c r="BC467" s="110">
        <v>6.6021729999999996</v>
      </c>
      <c r="BD467" s="305">
        <f t="shared" si="14"/>
        <v>303.69995799999998</v>
      </c>
      <c r="BE467" s="168">
        <v>43</v>
      </c>
      <c r="BF467" s="168">
        <v>9</v>
      </c>
      <c r="BG467" s="98">
        <v>33.744399999999999</v>
      </c>
      <c r="BH467" s="110">
        <v>303.7</v>
      </c>
      <c r="BI467" s="98">
        <v>5.0599999999999999E-2</v>
      </c>
      <c r="BJ467" s="98">
        <v>2.6249000000000001E-2</v>
      </c>
      <c r="BK467" s="98">
        <v>9.1776999999999997E-2</v>
      </c>
      <c r="BL467" s="167">
        <v>0</v>
      </c>
      <c r="BM467" s="167">
        <v>0</v>
      </c>
      <c r="BN467" s="98">
        <v>0.300506</v>
      </c>
      <c r="BO467" s="98">
        <v>0</v>
      </c>
      <c r="BP467" s="98">
        <v>0</v>
      </c>
      <c r="BQ467" s="98">
        <v>0</v>
      </c>
      <c r="BR467" s="98">
        <v>9.4844999999999999E-2</v>
      </c>
      <c r="BS467" s="98">
        <v>0</v>
      </c>
      <c r="BT467" s="98">
        <v>0.13390199999999999</v>
      </c>
      <c r="BU467" s="98">
        <v>4.4560000000000002E-2</v>
      </c>
      <c r="BV467" s="98">
        <v>0</v>
      </c>
      <c r="BW467" s="98">
        <v>0.166603</v>
      </c>
      <c r="BX467" s="98">
        <v>9.0954999999999994E-2</v>
      </c>
      <c r="BY467" s="98">
        <v>43</v>
      </c>
      <c r="BZ467" s="98">
        <v>2309</v>
      </c>
      <c r="CA467" s="98">
        <v>80</v>
      </c>
      <c r="CB467" s="98">
        <v>31.05</v>
      </c>
      <c r="CC467" s="98">
        <v>1650</v>
      </c>
      <c r="CD467" s="169">
        <v>1</v>
      </c>
      <c r="CE467" s="98">
        <v>51.52</v>
      </c>
      <c r="CF467" s="98">
        <f t="shared" si="15"/>
        <v>7.9031680000000009</v>
      </c>
      <c r="CG467" s="98"/>
      <c r="CH467" s="98"/>
      <c r="CI467" s="98"/>
      <c r="CJ467" s="98"/>
    </row>
    <row r="468" spans="1:88">
      <c r="A468" s="97">
        <v>467</v>
      </c>
      <c r="B468" s="98">
        <v>0</v>
      </c>
      <c r="C468" s="165">
        <v>62</v>
      </c>
      <c r="D468" s="98">
        <v>0.37096774199999999</v>
      </c>
      <c r="E468" s="98">
        <v>1.6129032000000001E-2</v>
      </c>
      <c r="F468" s="98">
        <v>0</v>
      </c>
      <c r="G468" s="98">
        <v>0</v>
      </c>
      <c r="H468" s="98">
        <v>0</v>
      </c>
      <c r="I468" s="98">
        <v>0</v>
      </c>
      <c r="J468" s="98">
        <v>0</v>
      </c>
      <c r="K468" s="98">
        <v>1</v>
      </c>
      <c r="L468" s="98">
        <v>0</v>
      </c>
      <c r="M468" s="98">
        <v>0</v>
      </c>
      <c r="N468" s="98">
        <v>0</v>
      </c>
      <c r="O468" s="98">
        <v>0</v>
      </c>
      <c r="P468" s="98">
        <v>0</v>
      </c>
      <c r="Q468" s="98">
        <v>1</v>
      </c>
      <c r="R468" s="98">
        <v>0</v>
      </c>
      <c r="S468" s="98">
        <v>0</v>
      </c>
      <c r="T468" s="98">
        <v>0</v>
      </c>
      <c r="U468" s="98">
        <v>0</v>
      </c>
      <c r="V468" s="98">
        <v>0</v>
      </c>
      <c r="W468" s="98">
        <v>0</v>
      </c>
      <c r="X468" s="98">
        <v>0</v>
      </c>
      <c r="Y468" s="98">
        <v>0</v>
      </c>
      <c r="Z468" s="98">
        <v>0</v>
      </c>
      <c r="AA468" s="98">
        <v>0</v>
      </c>
      <c r="AB468" s="98">
        <v>0</v>
      </c>
      <c r="AC468" s="98">
        <v>0</v>
      </c>
      <c r="AD468" s="98">
        <v>0</v>
      </c>
      <c r="AE468" s="98">
        <v>0</v>
      </c>
      <c r="AF468" s="98">
        <v>0</v>
      </c>
      <c r="AG468" s="98">
        <v>0</v>
      </c>
      <c r="AH468" s="98">
        <v>0</v>
      </c>
      <c r="AI468" s="98">
        <v>0</v>
      </c>
      <c r="AJ468" s="98">
        <v>0</v>
      </c>
      <c r="AK468" s="98">
        <v>0</v>
      </c>
      <c r="AL468" s="98">
        <v>0</v>
      </c>
      <c r="AM468" s="98">
        <v>0</v>
      </c>
      <c r="AN468" s="98">
        <v>0</v>
      </c>
      <c r="AO468" s="98">
        <v>0</v>
      </c>
      <c r="AP468" s="98">
        <v>0</v>
      </c>
      <c r="AQ468" s="98">
        <v>0</v>
      </c>
      <c r="AR468" s="98">
        <v>0</v>
      </c>
      <c r="AS468" s="98">
        <v>0</v>
      </c>
      <c r="AT468" s="98">
        <v>0</v>
      </c>
      <c r="AU468" s="98">
        <v>0</v>
      </c>
      <c r="AV468" s="98">
        <v>0</v>
      </c>
      <c r="AW468" s="98">
        <v>0</v>
      </c>
      <c r="AX468" s="98">
        <v>0</v>
      </c>
      <c r="AY468" s="98">
        <v>0</v>
      </c>
      <c r="AZ468" s="98">
        <v>0</v>
      </c>
      <c r="BA468" s="166">
        <v>3</v>
      </c>
      <c r="BB468" s="167">
        <v>3</v>
      </c>
      <c r="BC468" s="110">
        <v>8.7666660000000007</v>
      </c>
      <c r="BD468" s="305">
        <f t="shared" si="14"/>
        <v>26.299998000000002</v>
      </c>
      <c r="BE468" s="168">
        <v>0</v>
      </c>
      <c r="BF468" s="168">
        <v>1</v>
      </c>
      <c r="BG468" s="98">
        <v>26.3</v>
      </c>
      <c r="BH468" s="110">
        <v>26.3</v>
      </c>
      <c r="BI468" s="98">
        <v>0</v>
      </c>
      <c r="BJ468" s="98">
        <v>0</v>
      </c>
      <c r="BK468" s="98">
        <v>0</v>
      </c>
      <c r="BL468" s="167">
        <v>0</v>
      </c>
      <c r="BM468" s="167">
        <v>0</v>
      </c>
      <c r="BN468" s="98">
        <v>0</v>
      </c>
      <c r="BO468" s="98">
        <v>0</v>
      </c>
      <c r="BP468" s="98">
        <v>0</v>
      </c>
      <c r="BQ468" s="98">
        <v>0</v>
      </c>
      <c r="BR468" s="98">
        <v>0.53612099999999996</v>
      </c>
      <c r="BS468" s="98">
        <v>0</v>
      </c>
      <c r="BT468" s="98">
        <v>0.34980899999999998</v>
      </c>
      <c r="BU468" s="98">
        <v>0</v>
      </c>
      <c r="BV468" s="98">
        <v>0.114068</v>
      </c>
      <c r="BW468" s="98">
        <v>0</v>
      </c>
      <c r="BX468" s="98">
        <v>0</v>
      </c>
      <c r="BY468" s="98">
        <v>0</v>
      </c>
      <c r="BZ468" s="98">
        <v>2309</v>
      </c>
      <c r="CA468" s="98">
        <v>54</v>
      </c>
      <c r="CB468" s="98">
        <v>2.2999999999999998</v>
      </c>
      <c r="CC468" s="98">
        <v>1651</v>
      </c>
      <c r="CD468" s="169">
        <v>1</v>
      </c>
      <c r="CE468" s="98">
        <v>19.37</v>
      </c>
      <c r="CF468" s="98">
        <f t="shared" si="15"/>
        <v>0</v>
      </c>
      <c r="CG468" s="98"/>
      <c r="CH468" s="98"/>
      <c r="CI468" s="98"/>
      <c r="CJ468" s="98"/>
    </row>
    <row r="469" spans="1:88">
      <c r="A469" s="97">
        <v>468</v>
      </c>
      <c r="B469" s="98">
        <v>0</v>
      </c>
      <c r="C469" s="165">
        <v>0</v>
      </c>
      <c r="D469" s="98">
        <v>0</v>
      </c>
      <c r="E469" s="98">
        <v>0</v>
      </c>
      <c r="F469" s="98">
        <v>0</v>
      </c>
      <c r="G469" s="98">
        <v>0</v>
      </c>
      <c r="H469" s="98">
        <v>0</v>
      </c>
      <c r="I469" s="98">
        <v>0</v>
      </c>
      <c r="J469" s="98">
        <v>0</v>
      </c>
      <c r="K469" s="98">
        <v>1</v>
      </c>
      <c r="L469" s="98">
        <v>0</v>
      </c>
      <c r="M469" s="98">
        <v>0</v>
      </c>
      <c r="N469" s="98">
        <v>0</v>
      </c>
      <c r="O469" s="98">
        <v>0</v>
      </c>
      <c r="P469" s="98">
        <v>0</v>
      </c>
      <c r="Q469" s="98">
        <v>1</v>
      </c>
      <c r="R469" s="98">
        <v>0</v>
      </c>
      <c r="S469" s="98">
        <v>0</v>
      </c>
      <c r="T469" s="98">
        <v>0</v>
      </c>
      <c r="U469" s="98">
        <v>0</v>
      </c>
      <c r="V469" s="98">
        <v>0</v>
      </c>
      <c r="W469" s="98">
        <v>0</v>
      </c>
      <c r="X469" s="98">
        <v>0</v>
      </c>
      <c r="Y469" s="98">
        <v>0</v>
      </c>
      <c r="Z469" s="98">
        <v>0</v>
      </c>
      <c r="AA469" s="98">
        <v>0</v>
      </c>
      <c r="AB469" s="98">
        <v>0</v>
      </c>
      <c r="AC469" s="98">
        <v>0</v>
      </c>
      <c r="AD469" s="98">
        <v>0</v>
      </c>
      <c r="AE469" s="98">
        <v>0</v>
      </c>
      <c r="AF469" s="98">
        <v>0</v>
      </c>
      <c r="AG469" s="98">
        <v>0</v>
      </c>
      <c r="AH469" s="98">
        <v>0</v>
      </c>
      <c r="AI469" s="98">
        <v>0</v>
      </c>
      <c r="AJ469" s="98">
        <v>0</v>
      </c>
      <c r="AK469" s="98">
        <v>0</v>
      </c>
      <c r="AL469" s="98">
        <v>0</v>
      </c>
      <c r="AM469" s="98">
        <v>0</v>
      </c>
      <c r="AN469" s="98">
        <v>0</v>
      </c>
      <c r="AO469" s="98">
        <v>0</v>
      </c>
      <c r="AP469" s="98">
        <v>0</v>
      </c>
      <c r="AQ469" s="98">
        <v>0</v>
      </c>
      <c r="AR469" s="98">
        <v>0</v>
      </c>
      <c r="AS469" s="98">
        <v>0</v>
      </c>
      <c r="AT469" s="98">
        <v>0</v>
      </c>
      <c r="AU469" s="98">
        <v>0</v>
      </c>
      <c r="AV469" s="98">
        <v>0</v>
      </c>
      <c r="AW469" s="98">
        <v>0</v>
      </c>
      <c r="AX469" s="98">
        <v>1</v>
      </c>
      <c r="AY469" s="98">
        <v>0.13339999999999999</v>
      </c>
      <c r="AZ469" s="98">
        <v>1</v>
      </c>
      <c r="BA469" s="166">
        <v>6</v>
      </c>
      <c r="BB469" s="167">
        <v>7</v>
      </c>
      <c r="BC469" s="110">
        <v>6.9485710000000003</v>
      </c>
      <c r="BD469" s="305">
        <f t="shared" si="14"/>
        <v>48.639997000000001</v>
      </c>
      <c r="BE469" s="168">
        <v>0</v>
      </c>
      <c r="BF469" s="168">
        <v>1</v>
      </c>
      <c r="BG469" s="98">
        <v>48.64</v>
      </c>
      <c r="BH469" s="110">
        <v>48.64</v>
      </c>
      <c r="BI469" s="98">
        <v>0</v>
      </c>
      <c r="BJ469" s="98">
        <v>0.29251300000000002</v>
      </c>
      <c r="BK469" s="98">
        <v>9.8479999999999998E-2</v>
      </c>
      <c r="BL469" s="167">
        <v>0</v>
      </c>
      <c r="BM469" s="167">
        <v>0</v>
      </c>
      <c r="BN469" s="98">
        <v>0</v>
      </c>
      <c r="BO469" s="98">
        <v>0</v>
      </c>
      <c r="BP469" s="98">
        <v>0</v>
      </c>
      <c r="BQ469" s="98">
        <v>0</v>
      </c>
      <c r="BR469" s="98">
        <v>0.18304899999999999</v>
      </c>
      <c r="BS469" s="98">
        <v>0</v>
      </c>
      <c r="BT469" s="98">
        <v>0</v>
      </c>
      <c r="BU469" s="98">
        <v>0.12776799999999999</v>
      </c>
      <c r="BV469" s="98">
        <v>0</v>
      </c>
      <c r="BW469" s="98">
        <v>0</v>
      </c>
      <c r="BX469" s="98">
        <v>0.29818699999999998</v>
      </c>
      <c r="BY469" s="98">
        <v>0</v>
      </c>
      <c r="BZ469" s="98">
        <v>2308</v>
      </c>
      <c r="CA469" s="98">
        <v>29</v>
      </c>
      <c r="CB469" s="98">
        <v>2.2999999999999998</v>
      </c>
      <c r="CC469" s="98">
        <v>1652</v>
      </c>
      <c r="CD469" s="169">
        <v>1</v>
      </c>
      <c r="CE469" s="98">
        <v>20.57</v>
      </c>
      <c r="CF469" s="98">
        <f t="shared" si="15"/>
        <v>2.7440379999999998</v>
      </c>
      <c r="CG469" s="98"/>
      <c r="CH469" s="98"/>
      <c r="CI469" s="98"/>
      <c r="CJ469" s="98"/>
    </row>
    <row r="470" spans="1:88">
      <c r="A470" s="97">
        <v>469</v>
      </c>
      <c r="B470" s="98">
        <v>3.1435550000000001</v>
      </c>
      <c r="C470" s="165">
        <v>59</v>
      </c>
      <c r="D470" s="98">
        <v>0.66101694899999996</v>
      </c>
      <c r="E470" s="98">
        <v>0</v>
      </c>
      <c r="F470" s="98">
        <v>0</v>
      </c>
      <c r="G470" s="98">
        <v>0</v>
      </c>
      <c r="H470" s="98">
        <v>0</v>
      </c>
      <c r="I470" s="98">
        <v>0</v>
      </c>
      <c r="J470" s="98">
        <v>0</v>
      </c>
      <c r="K470" s="98">
        <v>1</v>
      </c>
      <c r="L470" s="98">
        <v>0</v>
      </c>
      <c r="M470" s="98">
        <v>0</v>
      </c>
      <c r="N470" s="98">
        <v>0</v>
      </c>
      <c r="O470" s="98">
        <v>0</v>
      </c>
      <c r="P470" s="98">
        <v>0</v>
      </c>
      <c r="Q470" s="98">
        <v>1</v>
      </c>
      <c r="R470" s="98">
        <v>0</v>
      </c>
      <c r="S470" s="98">
        <v>0</v>
      </c>
      <c r="T470" s="98">
        <v>0</v>
      </c>
      <c r="U470" s="98">
        <v>0</v>
      </c>
      <c r="V470" s="98">
        <v>0</v>
      </c>
      <c r="W470" s="98">
        <v>0</v>
      </c>
      <c r="X470" s="98">
        <v>0</v>
      </c>
      <c r="Y470" s="98">
        <v>0</v>
      </c>
      <c r="Z470" s="98">
        <v>0</v>
      </c>
      <c r="AA470" s="98">
        <v>0</v>
      </c>
      <c r="AB470" s="98">
        <v>1</v>
      </c>
      <c r="AC470" s="98">
        <v>0</v>
      </c>
      <c r="AD470" s="98">
        <v>1</v>
      </c>
      <c r="AE470" s="98">
        <v>0</v>
      </c>
      <c r="AF470" s="98">
        <v>0</v>
      </c>
      <c r="AG470" s="98">
        <v>0</v>
      </c>
      <c r="AH470" s="98">
        <v>0</v>
      </c>
      <c r="AI470" s="98">
        <v>0</v>
      </c>
      <c r="AJ470" s="98">
        <v>0</v>
      </c>
      <c r="AK470" s="98">
        <v>0</v>
      </c>
      <c r="AL470" s="98">
        <v>0</v>
      </c>
      <c r="AM470" s="98">
        <v>0</v>
      </c>
      <c r="AN470" s="98">
        <v>0</v>
      </c>
      <c r="AO470" s="98">
        <v>0</v>
      </c>
      <c r="AP470" s="98">
        <v>0.5</v>
      </c>
      <c r="AQ470" s="98">
        <v>0</v>
      </c>
      <c r="AR470" s="98">
        <v>0</v>
      </c>
      <c r="AS470" s="98">
        <v>0</v>
      </c>
      <c r="AT470" s="98">
        <v>0</v>
      </c>
      <c r="AU470" s="98">
        <v>0</v>
      </c>
      <c r="AV470" s="98">
        <v>0</v>
      </c>
      <c r="AW470" s="98">
        <v>0</v>
      </c>
      <c r="AX470" s="98">
        <v>0.5</v>
      </c>
      <c r="AY470" s="98">
        <v>0.25779999999999997</v>
      </c>
      <c r="AZ470" s="98">
        <v>0.5</v>
      </c>
      <c r="BA470" s="166">
        <v>9</v>
      </c>
      <c r="BB470" s="167">
        <v>11</v>
      </c>
      <c r="BC470" s="110">
        <v>6.9763630000000001</v>
      </c>
      <c r="BD470" s="305">
        <f t="shared" si="14"/>
        <v>76.739992999999998</v>
      </c>
      <c r="BE470" s="168">
        <v>68</v>
      </c>
      <c r="BF470" s="168">
        <v>2</v>
      </c>
      <c r="BG470" s="98">
        <v>11.945</v>
      </c>
      <c r="BH470" s="110">
        <v>23.89</v>
      </c>
      <c r="BI470" s="98">
        <v>8.1701999999999997E-2</v>
      </c>
      <c r="BJ470" s="98">
        <v>9.0003E-2</v>
      </c>
      <c r="BK470" s="98">
        <v>5.348E-2</v>
      </c>
      <c r="BL470" s="167">
        <v>0</v>
      </c>
      <c r="BM470" s="167">
        <v>0</v>
      </c>
      <c r="BN470" s="98">
        <v>0.26052399999999998</v>
      </c>
      <c r="BO470" s="98">
        <v>0</v>
      </c>
      <c r="BP470" s="98">
        <v>0</v>
      </c>
      <c r="BQ470" s="98">
        <v>0</v>
      </c>
      <c r="BR470" s="98">
        <v>0.39487699999999998</v>
      </c>
      <c r="BS470" s="98">
        <v>0</v>
      </c>
      <c r="BT470" s="98">
        <v>0</v>
      </c>
      <c r="BU470" s="98">
        <v>9.0003E-2</v>
      </c>
      <c r="BV470" s="98">
        <v>0</v>
      </c>
      <c r="BW470" s="98">
        <v>2.9408E-2</v>
      </c>
      <c r="BX470" s="98">
        <v>0</v>
      </c>
      <c r="BY470" s="98">
        <v>68</v>
      </c>
      <c r="BZ470" s="98">
        <v>2308</v>
      </c>
      <c r="CA470" s="98">
        <v>61</v>
      </c>
      <c r="CB470" s="98">
        <v>6.9</v>
      </c>
      <c r="CC470" s="98">
        <v>1654</v>
      </c>
      <c r="CD470" s="169">
        <v>1</v>
      </c>
      <c r="CE470" s="98">
        <v>38.409999999999997</v>
      </c>
      <c r="CF470" s="98">
        <f t="shared" si="15"/>
        <v>9.9020979999999987</v>
      </c>
      <c r="CG470" s="98"/>
      <c r="CH470" s="98"/>
      <c r="CI470" s="98"/>
      <c r="CJ470" s="98"/>
    </row>
    <row r="471" spans="1:88">
      <c r="A471" s="97">
        <v>470</v>
      </c>
      <c r="B471" s="98">
        <v>0</v>
      </c>
      <c r="C471" s="165">
        <v>0</v>
      </c>
      <c r="D471" s="98">
        <v>0</v>
      </c>
      <c r="E471" s="98">
        <v>0</v>
      </c>
      <c r="F471" s="98">
        <v>0</v>
      </c>
      <c r="G471" s="98">
        <v>0</v>
      </c>
      <c r="H471" s="98">
        <v>0</v>
      </c>
      <c r="I471" s="98">
        <v>0</v>
      </c>
      <c r="J471" s="98">
        <v>0</v>
      </c>
      <c r="K471" s="98">
        <v>1</v>
      </c>
      <c r="L471" s="98">
        <v>0</v>
      </c>
      <c r="M471" s="98">
        <v>0</v>
      </c>
      <c r="N471" s="98">
        <v>0</v>
      </c>
      <c r="O471" s="98">
        <v>0</v>
      </c>
      <c r="P471" s="98">
        <v>0</v>
      </c>
      <c r="Q471" s="98">
        <v>0</v>
      </c>
      <c r="R471" s="98">
        <v>0</v>
      </c>
      <c r="S471" s="98">
        <v>1</v>
      </c>
      <c r="T471" s="98">
        <v>0</v>
      </c>
      <c r="U471" s="98">
        <v>0</v>
      </c>
      <c r="V471" s="98">
        <v>0</v>
      </c>
      <c r="W471" s="98">
        <v>0</v>
      </c>
      <c r="X471" s="98">
        <v>0</v>
      </c>
      <c r="Y471" s="98">
        <v>0</v>
      </c>
      <c r="Z471" s="98">
        <v>0</v>
      </c>
      <c r="AA471" s="98">
        <v>0</v>
      </c>
      <c r="AB471" s="98">
        <v>0</v>
      </c>
      <c r="AC471" s="98">
        <v>0</v>
      </c>
      <c r="AD471" s="98">
        <v>0</v>
      </c>
      <c r="AE471" s="98">
        <v>0</v>
      </c>
      <c r="AF471" s="98">
        <v>0</v>
      </c>
      <c r="AG471" s="98">
        <v>0</v>
      </c>
      <c r="AH471" s="98">
        <v>0</v>
      </c>
      <c r="AI471" s="98">
        <v>0</v>
      </c>
      <c r="AJ471" s="98">
        <v>0</v>
      </c>
      <c r="AK471" s="98">
        <v>0</v>
      </c>
      <c r="AL471" s="98">
        <v>0</v>
      </c>
      <c r="AM471" s="98">
        <v>0</v>
      </c>
      <c r="AN471" s="98">
        <v>0</v>
      </c>
      <c r="AO471" s="98">
        <v>0</v>
      </c>
      <c r="AP471" s="98">
        <v>0</v>
      </c>
      <c r="AQ471" s="98">
        <v>0</v>
      </c>
      <c r="AR471" s="98">
        <v>0</v>
      </c>
      <c r="AS471" s="98">
        <v>0</v>
      </c>
      <c r="AT471" s="98">
        <v>0</v>
      </c>
      <c r="AU471" s="98">
        <v>0</v>
      </c>
      <c r="AV471" s="98">
        <v>0</v>
      </c>
      <c r="AW471" s="98">
        <v>0</v>
      </c>
      <c r="AX471" s="98">
        <v>1</v>
      </c>
      <c r="AY471" s="98">
        <v>0.1255</v>
      </c>
      <c r="AZ471" s="98">
        <v>0.5</v>
      </c>
      <c r="BA471" s="166">
        <v>7</v>
      </c>
      <c r="BB471" s="167">
        <v>11</v>
      </c>
      <c r="BC471" s="110">
        <v>6.014545</v>
      </c>
      <c r="BD471" s="305">
        <f t="shared" si="14"/>
        <v>66.159994999999995</v>
      </c>
      <c r="BE471" s="168">
        <v>3</v>
      </c>
      <c r="BF471" s="168">
        <v>2</v>
      </c>
      <c r="BG471" s="98">
        <v>33.08</v>
      </c>
      <c r="BH471" s="110">
        <v>66.16</v>
      </c>
      <c r="BI471" s="98">
        <v>0</v>
      </c>
      <c r="BJ471" s="98">
        <v>0.29927399999999998</v>
      </c>
      <c r="BK471" s="98">
        <v>0.162636</v>
      </c>
      <c r="BL471" s="167">
        <v>0</v>
      </c>
      <c r="BM471" s="167">
        <v>0</v>
      </c>
      <c r="BN471" s="98">
        <v>0</v>
      </c>
      <c r="BO471" s="98">
        <v>0</v>
      </c>
      <c r="BP471" s="98">
        <v>0</v>
      </c>
      <c r="BQ471" s="98">
        <v>0</v>
      </c>
      <c r="BR471" s="98">
        <v>0</v>
      </c>
      <c r="BS471" s="98">
        <v>0</v>
      </c>
      <c r="BT471" s="98">
        <v>0.44740000000000002</v>
      </c>
      <c r="BU471" s="98">
        <v>1.5114000000000001E-2</v>
      </c>
      <c r="BV471" s="98">
        <v>0</v>
      </c>
      <c r="BW471" s="98">
        <v>7.5574000000000002E-2</v>
      </c>
      <c r="BX471" s="98">
        <v>0</v>
      </c>
      <c r="BY471" s="98">
        <v>3</v>
      </c>
      <c r="BZ471" s="98">
        <v>2308</v>
      </c>
      <c r="CA471" s="98">
        <v>43</v>
      </c>
      <c r="CB471" s="98">
        <v>4.5999999999999996</v>
      </c>
      <c r="CC471" s="98">
        <v>1656</v>
      </c>
      <c r="CD471" s="169">
        <v>1</v>
      </c>
      <c r="CE471" s="98">
        <v>45.03</v>
      </c>
      <c r="CF471" s="98">
        <f t="shared" si="15"/>
        <v>5.6512650000000004</v>
      </c>
      <c r="CG471" s="98"/>
      <c r="CH471" s="98"/>
      <c r="CI471" s="98"/>
      <c r="CJ471" s="98"/>
    </row>
    <row r="472" spans="1:88">
      <c r="A472" s="97">
        <v>471</v>
      </c>
      <c r="B472" s="98">
        <v>0</v>
      </c>
      <c r="C472" s="165">
        <v>42</v>
      </c>
      <c r="D472" s="98">
        <v>0.45</v>
      </c>
      <c r="E472" s="98">
        <v>0</v>
      </c>
      <c r="F472" s="98">
        <v>0</v>
      </c>
      <c r="G472" s="98">
        <v>0</v>
      </c>
      <c r="H472" s="98">
        <v>0</v>
      </c>
      <c r="I472" s="98">
        <v>0</v>
      </c>
      <c r="J472" s="98">
        <v>0</v>
      </c>
      <c r="K472" s="98">
        <v>1</v>
      </c>
      <c r="L472" s="98">
        <v>0</v>
      </c>
      <c r="M472" s="98">
        <v>0</v>
      </c>
      <c r="N472" s="98">
        <v>0</v>
      </c>
      <c r="O472" s="98">
        <v>0</v>
      </c>
      <c r="P472" s="98">
        <v>0</v>
      </c>
      <c r="Q472" s="98">
        <v>1</v>
      </c>
      <c r="R472" s="98">
        <v>0</v>
      </c>
      <c r="S472" s="98">
        <v>0</v>
      </c>
      <c r="T472" s="98">
        <v>0</v>
      </c>
      <c r="U472" s="98">
        <v>1</v>
      </c>
      <c r="V472" s="98">
        <v>0</v>
      </c>
      <c r="W472" s="98">
        <v>0</v>
      </c>
      <c r="X472" s="98">
        <v>0</v>
      </c>
      <c r="Y472" s="98">
        <v>0</v>
      </c>
      <c r="Z472" s="98">
        <v>0</v>
      </c>
      <c r="AA472" s="98">
        <v>0</v>
      </c>
      <c r="AB472" s="98">
        <v>0</v>
      </c>
      <c r="AC472" s="98">
        <v>0</v>
      </c>
      <c r="AD472" s="98">
        <v>1</v>
      </c>
      <c r="AE472" s="98">
        <v>0</v>
      </c>
      <c r="AF472" s="98">
        <v>0</v>
      </c>
      <c r="AG472" s="98">
        <v>0</v>
      </c>
      <c r="AH472" s="98">
        <v>0</v>
      </c>
      <c r="AI472" s="98">
        <v>0</v>
      </c>
      <c r="AJ472" s="98">
        <v>0</v>
      </c>
      <c r="AK472" s="98">
        <v>0</v>
      </c>
      <c r="AL472" s="98">
        <v>0</v>
      </c>
      <c r="AM472" s="98">
        <v>0</v>
      </c>
      <c r="AN472" s="98">
        <v>0</v>
      </c>
      <c r="AO472" s="98">
        <v>0</v>
      </c>
      <c r="AP472" s="98">
        <v>1</v>
      </c>
      <c r="AQ472" s="98">
        <v>0</v>
      </c>
      <c r="AR472" s="98">
        <v>0</v>
      </c>
      <c r="AS472" s="98">
        <v>0</v>
      </c>
      <c r="AT472" s="98">
        <v>0</v>
      </c>
      <c r="AU472" s="98">
        <v>0</v>
      </c>
      <c r="AV472" s="98">
        <v>0</v>
      </c>
      <c r="AW472" s="98">
        <v>0</v>
      </c>
      <c r="AX472" s="98">
        <v>0</v>
      </c>
      <c r="AY472" s="98">
        <v>0.28720000000000001</v>
      </c>
      <c r="AZ472" s="98">
        <v>1</v>
      </c>
      <c r="BA472" s="166">
        <v>3</v>
      </c>
      <c r="BB472" s="167">
        <v>5</v>
      </c>
      <c r="BC472" s="110">
        <v>6.8920000000000003</v>
      </c>
      <c r="BD472" s="305">
        <f t="shared" si="14"/>
        <v>34.46</v>
      </c>
      <c r="BE472" s="168">
        <v>0</v>
      </c>
      <c r="BF472" s="168">
        <v>1</v>
      </c>
      <c r="BG472" s="98">
        <v>34.46</v>
      </c>
      <c r="BH472" s="110">
        <v>34.46</v>
      </c>
      <c r="BI472" s="98">
        <v>0</v>
      </c>
      <c r="BJ472" s="98">
        <v>0</v>
      </c>
      <c r="BK472" s="98">
        <v>0.115496</v>
      </c>
      <c r="BL472" s="167">
        <v>0</v>
      </c>
      <c r="BM472" s="167">
        <v>0</v>
      </c>
      <c r="BN472" s="98">
        <v>0</v>
      </c>
      <c r="BO472" s="98">
        <v>0</v>
      </c>
      <c r="BP472" s="98">
        <v>0</v>
      </c>
      <c r="BQ472" s="98">
        <v>0</v>
      </c>
      <c r="BR472" s="98">
        <v>0.88450300000000004</v>
      </c>
      <c r="BS472" s="98">
        <v>0</v>
      </c>
      <c r="BT472" s="98">
        <v>0</v>
      </c>
      <c r="BU472" s="98">
        <v>0</v>
      </c>
      <c r="BV472" s="98">
        <v>0</v>
      </c>
      <c r="BW472" s="98">
        <v>0</v>
      </c>
      <c r="BX472" s="98">
        <v>0</v>
      </c>
      <c r="BY472" s="98">
        <v>0</v>
      </c>
      <c r="BZ472" s="98">
        <v>2307</v>
      </c>
      <c r="CA472" s="98">
        <v>61</v>
      </c>
      <c r="CB472" s="98">
        <v>3.45</v>
      </c>
      <c r="CC472" s="98">
        <v>1657</v>
      </c>
      <c r="CD472" s="169">
        <v>1</v>
      </c>
      <c r="CE472" s="98">
        <v>240.22</v>
      </c>
      <c r="CF472" s="98">
        <f t="shared" si="15"/>
        <v>68.991184000000004</v>
      </c>
      <c r="CG472" s="98"/>
      <c r="CH472" s="98"/>
      <c r="CI472" s="98"/>
      <c r="CJ472" s="98"/>
    </row>
    <row r="473" spans="1:88">
      <c r="A473" s="97">
        <v>472</v>
      </c>
      <c r="B473" s="98">
        <v>0</v>
      </c>
      <c r="C473" s="165">
        <v>85</v>
      </c>
      <c r="D473" s="98">
        <v>5.8823528999999999E-2</v>
      </c>
      <c r="E473" s="98">
        <v>1.1764706E-2</v>
      </c>
      <c r="F473" s="98">
        <v>0</v>
      </c>
      <c r="G473" s="98">
        <v>0</v>
      </c>
      <c r="H473" s="98">
        <v>0</v>
      </c>
      <c r="I473" s="98">
        <v>0</v>
      </c>
      <c r="J473" s="98">
        <v>0</v>
      </c>
      <c r="K473" s="98">
        <v>1</v>
      </c>
      <c r="L473" s="98">
        <v>0</v>
      </c>
      <c r="M473" s="98">
        <v>0</v>
      </c>
      <c r="N473" s="98">
        <v>0</v>
      </c>
      <c r="O473" s="98">
        <v>0</v>
      </c>
      <c r="P473" s="98">
        <v>0</v>
      </c>
      <c r="Q473" s="98">
        <v>0</v>
      </c>
      <c r="R473" s="98">
        <v>0</v>
      </c>
      <c r="S473" s="98">
        <v>1</v>
      </c>
      <c r="T473" s="98">
        <v>0</v>
      </c>
      <c r="U473" s="98">
        <v>0</v>
      </c>
      <c r="V473" s="98">
        <v>0</v>
      </c>
      <c r="W473" s="98">
        <v>0</v>
      </c>
      <c r="X473" s="98">
        <v>0</v>
      </c>
      <c r="Y473" s="98">
        <v>0</v>
      </c>
      <c r="Z473" s="98">
        <v>0</v>
      </c>
      <c r="AA473" s="98">
        <v>0</v>
      </c>
      <c r="AB473" s="98">
        <v>0</v>
      </c>
      <c r="AC473" s="98">
        <v>0</v>
      </c>
      <c r="AD473" s="98">
        <v>0</v>
      </c>
      <c r="AE473" s="98">
        <v>0</v>
      </c>
      <c r="AF473" s="98">
        <v>0</v>
      </c>
      <c r="AG473" s="98">
        <v>0</v>
      </c>
      <c r="AH473" s="98">
        <v>0</v>
      </c>
      <c r="AI473" s="98">
        <v>0</v>
      </c>
      <c r="AJ473" s="98">
        <v>0</v>
      </c>
      <c r="AK473" s="98">
        <v>0</v>
      </c>
      <c r="AL473" s="98">
        <v>0</v>
      </c>
      <c r="AM473" s="98">
        <v>0</v>
      </c>
      <c r="AN473" s="98">
        <v>0</v>
      </c>
      <c r="AO473" s="98">
        <v>0</v>
      </c>
      <c r="AP473" s="98">
        <v>0</v>
      </c>
      <c r="AQ473" s="98">
        <v>0</v>
      </c>
      <c r="AR473" s="98">
        <v>0</v>
      </c>
      <c r="AS473" s="98">
        <v>0</v>
      </c>
      <c r="AT473" s="98">
        <v>0</v>
      </c>
      <c r="AU473" s="98">
        <v>0</v>
      </c>
      <c r="AV473" s="98">
        <v>0</v>
      </c>
      <c r="AW473" s="98">
        <v>0</v>
      </c>
      <c r="AX473" s="98">
        <v>0</v>
      </c>
      <c r="AY473" s="98">
        <v>0</v>
      </c>
      <c r="AZ473" s="98">
        <v>0</v>
      </c>
      <c r="BA473" s="166">
        <v>8</v>
      </c>
      <c r="BB473" s="167">
        <v>13</v>
      </c>
      <c r="BC473" s="110">
        <v>5.3976920000000002</v>
      </c>
      <c r="BD473" s="305">
        <f t="shared" si="14"/>
        <v>70.169995999999998</v>
      </c>
      <c r="BE473" s="168">
        <v>21</v>
      </c>
      <c r="BF473" s="168">
        <v>3</v>
      </c>
      <c r="BG473" s="98">
        <v>23.39</v>
      </c>
      <c r="BH473" s="110">
        <v>70.17</v>
      </c>
      <c r="BI473" s="98">
        <v>0</v>
      </c>
      <c r="BJ473" s="98">
        <v>0.34601599999999999</v>
      </c>
      <c r="BK473" s="98">
        <v>0.23001199999999999</v>
      </c>
      <c r="BL473" s="167">
        <v>0</v>
      </c>
      <c r="BM473" s="167">
        <v>0</v>
      </c>
      <c r="BN473" s="98">
        <v>0.12811700000000001</v>
      </c>
      <c r="BO473" s="98">
        <v>0</v>
      </c>
      <c r="BP473" s="98">
        <v>0</v>
      </c>
      <c r="BQ473" s="98">
        <v>0</v>
      </c>
      <c r="BR473" s="98">
        <v>0</v>
      </c>
      <c r="BS473" s="98">
        <v>0</v>
      </c>
      <c r="BT473" s="98">
        <v>0.139518</v>
      </c>
      <c r="BU473" s="98">
        <v>0</v>
      </c>
      <c r="BV473" s="98">
        <v>8.5221000000000005E-2</v>
      </c>
      <c r="BW473" s="98">
        <v>7.1112999999999996E-2</v>
      </c>
      <c r="BX473" s="98">
        <v>0</v>
      </c>
      <c r="BY473" s="98">
        <v>21</v>
      </c>
      <c r="BZ473" s="98">
        <v>2307</v>
      </c>
      <c r="CA473" s="98">
        <v>63</v>
      </c>
      <c r="CB473" s="98">
        <v>9.1999999999999993</v>
      </c>
      <c r="CC473" s="98">
        <v>1658</v>
      </c>
      <c r="CD473" s="169">
        <v>1</v>
      </c>
      <c r="CE473" s="98">
        <v>52.96</v>
      </c>
      <c r="CF473" s="98">
        <f t="shared" si="15"/>
        <v>0</v>
      </c>
      <c r="CG473" s="98"/>
      <c r="CH473" s="98"/>
      <c r="CI473" s="98"/>
      <c r="CJ473" s="98"/>
    </row>
    <row r="474" spans="1:88">
      <c r="A474" s="97">
        <v>473</v>
      </c>
      <c r="B474" s="98">
        <v>0</v>
      </c>
      <c r="C474" s="165">
        <v>0</v>
      </c>
      <c r="D474" s="98">
        <v>0</v>
      </c>
      <c r="E474" s="98">
        <v>0</v>
      </c>
      <c r="F474" s="98">
        <v>0</v>
      </c>
      <c r="G474" s="98">
        <v>0</v>
      </c>
      <c r="H474" s="98">
        <v>0</v>
      </c>
      <c r="I474" s="98">
        <v>0</v>
      </c>
      <c r="J474" s="98">
        <v>0</v>
      </c>
      <c r="K474" s="98">
        <v>1</v>
      </c>
      <c r="L474" s="98">
        <v>0</v>
      </c>
      <c r="M474" s="98">
        <v>0</v>
      </c>
      <c r="N474" s="98">
        <v>0</v>
      </c>
      <c r="O474" s="98">
        <v>0</v>
      </c>
      <c r="P474" s="98">
        <v>0</v>
      </c>
      <c r="Q474" s="98">
        <v>0.33333333300000001</v>
      </c>
      <c r="R474" s="98">
        <v>0</v>
      </c>
      <c r="S474" s="98">
        <v>0.66666666699999999</v>
      </c>
      <c r="T474" s="98">
        <v>0</v>
      </c>
      <c r="U474" s="98">
        <v>0</v>
      </c>
      <c r="V474" s="98">
        <v>0</v>
      </c>
      <c r="W474" s="98">
        <v>0</v>
      </c>
      <c r="X474" s="98">
        <v>0</v>
      </c>
      <c r="Y474" s="98">
        <v>0</v>
      </c>
      <c r="Z474" s="98">
        <v>0</v>
      </c>
      <c r="AA474" s="98">
        <v>0</v>
      </c>
      <c r="AB474" s="98">
        <v>0</v>
      </c>
      <c r="AC474" s="98">
        <v>0</v>
      </c>
      <c r="AD474" s="98">
        <v>0</v>
      </c>
      <c r="AE474" s="98">
        <v>0</v>
      </c>
      <c r="AF474" s="98">
        <v>0</v>
      </c>
      <c r="AG474" s="98">
        <v>0</v>
      </c>
      <c r="AH474" s="98">
        <v>0</v>
      </c>
      <c r="AI474" s="98">
        <v>0</v>
      </c>
      <c r="AJ474" s="98">
        <v>0</v>
      </c>
      <c r="AK474" s="98">
        <v>0</v>
      </c>
      <c r="AL474" s="98">
        <v>0</v>
      </c>
      <c r="AM474" s="98">
        <v>0</v>
      </c>
      <c r="AN474" s="98">
        <v>0</v>
      </c>
      <c r="AO474" s="98">
        <v>0</v>
      </c>
      <c r="AP474" s="98">
        <v>0</v>
      </c>
      <c r="AQ474" s="98">
        <v>0</v>
      </c>
      <c r="AR474" s="98">
        <v>0</v>
      </c>
      <c r="AS474" s="98">
        <v>0</v>
      </c>
      <c r="AT474" s="98">
        <v>0</v>
      </c>
      <c r="AU474" s="98">
        <v>0</v>
      </c>
      <c r="AV474" s="98">
        <v>0</v>
      </c>
      <c r="AW474" s="98">
        <v>0</v>
      </c>
      <c r="AX474" s="98">
        <v>0</v>
      </c>
      <c r="AY474" s="98">
        <v>0</v>
      </c>
      <c r="AZ474" s="98">
        <v>0</v>
      </c>
      <c r="BA474" s="166">
        <v>7</v>
      </c>
      <c r="BB474" s="167">
        <v>12</v>
      </c>
      <c r="BC474" s="110">
        <v>6.2450000000000001</v>
      </c>
      <c r="BD474" s="305">
        <f t="shared" si="14"/>
        <v>74.94</v>
      </c>
      <c r="BE474" s="168">
        <v>73</v>
      </c>
      <c r="BF474" s="168">
        <v>3</v>
      </c>
      <c r="BG474" s="98">
        <v>24.98</v>
      </c>
      <c r="BH474" s="110">
        <v>74.94</v>
      </c>
      <c r="BI474" s="98">
        <v>0</v>
      </c>
      <c r="BJ474" s="98">
        <v>0.181341</v>
      </c>
      <c r="BK474" s="98">
        <v>0.143653</v>
      </c>
      <c r="BL474" s="167">
        <v>0</v>
      </c>
      <c r="BM474" s="167">
        <v>0</v>
      </c>
      <c r="BN474" s="98">
        <v>0</v>
      </c>
      <c r="BO474" s="98">
        <v>0</v>
      </c>
      <c r="BP474" s="98">
        <v>0</v>
      </c>
      <c r="BQ474" s="98">
        <v>0</v>
      </c>
      <c r="BR474" s="98">
        <v>0.48284899999999997</v>
      </c>
      <c r="BS474" s="98">
        <v>0</v>
      </c>
      <c r="BT474" s="98">
        <v>0</v>
      </c>
      <c r="BU474" s="98">
        <v>0.181341</v>
      </c>
      <c r="BV474" s="98">
        <v>1.0814000000000001E-2</v>
      </c>
      <c r="BW474" s="98">
        <v>0</v>
      </c>
      <c r="BX474" s="98">
        <v>0</v>
      </c>
      <c r="BY474" s="98">
        <v>73</v>
      </c>
      <c r="BZ474" s="98">
        <v>2306</v>
      </c>
      <c r="CA474" s="98">
        <v>45</v>
      </c>
      <c r="CB474" s="98">
        <v>4.5999999999999996</v>
      </c>
      <c r="CC474" s="98">
        <v>1659</v>
      </c>
      <c r="CD474" s="169">
        <v>1</v>
      </c>
      <c r="CE474" s="98">
        <v>44.44</v>
      </c>
      <c r="CF474" s="98">
        <f t="shared" si="15"/>
        <v>0</v>
      </c>
      <c r="CG474" s="98"/>
      <c r="CH474" s="98"/>
      <c r="CI474" s="98"/>
      <c r="CJ474" s="98"/>
    </row>
    <row r="475" spans="1:88">
      <c r="A475" s="97">
        <v>474</v>
      </c>
      <c r="B475" s="98">
        <v>0</v>
      </c>
      <c r="C475" s="165">
        <v>40</v>
      </c>
      <c r="D475" s="98">
        <v>0.29729729700000002</v>
      </c>
      <c r="E475" s="98">
        <v>2.7027026999999999E-2</v>
      </c>
      <c r="F475" s="98">
        <v>0</v>
      </c>
      <c r="G475" s="98">
        <v>0</v>
      </c>
      <c r="H475" s="98">
        <v>0</v>
      </c>
      <c r="I475" s="98">
        <v>0</v>
      </c>
      <c r="J475" s="98">
        <v>0</v>
      </c>
      <c r="K475" s="98">
        <v>1</v>
      </c>
      <c r="L475" s="98">
        <v>0</v>
      </c>
      <c r="M475" s="98">
        <v>0</v>
      </c>
      <c r="N475" s="98">
        <v>0</v>
      </c>
      <c r="O475" s="98">
        <v>0</v>
      </c>
      <c r="P475" s="98">
        <v>0</v>
      </c>
      <c r="Q475" s="98">
        <v>0</v>
      </c>
      <c r="R475" s="98">
        <v>0</v>
      </c>
      <c r="S475" s="98">
        <v>1</v>
      </c>
      <c r="T475" s="98">
        <v>0</v>
      </c>
      <c r="U475" s="98">
        <v>0</v>
      </c>
      <c r="V475" s="98">
        <v>0</v>
      </c>
      <c r="W475" s="98">
        <v>0</v>
      </c>
      <c r="X475" s="98">
        <v>0</v>
      </c>
      <c r="Y475" s="98">
        <v>0</v>
      </c>
      <c r="Z475" s="98">
        <v>0</v>
      </c>
      <c r="AA475" s="98">
        <v>0</v>
      </c>
      <c r="AB475" s="98">
        <v>0</v>
      </c>
      <c r="AC475" s="98">
        <v>0</v>
      </c>
      <c r="AD475" s="98">
        <v>0</v>
      </c>
      <c r="AE475" s="98">
        <v>0</v>
      </c>
      <c r="AF475" s="98">
        <v>0</v>
      </c>
      <c r="AG475" s="98">
        <v>0</v>
      </c>
      <c r="AH475" s="98">
        <v>0</v>
      </c>
      <c r="AI475" s="98">
        <v>0</v>
      </c>
      <c r="AJ475" s="98">
        <v>0</v>
      </c>
      <c r="AK475" s="98">
        <v>0</v>
      </c>
      <c r="AL475" s="98">
        <v>0</v>
      </c>
      <c r="AM475" s="98">
        <v>0</v>
      </c>
      <c r="AN475" s="98">
        <v>0</v>
      </c>
      <c r="AO475" s="98">
        <v>0</v>
      </c>
      <c r="AP475" s="98">
        <v>0</v>
      </c>
      <c r="AQ475" s="98">
        <v>0</v>
      </c>
      <c r="AR475" s="98">
        <v>0</v>
      </c>
      <c r="AS475" s="98">
        <v>0</v>
      </c>
      <c r="AT475" s="98">
        <v>0</v>
      </c>
      <c r="AU475" s="98">
        <v>0</v>
      </c>
      <c r="AV475" s="98">
        <v>0</v>
      </c>
      <c r="AW475" s="98">
        <v>0</v>
      </c>
      <c r="AX475" s="98">
        <v>0</v>
      </c>
      <c r="AY475" s="98">
        <v>0.3256</v>
      </c>
      <c r="AZ475" s="98">
        <v>1</v>
      </c>
      <c r="BA475" s="166">
        <v>3</v>
      </c>
      <c r="BB475" s="167">
        <v>4</v>
      </c>
      <c r="BC475" s="110">
        <v>4.2925000000000004</v>
      </c>
      <c r="BD475" s="305">
        <f t="shared" si="14"/>
        <v>17.170000000000002</v>
      </c>
      <c r="BE475" s="168">
        <v>0</v>
      </c>
      <c r="BF475" s="168">
        <v>1</v>
      </c>
      <c r="BG475" s="98">
        <v>17.170000000000002</v>
      </c>
      <c r="BH475" s="110">
        <v>17.170000000000002</v>
      </c>
      <c r="BI475" s="98">
        <v>0</v>
      </c>
      <c r="BJ475" s="98">
        <v>0</v>
      </c>
      <c r="BK475" s="98">
        <v>0.21083199999999999</v>
      </c>
      <c r="BL475" s="167">
        <v>0</v>
      </c>
      <c r="BM475" s="167">
        <v>0</v>
      </c>
      <c r="BN475" s="98">
        <v>0.78916699999999995</v>
      </c>
      <c r="BO475" s="98">
        <v>0</v>
      </c>
      <c r="BP475" s="98">
        <v>0</v>
      </c>
      <c r="BQ475" s="98">
        <v>0</v>
      </c>
      <c r="BR475" s="98">
        <v>0</v>
      </c>
      <c r="BS475" s="98">
        <v>0</v>
      </c>
      <c r="BT475" s="98">
        <v>0</v>
      </c>
      <c r="BU475" s="98">
        <v>0</v>
      </c>
      <c r="BV475" s="98">
        <v>0</v>
      </c>
      <c r="BW475" s="98">
        <v>0</v>
      </c>
      <c r="BX475" s="98">
        <v>0</v>
      </c>
      <c r="BY475" s="98">
        <v>0</v>
      </c>
      <c r="BZ475" s="98">
        <v>2305</v>
      </c>
      <c r="CA475" s="98">
        <v>58</v>
      </c>
      <c r="CB475" s="98">
        <v>2.2999999999999998</v>
      </c>
      <c r="CC475" s="98">
        <v>1660</v>
      </c>
      <c r="CD475" s="169">
        <v>1</v>
      </c>
      <c r="CE475" s="98">
        <v>83.37</v>
      </c>
      <c r="CF475" s="98">
        <f t="shared" si="15"/>
        <v>27.145272000000002</v>
      </c>
      <c r="CG475" s="98"/>
      <c r="CH475" s="98"/>
      <c r="CI475" s="98"/>
      <c r="CJ475" s="98"/>
    </row>
    <row r="476" spans="1:88">
      <c r="A476" s="97">
        <v>475</v>
      </c>
      <c r="B476" s="98">
        <v>0</v>
      </c>
      <c r="C476" s="165">
        <v>38</v>
      </c>
      <c r="D476" s="98">
        <v>0</v>
      </c>
      <c r="E476" s="98">
        <v>0</v>
      </c>
      <c r="F476" s="98">
        <v>0</v>
      </c>
      <c r="G476" s="98">
        <v>0</v>
      </c>
      <c r="H476" s="98">
        <v>0</v>
      </c>
      <c r="I476" s="98">
        <v>0</v>
      </c>
      <c r="J476" s="98">
        <v>0</v>
      </c>
      <c r="K476" s="98">
        <v>1</v>
      </c>
      <c r="L476" s="98">
        <v>0</v>
      </c>
      <c r="M476" s="98">
        <v>0</v>
      </c>
      <c r="N476" s="98">
        <v>0</v>
      </c>
      <c r="O476" s="98">
        <v>0</v>
      </c>
      <c r="P476" s="98">
        <v>0</v>
      </c>
      <c r="Q476" s="98">
        <v>0</v>
      </c>
      <c r="R476" s="98">
        <v>0</v>
      </c>
      <c r="S476" s="98">
        <v>1</v>
      </c>
      <c r="T476" s="98">
        <v>0</v>
      </c>
      <c r="U476" s="98">
        <v>0</v>
      </c>
      <c r="V476" s="98">
        <v>0</v>
      </c>
      <c r="W476" s="98">
        <v>0</v>
      </c>
      <c r="X476" s="98">
        <v>0</v>
      </c>
      <c r="Y476" s="98">
        <v>0</v>
      </c>
      <c r="Z476" s="98">
        <v>0</v>
      </c>
      <c r="AA476" s="98">
        <v>0</v>
      </c>
      <c r="AB476" s="98">
        <v>0</v>
      </c>
      <c r="AC476" s="98">
        <v>0</v>
      </c>
      <c r="AD476" s="98">
        <v>0</v>
      </c>
      <c r="AE476" s="98">
        <v>0</v>
      </c>
      <c r="AF476" s="98">
        <v>0</v>
      </c>
      <c r="AG476" s="98">
        <v>0</v>
      </c>
      <c r="AH476" s="98">
        <v>0</v>
      </c>
      <c r="AI476" s="98">
        <v>0</v>
      </c>
      <c r="AJ476" s="98">
        <v>0</v>
      </c>
      <c r="AK476" s="98">
        <v>0</v>
      </c>
      <c r="AL476" s="98">
        <v>0</v>
      </c>
      <c r="AM476" s="98">
        <v>0</v>
      </c>
      <c r="AN476" s="98">
        <v>0</v>
      </c>
      <c r="AO476" s="98">
        <v>0</v>
      </c>
      <c r="AP476" s="98">
        <v>0</v>
      </c>
      <c r="AQ476" s="98">
        <v>0</v>
      </c>
      <c r="AR476" s="98">
        <v>0</v>
      </c>
      <c r="AS476" s="98">
        <v>0</v>
      </c>
      <c r="AT476" s="98">
        <v>0</v>
      </c>
      <c r="AU476" s="98">
        <v>0</v>
      </c>
      <c r="AV476" s="98">
        <v>0</v>
      </c>
      <c r="AW476" s="98">
        <v>0</v>
      </c>
      <c r="AX476" s="98">
        <v>0</v>
      </c>
      <c r="AY476" s="98">
        <v>0</v>
      </c>
      <c r="AZ476" s="98">
        <v>0</v>
      </c>
      <c r="BA476" s="166">
        <v>11</v>
      </c>
      <c r="BB476" s="167">
        <v>15</v>
      </c>
      <c r="BC476" s="110">
        <v>9.51</v>
      </c>
      <c r="BD476" s="305">
        <f t="shared" si="14"/>
        <v>142.65</v>
      </c>
      <c r="BE476" s="168">
        <v>0</v>
      </c>
      <c r="BF476" s="168">
        <v>1</v>
      </c>
      <c r="BG476" s="98">
        <v>136.96</v>
      </c>
      <c r="BH476" s="110">
        <v>136.96</v>
      </c>
      <c r="BI476" s="98">
        <v>0.39593200000000001</v>
      </c>
      <c r="BJ476" s="98">
        <v>5.5773000000000003E-2</v>
      </c>
      <c r="BK476" s="98">
        <v>1.9924000000000001E-2</v>
      </c>
      <c r="BL476" s="167">
        <v>0</v>
      </c>
      <c r="BM476" s="167">
        <v>0</v>
      </c>
      <c r="BN476" s="98">
        <v>0</v>
      </c>
      <c r="BO476" s="98">
        <v>0</v>
      </c>
      <c r="BP476" s="98">
        <v>0</v>
      </c>
      <c r="BQ476" s="98">
        <v>0</v>
      </c>
      <c r="BR476" s="98">
        <v>0.239089</v>
      </c>
      <c r="BS476" s="98">
        <v>0</v>
      </c>
      <c r="BT476" s="98">
        <v>0</v>
      </c>
      <c r="BU476" s="98">
        <v>5.5773000000000003E-2</v>
      </c>
      <c r="BV476" s="98">
        <v>2.2681E-2</v>
      </c>
      <c r="BW476" s="98">
        <v>0</v>
      </c>
      <c r="BX476" s="98">
        <v>0.21082300000000001</v>
      </c>
      <c r="BY476" s="98">
        <v>0</v>
      </c>
      <c r="BZ476" s="98">
        <v>2305</v>
      </c>
      <c r="CA476" s="98">
        <v>47</v>
      </c>
      <c r="CB476" s="98">
        <v>4.5999999999999996</v>
      </c>
      <c r="CC476" s="98">
        <v>1661</v>
      </c>
      <c r="CD476" s="169">
        <v>1</v>
      </c>
      <c r="CE476" s="98">
        <v>67.33</v>
      </c>
      <c r="CF476" s="98">
        <f t="shared" si="15"/>
        <v>0</v>
      </c>
      <c r="CG476" s="98"/>
      <c r="CH476" s="98"/>
      <c r="CI476" s="98"/>
      <c r="CJ476" s="98"/>
    </row>
    <row r="477" spans="1:88">
      <c r="A477" s="97">
        <v>476</v>
      </c>
      <c r="B477" s="98">
        <v>0</v>
      </c>
      <c r="C477" s="165">
        <v>63</v>
      </c>
      <c r="D477" s="98">
        <v>6.3492064000000001E-2</v>
      </c>
      <c r="E477" s="98">
        <v>0</v>
      </c>
      <c r="F477" s="98">
        <v>0</v>
      </c>
      <c r="G477" s="98">
        <v>0</v>
      </c>
      <c r="H477" s="98">
        <v>0</v>
      </c>
      <c r="I477" s="98">
        <v>0</v>
      </c>
      <c r="J477" s="98">
        <v>0</v>
      </c>
      <c r="K477" s="98">
        <v>1</v>
      </c>
      <c r="L477" s="98">
        <v>0</v>
      </c>
      <c r="M477" s="98">
        <v>0</v>
      </c>
      <c r="N477" s="98">
        <v>0</v>
      </c>
      <c r="O477" s="98">
        <v>0</v>
      </c>
      <c r="P477" s="98">
        <v>0</v>
      </c>
      <c r="Q477" s="98">
        <v>0.5</v>
      </c>
      <c r="R477" s="98">
        <v>0</v>
      </c>
      <c r="S477" s="98">
        <v>0.5</v>
      </c>
      <c r="T477" s="98">
        <v>0</v>
      </c>
      <c r="U477" s="98">
        <v>0</v>
      </c>
      <c r="V477" s="98">
        <v>0</v>
      </c>
      <c r="W477" s="98">
        <v>0</v>
      </c>
      <c r="X477" s="98">
        <v>0</v>
      </c>
      <c r="Y477" s="98">
        <v>0</v>
      </c>
      <c r="Z477" s="98">
        <v>0</v>
      </c>
      <c r="AA477" s="98">
        <v>0</v>
      </c>
      <c r="AB477" s="98">
        <v>0</v>
      </c>
      <c r="AC477" s="98">
        <v>0</v>
      </c>
      <c r="AD477" s="98">
        <v>0</v>
      </c>
      <c r="AE477" s="98">
        <v>0</v>
      </c>
      <c r="AF477" s="98">
        <v>0</v>
      </c>
      <c r="AG477" s="98">
        <v>0</v>
      </c>
      <c r="AH477" s="98">
        <v>0</v>
      </c>
      <c r="AI477" s="98">
        <v>0</v>
      </c>
      <c r="AJ477" s="98">
        <v>0</v>
      </c>
      <c r="AK477" s="98">
        <v>0</v>
      </c>
      <c r="AL477" s="98">
        <v>0</v>
      </c>
      <c r="AM477" s="98">
        <v>0</v>
      </c>
      <c r="AN477" s="98">
        <v>0</v>
      </c>
      <c r="AO477" s="98">
        <v>0</v>
      </c>
      <c r="AP477" s="98">
        <v>0</v>
      </c>
      <c r="AQ477" s="98">
        <v>0</v>
      </c>
      <c r="AR477" s="98">
        <v>0</v>
      </c>
      <c r="AS477" s="98">
        <v>0</v>
      </c>
      <c r="AT477" s="98">
        <v>0</v>
      </c>
      <c r="AU477" s="98">
        <v>0</v>
      </c>
      <c r="AV477" s="98">
        <v>0</v>
      </c>
      <c r="AW477" s="98">
        <v>0</v>
      </c>
      <c r="AX477" s="98">
        <v>0</v>
      </c>
      <c r="AY477" s="98">
        <v>4.8599999999999997E-2</v>
      </c>
      <c r="AZ477" s="98">
        <v>0.5</v>
      </c>
      <c r="BA477" s="166">
        <v>7</v>
      </c>
      <c r="BB477" s="167">
        <v>9</v>
      </c>
      <c r="BC477" s="110">
        <v>5.8833330000000004</v>
      </c>
      <c r="BD477" s="305">
        <f t="shared" si="14"/>
        <v>52.949997000000003</v>
      </c>
      <c r="BE477" s="168">
        <v>15</v>
      </c>
      <c r="BF477" s="168">
        <v>2</v>
      </c>
      <c r="BG477" s="98">
        <v>26.475000000000001</v>
      </c>
      <c r="BH477" s="110">
        <v>52.95</v>
      </c>
      <c r="BI477" s="98">
        <v>0.26193899999999998</v>
      </c>
      <c r="BJ477" s="98">
        <v>0</v>
      </c>
      <c r="BK477" s="98">
        <v>7.6645000000000005E-2</v>
      </c>
      <c r="BL477" s="167">
        <v>0</v>
      </c>
      <c r="BM477" s="167">
        <v>0</v>
      </c>
      <c r="BN477" s="98">
        <v>0</v>
      </c>
      <c r="BO477" s="98">
        <v>0</v>
      </c>
      <c r="BP477" s="98">
        <v>0</v>
      </c>
      <c r="BQ477" s="98">
        <v>0</v>
      </c>
      <c r="BR477" s="98">
        <v>0.35614600000000002</v>
      </c>
      <c r="BS477" s="98">
        <v>0.16084000000000001</v>
      </c>
      <c r="BT477" s="98">
        <v>0</v>
      </c>
      <c r="BU477" s="98">
        <v>0</v>
      </c>
      <c r="BV477" s="98">
        <v>0</v>
      </c>
      <c r="BW477" s="98">
        <v>0</v>
      </c>
      <c r="BX477" s="98">
        <v>0.144428</v>
      </c>
      <c r="BY477" s="98">
        <v>15</v>
      </c>
      <c r="BZ477" s="98">
        <v>2305</v>
      </c>
      <c r="CA477" s="98">
        <v>55</v>
      </c>
      <c r="CB477" s="98">
        <v>5.75</v>
      </c>
      <c r="CC477" s="98">
        <v>1662</v>
      </c>
      <c r="CD477" s="169">
        <v>1</v>
      </c>
      <c r="CE477" s="98">
        <v>48.27</v>
      </c>
      <c r="CF477" s="98">
        <f t="shared" si="15"/>
        <v>2.3459219999999998</v>
      </c>
      <c r="CG477" s="98"/>
      <c r="CH477" s="98"/>
      <c r="CI477" s="98"/>
      <c r="CJ477" s="98"/>
    </row>
    <row r="478" spans="1:88">
      <c r="A478" s="97">
        <v>477</v>
      </c>
      <c r="B478" s="98">
        <v>1.1764699999999999</v>
      </c>
      <c r="C478" s="165">
        <v>27</v>
      </c>
      <c r="D478" s="98">
        <v>0.14814814800000001</v>
      </c>
      <c r="E478" s="98">
        <v>0</v>
      </c>
      <c r="F478" s="98">
        <v>0</v>
      </c>
      <c r="G478" s="98">
        <v>0.5</v>
      </c>
      <c r="H478" s="98">
        <v>0</v>
      </c>
      <c r="I478" s="98">
        <v>0</v>
      </c>
      <c r="J478" s="98">
        <v>0</v>
      </c>
      <c r="K478" s="98">
        <v>0.5</v>
      </c>
      <c r="L478" s="98">
        <v>0</v>
      </c>
      <c r="M478" s="98">
        <v>0</v>
      </c>
      <c r="N478" s="98">
        <v>0</v>
      </c>
      <c r="O478" s="98">
        <v>0</v>
      </c>
      <c r="P478" s="98">
        <v>0</v>
      </c>
      <c r="Q478" s="98">
        <v>1</v>
      </c>
      <c r="R478" s="98">
        <v>0</v>
      </c>
      <c r="S478" s="98">
        <v>0</v>
      </c>
      <c r="T478" s="98">
        <v>0</v>
      </c>
      <c r="U478" s="98">
        <v>0</v>
      </c>
      <c r="V478" s="98">
        <v>0</v>
      </c>
      <c r="W478" s="98">
        <v>0</v>
      </c>
      <c r="X478" s="98">
        <v>0</v>
      </c>
      <c r="Y478" s="98">
        <v>0</v>
      </c>
      <c r="Z478" s="98">
        <v>0</v>
      </c>
      <c r="AA478" s="98">
        <v>0</v>
      </c>
      <c r="AB478" s="98">
        <v>1</v>
      </c>
      <c r="AC478" s="98">
        <v>0</v>
      </c>
      <c r="AD478" s="98">
        <v>1</v>
      </c>
      <c r="AE478" s="98">
        <v>0</v>
      </c>
      <c r="AF478" s="98">
        <v>0</v>
      </c>
      <c r="AG478" s="98">
        <v>0</v>
      </c>
      <c r="AH478" s="98">
        <v>0</v>
      </c>
      <c r="AI478" s="98">
        <v>0</v>
      </c>
      <c r="AJ478" s="98">
        <v>0</v>
      </c>
      <c r="AK478" s="98">
        <v>0</v>
      </c>
      <c r="AL478" s="98">
        <v>0</v>
      </c>
      <c r="AM478" s="98">
        <v>0</v>
      </c>
      <c r="AN478" s="98">
        <v>0</v>
      </c>
      <c r="AO478" s="98">
        <v>0</v>
      </c>
      <c r="AP478" s="98">
        <v>1</v>
      </c>
      <c r="AQ478" s="98">
        <v>0</v>
      </c>
      <c r="AR478" s="98">
        <v>0</v>
      </c>
      <c r="AS478" s="98">
        <v>0</v>
      </c>
      <c r="AT478" s="98">
        <v>0</v>
      </c>
      <c r="AU478" s="98">
        <v>0</v>
      </c>
      <c r="AV478" s="98">
        <v>0</v>
      </c>
      <c r="AW478" s="98">
        <v>0</v>
      </c>
      <c r="AX478" s="98">
        <v>0</v>
      </c>
      <c r="AY478" s="98">
        <v>0.1242</v>
      </c>
      <c r="AZ478" s="98">
        <v>0.5</v>
      </c>
      <c r="BA478" s="166">
        <v>9</v>
      </c>
      <c r="BB478" s="167">
        <v>12</v>
      </c>
      <c r="BC478" s="110">
        <v>4.9258329999999999</v>
      </c>
      <c r="BD478" s="305">
        <f t="shared" si="14"/>
        <v>59.109995999999995</v>
      </c>
      <c r="BE478" s="168">
        <v>110</v>
      </c>
      <c r="BF478" s="168">
        <v>2</v>
      </c>
      <c r="BG478" s="98">
        <v>29.555</v>
      </c>
      <c r="BH478" s="110">
        <v>59.11</v>
      </c>
      <c r="BI478" s="98">
        <v>0.51361800000000002</v>
      </c>
      <c r="BJ478" s="98">
        <v>0</v>
      </c>
      <c r="BK478" s="98">
        <v>0</v>
      </c>
      <c r="BL478" s="167">
        <v>0</v>
      </c>
      <c r="BM478" s="167">
        <v>0</v>
      </c>
      <c r="BN478" s="98">
        <v>0.34681099999999998</v>
      </c>
      <c r="BO478" s="98">
        <v>0</v>
      </c>
      <c r="BP478" s="98">
        <v>0</v>
      </c>
      <c r="BQ478" s="98">
        <v>0</v>
      </c>
      <c r="BR478" s="98">
        <v>0</v>
      </c>
      <c r="BS478" s="98">
        <v>9.9306000000000005E-2</v>
      </c>
      <c r="BT478" s="98">
        <v>0</v>
      </c>
      <c r="BU478" s="98">
        <v>4.0263E-2</v>
      </c>
      <c r="BV478" s="98">
        <v>0</v>
      </c>
      <c r="BW478" s="98">
        <v>0</v>
      </c>
      <c r="BX478" s="98">
        <v>0</v>
      </c>
      <c r="BY478" s="98">
        <v>110</v>
      </c>
      <c r="BZ478" s="98">
        <v>2305</v>
      </c>
      <c r="CA478" s="98">
        <v>38</v>
      </c>
      <c r="CB478" s="98">
        <v>8.0500000000000007</v>
      </c>
      <c r="CC478" s="98">
        <v>1663</v>
      </c>
      <c r="CD478" s="169">
        <v>1</v>
      </c>
      <c r="CE478" s="98">
        <v>41.82</v>
      </c>
      <c r="CF478" s="98">
        <f t="shared" si="15"/>
        <v>5.1940439999999999</v>
      </c>
      <c r="CG478" s="98"/>
      <c r="CH478" s="98"/>
      <c r="CI478" s="98"/>
      <c r="CJ478" s="98"/>
    </row>
    <row r="479" spans="1:88">
      <c r="A479" s="97">
        <v>478</v>
      </c>
      <c r="B479" s="98">
        <v>0</v>
      </c>
      <c r="C479" s="165">
        <v>77</v>
      </c>
      <c r="D479" s="98">
        <v>2.5974026000000001E-2</v>
      </c>
      <c r="E479" s="98">
        <v>0</v>
      </c>
      <c r="F479" s="98">
        <v>0</v>
      </c>
      <c r="G479" s="98">
        <v>0</v>
      </c>
      <c r="H479" s="98">
        <v>0</v>
      </c>
      <c r="I479" s="98">
        <v>0</v>
      </c>
      <c r="J479" s="98">
        <v>0</v>
      </c>
      <c r="K479" s="98">
        <v>1</v>
      </c>
      <c r="L479" s="98">
        <v>0</v>
      </c>
      <c r="M479" s="98">
        <v>0</v>
      </c>
      <c r="N479" s="98">
        <v>0</v>
      </c>
      <c r="O479" s="98">
        <v>0</v>
      </c>
      <c r="P479" s="98">
        <v>0</v>
      </c>
      <c r="Q479" s="98">
        <v>0</v>
      </c>
      <c r="R479" s="98">
        <v>0</v>
      </c>
      <c r="S479" s="98">
        <v>1</v>
      </c>
      <c r="T479" s="98">
        <v>0</v>
      </c>
      <c r="U479" s="98">
        <v>0</v>
      </c>
      <c r="V479" s="98">
        <v>0</v>
      </c>
      <c r="W479" s="98">
        <v>0</v>
      </c>
      <c r="X479" s="98">
        <v>0</v>
      </c>
      <c r="Y479" s="98">
        <v>0</v>
      </c>
      <c r="Z479" s="98">
        <v>0</v>
      </c>
      <c r="AA479" s="98">
        <v>0</v>
      </c>
      <c r="AB479" s="98">
        <v>0</v>
      </c>
      <c r="AC479" s="98">
        <v>0</v>
      </c>
      <c r="AD479" s="98">
        <v>0</v>
      </c>
      <c r="AE479" s="98">
        <v>0</v>
      </c>
      <c r="AF479" s="98">
        <v>0</v>
      </c>
      <c r="AG479" s="98">
        <v>0</v>
      </c>
      <c r="AH479" s="98">
        <v>0</v>
      </c>
      <c r="AI479" s="98">
        <v>0</v>
      </c>
      <c r="AJ479" s="98">
        <v>0</v>
      </c>
      <c r="AK479" s="98">
        <v>0</v>
      </c>
      <c r="AL479" s="98">
        <v>0</v>
      </c>
      <c r="AM479" s="98">
        <v>0</v>
      </c>
      <c r="AN479" s="98">
        <v>0</v>
      </c>
      <c r="AO479" s="98">
        <v>0</v>
      </c>
      <c r="AP479" s="98">
        <v>0</v>
      </c>
      <c r="AQ479" s="98">
        <v>0</v>
      </c>
      <c r="AR479" s="98">
        <v>0</v>
      </c>
      <c r="AS479" s="98">
        <v>0</v>
      </c>
      <c r="AT479" s="98">
        <v>0</v>
      </c>
      <c r="AU479" s="98">
        <v>0</v>
      </c>
      <c r="AV479" s="98">
        <v>0</v>
      </c>
      <c r="AW479" s="98">
        <v>0</v>
      </c>
      <c r="AX479" s="98">
        <v>0</v>
      </c>
      <c r="AY479" s="98">
        <v>0</v>
      </c>
      <c r="AZ479" s="98">
        <v>0</v>
      </c>
      <c r="BA479" s="166">
        <v>3</v>
      </c>
      <c r="BB479" s="167">
        <v>3</v>
      </c>
      <c r="BC479" s="110">
        <v>7.0566659999999999</v>
      </c>
      <c r="BD479" s="305">
        <f t="shared" si="14"/>
        <v>21.169998</v>
      </c>
      <c r="BE479" s="168">
        <v>0</v>
      </c>
      <c r="BF479" s="168">
        <v>1</v>
      </c>
      <c r="BG479" s="98">
        <v>21.17</v>
      </c>
      <c r="BH479" s="110">
        <v>21.17</v>
      </c>
      <c r="BI479" s="98">
        <v>0</v>
      </c>
      <c r="BJ479" s="98">
        <v>0</v>
      </c>
      <c r="BK479" s="98">
        <v>0.12706600000000001</v>
      </c>
      <c r="BL479" s="167">
        <v>0</v>
      </c>
      <c r="BM479" s="167">
        <v>0</v>
      </c>
      <c r="BN479" s="98">
        <v>0</v>
      </c>
      <c r="BO479" s="98">
        <v>0</v>
      </c>
      <c r="BP479" s="98">
        <v>0</v>
      </c>
      <c r="BQ479" s="98">
        <v>0</v>
      </c>
      <c r="BR479" s="98">
        <v>0</v>
      </c>
      <c r="BS479" s="98">
        <v>0</v>
      </c>
      <c r="BT479" s="98">
        <v>0.47189399999999998</v>
      </c>
      <c r="BU479" s="98">
        <v>0</v>
      </c>
      <c r="BV479" s="98">
        <v>0</v>
      </c>
      <c r="BW479" s="98">
        <v>0.40103899999999998</v>
      </c>
      <c r="BX479" s="98">
        <v>0</v>
      </c>
      <c r="BY479" s="98">
        <v>0</v>
      </c>
      <c r="BZ479" s="98">
        <v>2305</v>
      </c>
      <c r="CA479" s="98">
        <v>52</v>
      </c>
      <c r="CB479" s="98">
        <v>2.2999999999999998</v>
      </c>
      <c r="CC479" s="98">
        <v>1665</v>
      </c>
      <c r="CD479" s="169">
        <v>1</v>
      </c>
      <c r="CE479" s="98">
        <v>64.92</v>
      </c>
      <c r="CF479" s="98">
        <f t="shared" si="15"/>
        <v>0</v>
      </c>
      <c r="CG479" s="98"/>
      <c r="CH479" s="98"/>
      <c r="CI479" s="98"/>
      <c r="CJ479" s="98"/>
    </row>
    <row r="480" spans="1:88">
      <c r="A480" s="97">
        <v>479</v>
      </c>
      <c r="B480" s="98">
        <v>0</v>
      </c>
      <c r="C480" s="165">
        <v>40</v>
      </c>
      <c r="D480" s="98">
        <v>0.125</v>
      </c>
      <c r="E480" s="98">
        <v>0</v>
      </c>
      <c r="F480" s="98">
        <v>0</v>
      </c>
      <c r="G480" s="98">
        <v>0</v>
      </c>
      <c r="H480" s="98">
        <v>0</v>
      </c>
      <c r="I480" s="98">
        <v>0</v>
      </c>
      <c r="J480" s="98">
        <v>0</v>
      </c>
      <c r="K480" s="98">
        <v>1</v>
      </c>
      <c r="L480" s="98">
        <v>0</v>
      </c>
      <c r="M480" s="98">
        <v>0</v>
      </c>
      <c r="N480" s="98">
        <v>0</v>
      </c>
      <c r="O480" s="98">
        <v>0</v>
      </c>
      <c r="P480" s="98">
        <v>0</v>
      </c>
      <c r="Q480" s="98">
        <v>0</v>
      </c>
      <c r="R480" s="98">
        <v>0</v>
      </c>
      <c r="S480" s="98">
        <v>1</v>
      </c>
      <c r="T480" s="98">
        <v>0</v>
      </c>
      <c r="U480" s="98">
        <v>0</v>
      </c>
      <c r="V480" s="98">
        <v>0</v>
      </c>
      <c r="W480" s="98">
        <v>0</v>
      </c>
      <c r="X480" s="98">
        <v>0</v>
      </c>
      <c r="Y480" s="98">
        <v>0</v>
      </c>
      <c r="Z480" s="98">
        <v>0</v>
      </c>
      <c r="AA480" s="98">
        <v>0</v>
      </c>
      <c r="AB480" s="98">
        <v>0</v>
      </c>
      <c r="AC480" s="98">
        <v>0</v>
      </c>
      <c r="AD480" s="98">
        <v>0</v>
      </c>
      <c r="AE480" s="98">
        <v>0</v>
      </c>
      <c r="AF480" s="98">
        <v>0</v>
      </c>
      <c r="AG480" s="98">
        <v>0</v>
      </c>
      <c r="AH480" s="98">
        <v>0</v>
      </c>
      <c r="AI480" s="98">
        <v>0</v>
      </c>
      <c r="AJ480" s="98">
        <v>0</v>
      </c>
      <c r="AK480" s="98">
        <v>0</v>
      </c>
      <c r="AL480" s="98">
        <v>0</v>
      </c>
      <c r="AM480" s="98">
        <v>0</v>
      </c>
      <c r="AN480" s="98">
        <v>0</v>
      </c>
      <c r="AO480" s="98">
        <v>0</v>
      </c>
      <c r="AP480" s="98">
        <v>0</v>
      </c>
      <c r="AQ480" s="98">
        <v>0</v>
      </c>
      <c r="AR480" s="98">
        <v>0</v>
      </c>
      <c r="AS480" s="98">
        <v>0</v>
      </c>
      <c r="AT480" s="98">
        <v>0</v>
      </c>
      <c r="AU480" s="98">
        <v>0</v>
      </c>
      <c r="AV480" s="98">
        <v>0</v>
      </c>
      <c r="AW480" s="98">
        <v>0</v>
      </c>
      <c r="AX480" s="98">
        <v>0</v>
      </c>
      <c r="AY480" s="98">
        <v>0</v>
      </c>
      <c r="AZ480" s="98">
        <v>0</v>
      </c>
      <c r="BA480" s="166">
        <v>20</v>
      </c>
      <c r="BB480" s="167">
        <v>26</v>
      </c>
      <c r="BC480" s="110">
        <v>5.5419229999999997</v>
      </c>
      <c r="BD480" s="305">
        <f t="shared" si="14"/>
        <v>144.08999799999998</v>
      </c>
      <c r="BE480" s="168">
        <v>0</v>
      </c>
      <c r="BF480" s="168">
        <v>1</v>
      </c>
      <c r="BG480" s="98">
        <v>144.09</v>
      </c>
      <c r="BH480" s="110">
        <v>144.09</v>
      </c>
      <c r="BI480" s="98">
        <v>0.169292</v>
      </c>
      <c r="BJ480" s="98">
        <v>0.100187</v>
      </c>
      <c r="BK480" s="98">
        <v>0.10290299999999999</v>
      </c>
      <c r="BL480" s="167">
        <v>0</v>
      </c>
      <c r="BM480" s="167">
        <v>0</v>
      </c>
      <c r="BN480" s="98">
        <v>5.9749999999999998E-2</v>
      </c>
      <c r="BO480" s="98">
        <v>0</v>
      </c>
      <c r="BP480" s="98">
        <v>0</v>
      </c>
      <c r="BQ480" s="98">
        <v>0</v>
      </c>
      <c r="BR480" s="98">
        <v>6.3974000000000003E-2</v>
      </c>
      <c r="BS480" s="98">
        <v>5.8542999999999998E-2</v>
      </c>
      <c r="BT480" s="98">
        <v>9.8919000000000007E-2</v>
      </c>
      <c r="BU480" s="98">
        <v>0.13639899999999999</v>
      </c>
      <c r="BV480" s="98">
        <v>0</v>
      </c>
      <c r="BW480" s="98">
        <v>0.149677</v>
      </c>
      <c r="BX480" s="98">
        <v>6.0352999999999997E-2</v>
      </c>
      <c r="BY480" s="98">
        <v>0</v>
      </c>
      <c r="BZ480" s="98">
        <v>2305</v>
      </c>
      <c r="CA480" s="98">
        <v>39</v>
      </c>
      <c r="CB480" s="98">
        <v>9.1999999999999993</v>
      </c>
      <c r="CC480" s="98">
        <v>1667</v>
      </c>
      <c r="CD480" s="169">
        <v>1</v>
      </c>
      <c r="CE480" s="98">
        <v>54.17</v>
      </c>
      <c r="CF480" s="98">
        <f t="shared" si="15"/>
        <v>0</v>
      </c>
      <c r="CG480" s="98"/>
      <c r="CH480" s="98"/>
      <c r="CI480" s="98"/>
      <c r="CJ480" s="98"/>
    </row>
    <row r="481" spans="1:88">
      <c r="A481" s="97">
        <v>480</v>
      </c>
      <c r="B481" s="98">
        <v>0</v>
      </c>
      <c r="C481" s="165">
        <v>53</v>
      </c>
      <c r="D481" s="98">
        <v>3.8461539000000003E-2</v>
      </c>
      <c r="E481" s="98">
        <v>0</v>
      </c>
      <c r="F481" s="98">
        <v>0</v>
      </c>
      <c r="G481" s="98">
        <v>0</v>
      </c>
      <c r="H481" s="98">
        <v>0</v>
      </c>
      <c r="I481" s="98">
        <v>0</v>
      </c>
      <c r="J481" s="98">
        <v>0</v>
      </c>
      <c r="K481" s="98">
        <v>1</v>
      </c>
      <c r="L481" s="98">
        <v>0</v>
      </c>
      <c r="M481" s="98">
        <v>0</v>
      </c>
      <c r="N481" s="98">
        <v>0</v>
      </c>
      <c r="O481" s="98">
        <v>0</v>
      </c>
      <c r="P481" s="98">
        <v>0</v>
      </c>
      <c r="Q481" s="98">
        <v>1</v>
      </c>
      <c r="R481" s="98">
        <v>0</v>
      </c>
      <c r="S481" s="98">
        <v>0</v>
      </c>
      <c r="T481" s="98">
        <v>0</v>
      </c>
      <c r="U481" s="98">
        <v>0</v>
      </c>
      <c r="V481" s="98">
        <v>0</v>
      </c>
      <c r="W481" s="98">
        <v>0</v>
      </c>
      <c r="X481" s="98">
        <v>0</v>
      </c>
      <c r="Y481" s="98">
        <v>0</v>
      </c>
      <c r="Z481" s="98">
        <v>0</v>
      </c>
      <c r="AA481" s="98">
        <v>0</v>
      </c>
      <c r="AB481" s="98">
        <v>0</v>
      </c>
      <c r="AC481" s="98">
        <v>0</v>
      </c>
      <c r="AD481" s="98">
        <v>0</v>
      </c>
      <c r="AE481" s="98">
        <v>0</v>
      </c>
      <c r="AF481" s="98">
        <v>0</v>
      </c>
      <c r="AG481" s="98">
        <v>0</v>
      </c>
      <c r="AH481" s="98">
        <v>0</v>
      </c>
      <c r="AI481" s="98">
        <v>0</v>
      </c>
      <c r="AJ481" s="98">
        <v>0</v>
      </c>
      <c r="AK481" s="98">
        <v>0</v>
      </c>
      <c r="AL481" s="98">
        <v>0</v>
      </c>
      <c r="AM481" s="98">
        <v>0</v>
      </c>
      <c r="AN481" s="98">
        <v>0</v>
      </c>
      <c r="AO481" s="98">
        <v>0</v>
      </c>
      <c r="AP481" s="98">
        <v>0</v>
      </c>
      <c r="AQ481" s="98">
        <v>0</v>
      </c>
      <c r="AR481" s="98">
        <v>0</v>
      </c>
      <c r="AS481" s="98">
        <v>0</v>
      </c>
      <c r="AT481" s="98">
        <v>0</v>
      </c>
      <c r="AU481" s="98">
        <v>0</v>
      </c>
      <c r="AV481" s="98">
        <v>0</v>
      </c>
      <c r="AW481" s="98">
        <v>0</v>
      </c>
      <c r="AX481" s="98">
        <v>0</v>
      </c>
      <c r="AY481" s="98">
        <v>0</v>
      </c>
      <c r="AZ481" s="98">
        <v>0</v>
      </c>
      <c r="BA481" s="166">
        <v>1</v>
      </c>
      <c r="BB481" s="167">
        <v>1</v>
      </c>
      <c r="BC481" s="110">
        <v>6.69</v>
      </c>
      <c r="BD481" s="305">
        <f t="shared" si="14"/>
        <v>6.69</v>
      </c>
      <c r="BE481" s="168">
        <v>0</v>
      </c>
      <c r="BF481" s="168">
        <v>1</v>
      </c>
      <c r="BG481" s="98">
        <v>6.69</v>
      </c>
      <c r="BH481" s="110">
        <v>6.69</v>
      </c>
      <c r="BI481" s="98">
        <v>1</v>
      </c>
      <c r="BJ481" s="98">
        <v>0</v>
      </c>
      <c r="BK481" s="98">
        <v>0</v>
      </c>
      <c r="BL481" s="167">
        <v>0</v>
      </c>
      <c r="BM481" s="167">
        <v>0</v>
      </c>
      <c r="BN481" s="98">
        <v>0</v>
      </c>
      <c r="BO481" s="98">
        <v>0</v>
      </c>
      <c r="BP481" s="98">
        <v>0</v>
      </c>
      <c r="BQ481" s="98">
        <v>0</v>
      </c>
      <c r="BR481" s="98">
        <v>0</v>
      </c>
      <c r="BS481" s="98">
        <v>0</v>
      </c>
      <c r="BT481" s="98">
        <v>0</v>
      </c>
      <c r="BU481" s="98">
        <v>0</v>
      </c>
      <c r="BV481" s="98">
        <v>0</v>
      </c>
      <c r="BW481" s="98">
        <v>0</v>
      </c>
      <c r="BX481" s="98">
        <v>0</v>
      </c>
      <c r="BY481" s="98">
        <v>0</v>
      </c>
      <c r="BZ481" s="98">
        <v>2305</v>
      </c>
      <c r="CA481" s="98">
        <v>46</v>
      </c>
      <c r="CB481" s="98">
        <v>0</v>
      </c>
      <c r="CC481" s="98">
        <v>1668</v>
      </c>
      <c r="CD481" s="169">
        <v>1</v>
      </c>
      <c r="CE481" s="98">
        <v>57.95</v>
      </c>
      <c r="CF481" s="98">
        <f t="shared" si="15"/>
        <v>0</v>
      </c>
      <c r="CG481" s="98"/>
      <c r="CH481" s="98"/>
      <c r="CI481" s="98"/>
      <c r="CJ481" s="98"/>
    </row>
    <row r="482" spans="1:88">
      <c r="A482" s="97">
        <v>481</v>
      </c>
      <c r="B482" s="98">
        <v>3.2653059999999998</v>
      </c>
      <c r="C482" s="165">
        <v>90</v>
      </c>
      <c r="D482" s="98">
        <v>0.56666666700000001</v>
      </c>
      <c r="E482" s="98">
        <v>1.1111111E-2</v>
      </c>
      <c r="F482" s="98">
        <v>0</v>
      </c>
      <c r="G482" s="98">
        <v>0</v>
      </c>
      <c r="H482" s="98">
        <v>0</v>
      </c>
      <c r="I482" s="98">
        <v>0</v>
      </c>
      <c r="J482" s="98">
        <v>0</v>
      </c>
      <c r="K482" s="98">
        <v>1</v>
      </c>
      <c r="L482" s="98">
        <v>0</v>
      </c>
      <c r="M482" s="98">
        <v>0</v>
      </c>
      <c r="N482" s="98">
        <v>0</v>
      </c>
      <c r="O482" s="98">
        <v>0</v>
      </c>
      <c r="P482" s="98">
        <v>0</v>
      </c>
      <c r="Q482" s="98">
        <v>0.5</v>
      </c>
      <c r="R482" s="98">
        <v>0</v>
      </c>
      <c r="S482" s="98">
        <v>0.5</v>
      </c>
      <c r="T482" s="98">
        <v>0</v>
      </c>
      <c r="U482" s="98">
        <v>0</v>
      </c>
      <c r="V482" s="98">
        <v>0</v>
      </c>
      <c r="W482" s="98">
        <v>0</v>
      </c>
      <c r="X482" s="98">
        <v>0</v>
      </c>
      <c r="Y482" s="98">
        <v>0</v>
      </c>
      <c r="Z482" s="98">
        <v>0</v>
      </c>
      <c r="AA482" s="98">
        <v>0</v>
      </c>
      <c r="AB482" s="98">
        <v>1</v>
      </c>
      <c r="AC482" s="98">
        <v>0</v>
      </c>
      <c r="AD482" s="98">
        <v>1</v>
      </c>
      <c r="AE482" s="98">
        <v>0</v>
      </c>
      <c r="AF482" s="98">
        <v>0</v>
      </c>
      <c r="AG482" s="98">
        <v>0</v>
      </c>
      <c r="AH482" s="98">
        <v>0</v>
      </c>
      <c r="AI482" s="98">
        <v>0</v>
      </c>
      <c r="AJ482" s="98">
        <v>0</v>
      </c>
      <c r="AK482" s="98">
        <v>0</v>
      </c>
      <c r="AL482" s="98">
        <v>0</v>
      </c>
      <c r="AM482" s="98">
        <v>0</v>
      </c>
      <c r="AN482" s="98">
        <v>0</v>
      </c>
      <c r="AO482" s="98">
        <v>0</v>
      </c>
      <c r="AP482" s="98">
        <v>1</v>
      </c>
      <c r="AQ482" s="98">
        <v>0</v>
      </c>
      <c r="AR482" s="98">
        <v>0</v>
      </c>
      <c r="AS482" s="98">
        <v>0</v>
      </c>
      <c r="AT482" s="98">
        <v>0</v>
      </c>
      <c r="AU482" s="98">
        <v>0</v>
      </c>
      <c r="AV482" s="98">
        <v>0</v>
      </c>
      <c r="AW482" s="98">
        <v>0</v>
      </c>
      <c r="AX482" s="98">
        <v>0</v>
      </c>
      <c r="AY482" s="98">
        <v>0.41570000000000001</v>
      </c>
      <c r="AZ482" s="98">
        <v>0.5</v>
      </c>
      <c r="BA482" s="166">
        <v>5</v>
      </c>
      <c r="BB482" s="167">
        <v>5</v>
      </c>
      <c r="BC482" s="110">
        <v>5.734</v>
      </c>
      <c r="BD482" s="305">
        <f t="shared" si="14"/>
        <v>28.67</v>
      </c>
      <c r="BE482" s="168">
        <v>94</v>
      </c>
      <c r="BF482" s="168">
        <v>2</v>
      </c>
      <c r="BG482" s="98">
        <v>14.335000000000001</v>
      </c>
      <c r="BH482" s="110">
        <v>28.67</v>
      </c>
      <c r="BI482" s="98">
        <v>0</v>
      </c>
      <c r="BJ482" s="98">
        <v>0</v>
      </c>
      <c r="BK482" s="98">
        <v>0</v>
      </c>
      <c r="BL482" s="167">
        <v>0</v>
      </c>
      <c r="BM482" s="167">
        <v>0</v>
      </c>
      <c r="BN482" s="98">
        <v>0.40774300000000002</v>
      </c>
      <c r="BO482" s="98">
        <v>0</v>
      </c>
      <c r="BP482" s="98">
        <v>0</v>
      </c>
      <c r="BQ482" s="98">
        <v>0</v>
      </c>
      <c r="BR482" s="98">
        <v>0.48796600000000001</v>
      </c>
      <c r="BS482" s="98">
        <v>0</v>
      </c>
      <c r="BT482" s="98">
        <v>0</v>
      </c>
      <c r="BU482" s="98">
        <v>0</v>
      </c>
      <c r="BV482" s="98">
        <v>0.10428999999999999</v>
      </c>
      <c r="BW482" s="98">
        <v>0</v>
      </c>
      <c r="BX482" s="98">
        <v>0</v>
      </c>
      <c r="BY482" s="98">
        <v>94</v>
      </c>
      <c r="BZ482" s="98">
        <v>2305</v>
      </c>
      <c r="CA482" s="98">
        <v>62</v>
      </c>
      <c r="CB482" s="98">
        <v>4.5999999999999996</v>
      </c>
      <c r="CC482" s="98">
        <v>1669</v>
      </c>
      <c r="CD482" s="169">
        <v>1</v>
      </c>
      <c r="CE482" s="98">
        <v>78.22</v>
      </c>
      <c r="CF482" s="98">
        <f t="shared" si="15"/>
        <v>32.516054000000004</v>
      </c>
      <c r="CG482" s="98"/>
      <c r="CH482" s="98"/>
      <c r="CI482" s="98"/>
      <c r="CJ482" s="98"/>
    </row>
    <row r="483" spans="1:88">
      <c r="A483" s="97">
        <v>482</v>
      </c>
      <c r="B483" s="98">
        <v>1.041666</v>
      </c>
      <c r="C483" s="165">
        <v>57</v>
      </c>
      <c r="D483" s="98">
        <v>0.16071428600000001</v>
      </c>
      <c r="E483" s="98">
        <v>0</v>
      </c>
      <c r="F483" s="98">
        <v>0</v>
      </c>
      <c r="G483" s="98">
        <v>0</v>
      </c>
      <c r="H483" s="98">
        <v>0</v>
      </c>
      <c r="I483" s="98">
        <v>0</v>
      </c>
      <c r="J483" s="98">
        <v>0</v>
      </c>
      <c r="K483" s="98">
        <v>1</v>
      </c>
      <c r="L483" s="98">
        <v>0</v>
      </c>
      <c r="M483" s="98">
        <v>0</v>
      </c>
      <c r="N483" s="98">
        <v>0</v>
      </c>
      <c r="O483" s="98">
        <v>0</v>
      </c>
      <c r="P483" s="98">
        <v>0</v>
      </c>
      <c r="Q483" s="98">
        <v>0.6</v>
      </c>
      <c r="R483" s="98">
        <v>0</v>
      </c>
      <c r="S483" s="98">
        <v>0.4</v>
      </c>
      <c r="T483" s="98">
        <v>0</v>
      </c>
      <c r="U483" s="98">
        <v>0</v>
      </c>
      <c r="V483" s="98">
        <v>0</v>
      </c>
      <c r="W483" s="98">
        <v>0</v>
      </c>
      <c r="X483" s="98">
        <v>0</v>
      </c>
      <c r="Y483" s="98">
        <v>0</v>
      </c>
      <c r="Z483" s="98">
        <v>0</v>
      </c>
      <c r="AA483" s="98">
        <v>0</v>
      </c>
      <c r="AB483" s="98">
        <v>0</v>
      </c>
      <c r="AC483" s="98">
        <v>0</v>
      </c>
      <c r="AD483" s="98">
        <v>0</v>
      </c>
      <c r="AE483" s="98">
        <v>0</v>
      </c>
      <c r="AF483" s="98">
        <v>0</v>
      </c>
      <c r="AG483" s="98">
        <v>0</v>
      </c>
      <c r="AH483" s="98">
        <v>0</v>
      </c>
      <c r="AI483" s="98">
        <v>0</v>
      </c>
      <c r="AJ483" s="98">
        <v>0</v>
      </c>
      <c r="AK483" s="98">
        <v>0</v>
      </c>
      <c r="AL483" s="98">
        <v>0</v>
      </c>
      <c r="AM483" s="98">
        <v>0</v>
      </c>
      <c r="AN483" s="98">
        <v>0</v>
      </c>
      <c r="AO483" s="98">
        <v>0</v>
      </c>
      <c r="AP483" s="98">
        <v>0</v>
      </c>
      <c r="AQ483" s="98">
        <v>0</v>
      </c>
      <c r="AR483" s="98">
        <v>0</v>
      </c>
      <c r="AS483" s="98">
        <v>0</v>
      </c>
      <c r="AT483" s="98">
        <v>0</v>
      </c>
      <c r="AU483" s="98">
        <v>0</v>
      </c>
      <c r="AV483" s="98">
        <v>0</v>
      </c>
      <c r="AW483" s="98">
        <v>0</v>
      </c>
      <c r="AX483" s="98">
        <v>0</v>
      </c>
      <c r="AY483" s="98">
        <v>0</v>
      </c>
      <c r="AZ483" s="98">
        <v>0</v>
      </c>
      <c r="BA483" s="166">
        <v>6</v>
      </c>
      <c r="BB483" s="167">
        <v>7</v>
      </c>
      <c r="BC483" s="110">
        <v>4.8085709999999997</v>
      </c>
      <c r="BD483" s="305">
        <f t="shared" si="14"/>
        <v>33.659996999999997</v>
      </c>
      <c r="BE483" s="168">
        <v>51</v>
      </c>
      <c r="BF483" s="168">
        <v>5</v>
      </c>
      <c r="BG483" s="98">
        <v>6.7320000000000002</v>
      </c>
      <c r="BH483" s="110">
        <v>33.659999999999997</v>
      </c>
      <c r="BI483" s="98">
        <v>0.120019</v>
      </c>
      <c r="BJ483" s="98">
        <v>0.31204900000000002</v>
      </c>
      <c r="BK483" s="98">
        <v>0.12433900000000001</v>
      </c>
      <c r="BL483" s="167">
        <v>0</v>
      </c>
      <c r="BM483" s="167">
        <v>0</v>
      </c>
      <c r="BN483" s="98">
        <v>0</v>
      </c>
      <c r="BO483" s="98">
        <v>0</v>
      </c>
      <c r="BP483" s="98">
        <v>0</v>
      </c>
      <c r="BQ483" s="98">
        <v>0</v>
      </c>
      <c r="BR483" s="98">
        <v>0</v>
      </c>
      <c r="BS483" s="98">
        <v>0</v>
      </c>
      <c r="BT483" s="98">
        <v>0.23979800000000001</v>
      </c>
      <c r="BU483" s="98">
        <v>0.203792</v>
      </c>
      <c r="BV483" s="98">
        <v>0</v>
      </c>
      <c r="BW483" s="98">
        <v>0</v>
      </c>
      <c r="BX483" s="98">
        <v>0</v>
      </c>
      <c r="BY483" s="98">
        <v>51</v>
      </c>
      <c r="BZ483" s="98">
        <v>2305</v>
      </c>
      <c r="CA483" s="98">
        <v>60</v>
      </c>
      <c r="CB483" s="98">
        <v>0</v>
      </c>
      <c r="CC483" s="98">
        <v>1670</v>
      </c>
      <c r="CD483" s="169">
        <v>1</v>
      </c>
      <c r="CE483" s="98">
        <v>18.170000000000002</v>
      </c>
      <c r="CF483" s="98">
        <f t="shared" si="15"/>
        <v>0</v>
      </c>
      <c r="CG483" s="98"/>
      <c r="CH483" s="98"/>
      <c r="CI483" s="98"/>
      <c r="CJ483" s="98"/>
    </row>
    <row r="484" spans="1:88">
      <c r="A484" s="97">
        <v>483</v>
      </c>
      <c r="B484" s="98">
        <v>0</v>
      </c>
      <c r="C484" s="165">
        <v>54</v>
      </c>
      <c r="D484" s="98">
        <v>0.39215686300000002</v>
      </c>
      <c r="E484" s="98">
        <v>3.9215686E-2</v>
      </c>
      <c r="F484" s="98">
        <v>0</v>
      </c>
      <c r="G484" s="98">
        <v>0</v>
      </c>
      <c r="H484" s="98">
        <v>0</v>
      </c>
      <c r="I484" s="98">
        <v>0</v>
      </c>
      <c r="J484" s="98">
        <v>0</v>
      </c>
      <c r="K484" s="98">
        <v>1</v>
      </c>
      <c r="L484" s="98">
        <v>0</v>
      </c>
      <c r="M484" s="98">
        <v>0</v>
      </c>
      <c r="N484" s="98">
        <v>0</v>
      </c>
      <c r="O484" s="98">
        <v>0</v>
      </c>
      <c r="P484" s="98">
        <v>0</v>
      </c>
      <c r="Q484" s="98">
        <v>1</v>
      </c>
      <c r="R484" s="98">
        <v>0</v>
      </c>
      <c r="S484" s="98">
        <v>0</v>
      </c>
      <c r="T484" s="98">
        <v>0</v>
      </c>
      <c r="U484" s="98">
        <v>1</v>
      </c>
      <c r="V484" s="98">
        <v>0</v>
      </c>
      <c r="W484" s="98">
        <v>0</v>
      </c>
      <c r="X484" s="98">
        <v>0</v>
      </c>
      <c r="Y484" s="98">
        <v>0</v>
      </c>
      <c r="Z484" s="98">
        <v>0</v>
      </c>
      <c r="AA484" s="98">
        <v>0</v>
      </c>
      <c r="AB484" s="98">
        <v>0</v>
      </c>
      <c r="AC484" s="98">
        <v>0</v>
      </c>
      <c r="AD484" s="98">
        <v>1</v>
      </c>
      <c r="AE484" s="98">
        <v>0</v>
      </c>
      <c r="AF484" s="98">
        <v>0</v>
      </c>
      <c r="AG484" s="98">
        <v>0</v>
      </c>
      <c r="AH484" s="98">
        <v>0</v>
      </c>
      <c r="AI484" s="98">
        <v>0</v>
      </c>
      <c r="AJ484" s="98">
        <v>0</v>
      </c>
      <c r="AK484" s="98">
        <v>0</v>
      </c>
      <c r="AL484" s="98">
        <v>0</v>
      </c>
      <c r="AM484" s="98">
        <v>0</v>
      </c>
      <c r="AN484" s="98">
        <v>0</v>
      </c>
      <c r="AO484" s="98">
        <v>0</v>
      </c>
      <c r="AP484" s="98">
        <v>1</v>
      </c>
      <c r="AQ484" s="98">
        <v>0</v>
      </c>
      <c r="AR484" s="98">
        <v>0</v>
      </c>
      <c r="AS484" s="98">
        <v>0</v>
      </c>
      <c r="AT484" s="98">
        <v>0</v>
      </c>
      <c r="AU484" s="98">
        <v>0</v>
      </c>
      <c r="AV484" s="98">
        <v>0</v>
      </c>
      <c r="AW484" s="98">
        <v>0</v>
      </c>
      <c r="AX484" s="98">
        <v>0</v>
      </c>
      <c r="AY484" s="98">
        <v>0.37480000000000002</v>
      </c>
      <c r="AZ484" s="98">
        <v>1</v>
      </c>
      <c r="BA484" s="166">
        <v>6</v>
      </c>
      <c r="BB484" s="167">
        <v>11</v>
      </c>
      <c r="BC484" s="110">
        <v>4.3190900000000001</v>
      </c>
      <c r="BD484" s="305">
        <f t="shared" si="14"/>
        <v>47.509990000000002</v>
      </c>
      <c r="BE484" s="168">
        <v>66</v>
      </c>
      <c r="BF484" s="168">
        <v>2</v>
      </c>
      <c r="BG484" s="98">
        <v>22.16</v>
      </c>
      <c r="BH484" s="110">
        <v>44.32</v>
      </c>
      <c r="BI484" s="98">
        <v>0</v>
      </c>
      <c r="BJ484" s="98">
        <v>0</v>
      </c>
      <c r="BK484" s="98">
        <v>0.14327599999999999</v>
      </c>
      <c r="BL484" s="167">
        <v>0</v>
      </c>
      <c r="BM484" s="167">
        <v>0</v>
      </c>
      <c r="BN484" s="98">
        <v>0</v>
      </c>
      <c r="BO484" s="98">
        <v>0</v>
      </c>
      <c r="BP484" s="98">
        <v>0</v>
      </c>
      <c r="BQ484" s="98">
        <v>0</v>
      </c>
      <c r="BR484" s="98">
        <v>0.76669600000000004</v>
      </c>
      <c r="BS484" s="98">
        <v>0</v>
      </c>
      <c r="BT484" s="98">
        <v>0</v>
      </c>
      <c r="BU484" s="98">
        <v>0</v>
      </c>
      <c r="BV484" s="98">
        <v>9.0026999999999996E-2</v>
      </c>
      <c r="BW484" s="98">
        <v>0</v>
      </c>
      <c r="BX484" s="98">
        <v>0</v>
      </c>
      <c r="BY484" s="98">
        <v>66</v>
      </c>
      <c r="BZ484" s="98">
        <v>2304</v>
      </c>
      <c r="CA484" s="98">
        <v>75</v>
      </c>
      <c r="CB484" s="98">
        <v>6.9</v>
      </c>
      <c r="CC484" s="98">
        <v>1672</v>
      </c>
      <c r="CD484" s="169">
        <v>1</v>
      </c>
      <c r="CE484" s="98">
        <v>50.58</v>
      </c>
      <c r="CF484" s="98">
        <f t="shared" si="15"/>
        <v>18.957384000000001</v>
      </c>
      <c r="CG484" s="98"/>
      <c r="CH484" s="98"/>
      <c r="CI484" s="98"/>
      <c r="CJ484" s="98"/>
    </row>
    <row r="485" spans="1:88">
      <c r="A485" s="97">
        <v>484</v>
      </c>
      <c r="B485" s="98">
        <v>0</v>
      </c>
      <c r="C485" s="165">
        <v>63</v>
      </c>
      <c r="D485" s="98">
        <v>0.14285714299999999</v>
      </c>
      <c r="E485" s="98">
        <v>1.5873016E-2</v>
      </c>
      <c r="F485" s="98">
        <v>0</v>
      </c>
      <c r="G485" s="98">
        <v>0</v>
      </c>
      <c r="H485" s="98">
        <v>0</v>
      </c>
      <c r="I485" s="98">
        <v>0</v>
      </c>
      <c r="J485" s="98">
        <v>0</v>
      </c>
      <c r="K485" s="98">
        <v>1</v>
      </c>
      <c r="L485" s="98">
        <v>0</v>
      </c>
      <c r="M485" s="98">
        <v>0</v>
      </c>
      <c r="N485" s="98">
        <v>0</v>
      </c>
      <c r="O485" s="98">
        <v>0</v>
      </c>
      <c r="P485" s="98">
        <v>0</v>
      </c>
      <c r="Q485" s="98">
        <v>1</v>
      </c>
      <c r="R485" s="98">
        <v>0</v>
      </c>
      <c r="S485" s="98">
        <v>0</v>
      </c>
      <c r="T485" s="98">
        <v>0</v>
      </c>
      <c r="U485" s="98">
        <v>0</v>
      </c>
      <c r="V485" s="98">
        <v>0</v>
      </c>
      <c r="W485" s="98">
        <v>0</v>
      </c>
      <c r="X485" s="98">
        <v>0</v>
      </c>
      <c r="Y485" s="98">
        <v>0</v>
      </c>
      <c r="Z485" s="98">
        <v>0</v>
      </c>
      <c r="AA485" s="98">
        <v>0</v>
      </c>
      <c r="AB485" s="98">
        <v>0</v>
      </c>
      <c r="AC485" s="98">
        <v>0</v>
      </c>
      <c r="AD485" s="98">
        <v>0</v>
      </c>
      <c r="AE485" s="98">
        <v>0</v>
      </c>
      <c r="AF485" s="98">
        <v>0</v>
      </c>
      <c r="AG485" s="98">
        <v>0</v>
      </c>
      <c r="AH485" s="98">
        <v>0</v>
      </c>
      <c r="AI485" s="98">
        <v>0</v>
      </c>
      <c r="AJ485" s="98">
        <v>0</v>
      </c>
      <c r="AK485" s="98">
        <v>0</v>
      </c>
      <c r="AL485" s="98">
        <v>0</v>
      </c>
      <c r="AM485" s="98">
        <v>0</v>
      </c>
      <c r="AN485" s="98">
        <v>0</v>
      </c>
      <c r="AO485" s="98">
        <v>0</v>
      </c>
      <c r="AP485" s="98">
        <v>0</v>
      </c>
      <c r="AQ485" s="98">
        <v>0</v>
      </c>
      <c r="AR485" s="98">
        <v>0</v>
      </c>
      <c r="AS485" s="98">
        <v>0</v>
      </c>
      <c r="AT485" s="98">
        <v>0</v>
      </c>
      <c r="AU485" s="98">
        <v>0</v>
      </c>
      <c r="AV485" s="98">
        <v>0</v>
      </c>
      <c r="AW485" s="98">
        <v>0</v>
      </c>
      <c r="AX485" s="98">
        <v>1</v>
      </c>
      <c r="AY485" s="98">
        <v>0.1079</v>
      </c>
      <c r="AZ485" s="98">
        <v>0.5</v>
      </c>
      <c r="BA485" s="166">
        <v>7</v>
      </c>
      <c r="BB485" s="167">
        <v>8</v>
      </c>
      <c r="BC485" s="110">
        <v>7.2324999999999999</v>
      </c>
      <c r="BD485" s="305">
        <f t="shared" si="14"/>
        <v>57.86</v>
      </c>
      <c r="BE485" s="168">
        <v>63</v>
      </c>
      <c r="BF485" s="168">
        <v>2</v>
      </c>
      <c r="BG485" s="98">
        <v>28.93</v>
      </c>
      <c r="BH485" s="110">
        <v>57.86</v>
      </c>
      <c r="BI485" s="98">
        <v>0.17766999999999999</v>
      </c>
      <c r="BJ485" s="98">
        <v>0</v>
      </c>
      <c r="BK485" s="98">
        <v>0</v>
      </c>
      <c r="BL485" s="167">
        <v>0</v>
      </c>
      <c r="BM485" s="167">
        <v>0</v>
      </c>
      <c r="BN485" s="98">
        <v>0.33183499999999999</v>
      </c>
      <c r="BO485" s="98">
        <v>0</v>
      </c>
      <c r="BP485" s="98">
        <v>0</v>
      </c>
      <c r="BQ485" s="98">
        <v>0</v>
      </c>
      <c r="BR485" s="98">
        <v>0.12703</v>
      </c>
      <c r="BS485" s="98">
        <v>0</v>
      </c>
      <c r="BT485" s="98">
        <v>0.31766299999999997</v>
      </c>
      <c r="BU485" s="98">
        <v>0</v>
      </c>
      <c r="BV485" s="98">
        <v>0</v>
      </c>
      <c r="BW485" s="98">
        <v>4.58E-2</v>
      </c>
      <c r="BX485" s="98">
        <v>0</v>
      </c>
      <c r="BY485" s="98">
        <v>63</v>
      </c>
      <c r="BZ485" s="98">
        <v>2304</v>
      </c>
      <c r="CA485" s="98">
        <v>54</v>
      </c>
      <c r="CB485" s="98">
        <v>5.75</v>
      </c>
      <c r="CC485" s="98">
        <v>1673</v>
      </c>
      <c r="CD485" s="169">
        <v>1</v>
      </c>
      <c r="CE485" s="98">
        <v>147.04</v>
      </c>
      <c r="CF485" s="98">
        <f t="shared" si="15"/>
        <v>15.865615999999999</v>
      </c>
      <c r="CG485" s="98"/>
      <c r="CH485" s="98"/>
      <c r="CI485" s="98"/>
      <c r="CJ485" s="98"/>
    </row>
    <row r="486" spans="1:88">
      <c r="A486" s="97">
        <v>485</v>
      </c>
      <c r="B486" s="98">
        <v>0</v>
      </c>
      <c r="C486" s="165">
        <v>25</v>
      </c>
      <c r="D486" s="98">
        <v>0.48</v>
      </c>
      <c r="E486" s="98">
        <v>0</v>
      </c>
      <c r="F486" s="98">
        <v>0</v>
      </c>
      <c r="G486" s="98">
        <v>1</v>
      </c>
      <c r="H486" s="98">
        <v>0</v>
      </c>
      <c r="I486" s="98">
        <v>0</v>
      </c>
      <c r="J486" s="98">
        <v>0</v>
      </c>
      <c r="K486" s="98">
        <v>0</v>
      </c>
      <c r="L486" s="98">
        <v>0</v>
      </c>
      <c r="M486" s="98">
        <v>0</v>
      </c>
      <c r="N486" s="98">
        <v>0</v>
      </c>
      <c r="O486" s="98">
        <v>0</v>
      </c>
      <c r="P486" s="98">
        <v>0</v>
      </c>
      <c r="Q486" s="98">
        <v>1</v>
      </c>
      <c r="R486" s="98">
        <v>0</v>
      </c>
      <c r="S486" s="98">
        <v>0</v>
      </c>
      <c r="T486" s="98">
        <v>0</v>
      </c>
      <c r="U486" s="98">
        <v>0</v>
      </c>
      <c r="V486" s="98">
        <v>0</v>
      </c>
      <c r="W486" s="98">
        <v>0</v>
      </c>
      <c r="X486" s="98">
        <v>0</v>
      </c>
      <c r="Y486" s="98">
        <v>0</v>
      </c>
      <c r="Z486" s="98">
        <v>0</v>
      </c>
      <c r="AA486" s="98">
        <v>0</v>
      </c>
      <c r="AB486" s="98">
        <v>0</v>
      </c>
      <c r="AC486" s="98">
        <v>0</v>
      </c>
      <c r="AD486" s="98">
        <v>0</v>
      </c>
      <c r="AE486" s="98">
        <v>0</v>
      </c>
      <c r="AF486" s="98">
        <v>0</v>
      </c>
      <c r="AG486" s="98">
        <v>0</v>
      </c>
      <c r="AH486" s="98">
        <v>0</v>
      </c>
      <c r="AI486" s="98">
        <v>0</v>
      </c>
      <c r="AJ486" s="98">
        <v>0</v>
      </c>
      <c r="AK486" s="98">
        <v>0</v>
      </c>
      <c r="AL486" s="98">
        <v>0</v>
      </c>
      <c r="AM486" s="98">
        <v>0</v>
      </c>
      <c r="AN486" s="98">
        <v>0</v>
      </c>
      <c r="AO486" s="98">
        <v>0</v>
      </c>
      <c r="AP486" s="98">
        <v>0</v>
      </c>
      <c r="AQ486" s="98">
        <v>0</v>
      </c>
      <c r="AR486" s="98">
        <v>0</v>
      </c>
      <c r="AS486" s="98">
        <v>0</v>
      </c>
      <c r="AT486" s="98">
        <v>0</v>
      </c>
      <c r="AU486" s="98">
        <v>0</v>
      </c>
      <c r="AV486" s="98">
        <v>0</v>
      </c>
      <c r="AW486" s="98">
        <v>0</v>
      </c>
      <c r="AX486" s="98">
        <v>0</v>
      </c>
      <c r="AY486" s="98">
        <v>0</v>
      </c>
      <c r="AZ486" s="98">
        <v>0</v>
      </c>
      <c r="BA486" s="166">
        <v>5</v>
      </c>
      <c r="BB486" s="167">
        <v>5</v>
      </c>
      <c r="BC486" s="110">
        <v>10.85</v>
      </c>
      <c r="BD486" s="305">
        <f t="shared" si="14"/>
        <v>54.25</v>
      </c>
      <c r="BE486" s="168">
        <v>0</v>
      </c>
      <c r="BF486" s="168">
        <v>1</v>
      </c>
      <c r="BG486" s="98">
        <v>54.25</v>
      </c>
      <c r="BH486" s="110">
        <v>54.25</v>
      </c>
      <c r="BI486" s="98">
        <v>0.29640499999999997</v>
      </c>
      <c r="BJ486" s="98">
        <v>0.21364</v>
      </c>
      <c r="BK486" s="98">
        <v>0</v>
      </c>
      <c r="BL486" s="167">
        <v>0</v>
      </c>
      <c r="BM486" s="167">
        <v>0</v>
      </c>
      <c r="BN486" s="98">
        <v>0.25050600000000001</v>
      </c>
      <c r="BO486" s="98">
        <v>0</v>
      </c>
      <c r="BP486" s="98">
        <v>0</v>
      </c>
      <c r="BQ486" s="98">
        <v>0</v>
      </c>
      <c r="BR486" s="98">
        <v>0</v>
      </c>
      <c r="BS486" s="98">
        <v>0</v>
      </c>
      <c r="BT486" s="98">
        <v>0.23944699999999999</v>
      </c>
      <c r="BU486" s="98">
        <v>0</v>
      </c>
      <c r="BV486" s="98">
        <v>0</v>
      </c>
      <c r="BW486" s="98">
        <v>0</v>
      </c>
      <c r="BX486" s="98">
        <v>0</v>
      </c>
      <c r="BY486" s="98">
        <v>0</v>
      </c>
      <c r="BZ486" s="98">
        <v>2304</v>
      </c>
      <c r="CA486" s="98">
        <v>60</v>
      </c>
      <c r="CB486" s="98">
        <v>2.2999999999999998</v>
      </c>
      <c r="CC486" s="98">
        <v>1674</v>
      </c>
      <c r="CD486" s="169">
        <v>1</v>
      </c>
      <c r="CE486" s="98">
        <v>47.84</v>
      </c>
      <c r="CF486" s="98">
        <f t="shared" si="15"/>
        <v>0</v>
      </c>
      <c r="CG486" s="98"/>
      <c r="CH486" s="98"/>
      <c r="CI486" s="98"/>
      <c r="CJ486" s="98"/>
    </row>
    <row r="487" spans="1:88">
      <c r="A487" s="97">
        <v>486</v>
      </c>
      <c r="B487" s="98">
        <v>6.6666660000000002</v>
      </c>
      <c r="C487" s="165">
        <v>88</v>
      </c>
      <c r="D487" s="98">
        <v>0.18181818199999999</v>
      </c>
      <c r="E487" s="98">
        <v>2.2727272999999999E-2</v>
      </c>
      <c r="F487" s="98">
        <v>0</v>
      </c>
      <c r="G487" s="98">
        <v>0</v>
      </c>
      <c r="H487" s="98">
        <v>0</v>
      </c>
      <c r="I487" s="98">
        <v>0</v>
      </c>
      <c r="J487" s="98">
        <v>0</v>
      </c>
      <c r="K487" s="98">
        <v>1</v>
      </c>
      <c r="L487" s="98">
        <v>0</v>
      </c>
      <c r="M487" s="98">
        <v>0</v>
      </c>
      <c r="N487" s="98">
        <v>0</v>
      </c>
      <c r="O487" s="98">
        <v>0</v>
      </c>
      <c r="P487" s="98">
        <v>0</v>
      </c>
      <c r="Q487" s="98">
        <v>0</v>
      </c>
      <c r="R487" s="98">
        <v>0</v>
      </c>
      <c r="S487" s="98">
        <v>1</v>
      </c>
      <c r="T487" s="98">
        <v>0</v>
      </c>
      <c r="U487" s="98">
        <v>0</v>
      </c>
      <c r="V487" s="98">
        <v>0</v>
      </c>
      <c r="W487" s="98">
        <v>0</v>
      </c>
      <c r="X487" s="98">
        <v>0</v>
      </c>
      <c r="Y487" s="98">
        <v>0</v>
      </c>
      <c r="Z487" s="98">
        <v>0</v>
      </c>
      <c r="AA487" s="98">
        <v>0</v>
      </c>
      <c r="AB487" s="98">
        <v>1</v>
      </c>
      <c r="AC487" s="98">
        <v>0</v>
      </c>
      <c r="AD487" s="98">
        <v>1</v>
      </c>
      <c r="AE487" s="98">
        <v>0</v>
      </c>
      <c r="AF487" s="98">
        <v>0</v>
      </c>
      <c r="AG487" s="98">
        <v>0</v>
      </c>
      <c r="AH487" s="98">
        <v>0</v>
      </c>
      <c r="AI487" s="98">
        <v>0</v>
      </c>
      <c r="AJ487" s="98">
        <v>0</v>
      </c>
      <c r="AK487" s="98">
        <v>0</v>
      </c>
      <c r="AL487" s="98">
        <v>0</v>
      </c>
      <c r="AM487" s="98">
        <v>0</v>
      </c>
      <c r="AN487" s="98">
        <v>0</v>
      </c>
      <c r="AO487" s="98">
        <v>0</v>
      </c>
      <c r="AP487" s="98">
        <v>1</v>
      </c>
      <c r="AQ487" s="98">
        <v>0</v>
      </c>
      <c r="AR487" s="98">
        <v>0</v>
      </c>
      <c r="AS487" s="98">
        <v>0</v>
      </c>
      <c r="AT487" s="98">
        <v>0</v>
      </c>
      <c r="AU487" s="98">
        <v>0</v>
      </c>
      <c r="AV487" s="98">
        <v>0</v>
      </c>
      <c r="AW487" s="98">
        <v>0</v>
      </c>
      <c r="AX487" s="98">
        <v>0</v>
      </c>
      <c r="AY487" s="98">
        <v>0.41599999999999998</v>
      </c>
      <c r="AZ487" s="98">
        <v>1</v>
      </c>
      <c r="BA487" s="166">
        <v>3</v>
      </c>
      <c r="BB487" s="167">
        <v>3</v>
      </c>
      <c r="BC487" s="110">
        <v>4.1633329999999997</v>
      </c>
      <c r="BD487" s="305">
        <f t="shared" si="14"/>
        <v>12.489998999999999</v>
      </c>
      <c r="BE487" s="168">
        <v>0</v>
      </c>
      <c r="BF487" s="168">
        <v>1</v>
      </c>
      <c r="BG487" s="98">
        <v>12.49</v>
      </c>
      <c r="BH487" s="110">
        <v>12.49</v>
      </c>
      <c r="BI487" s="98">
        <v>0</v>
      </c>
      <c r="BJ487" s="98">
        <v>0</v>
      </c>
      <c r="BK487" s="98">
        <v>0.13050400000000001</v>
      </c>
      <c r="BL487" s="167">
        <v>0</v>
      </c>
      <c r="BM487" s="167">
        <v>0</v>
      </c>
      <c r="BN487" s="98">
        <v>0.41633300000000001</v>
      </c>
      <c r="BO487" s="98">
        <v>0</v>
      </c>
      <c r="BP487" s="98">
        <v>0</v>
      </c>
      <c r="BQ487" s="98">
        <v>0</v>
      </c>
      <c r="BR487" s="98">
        <v>0</v>
      </c>
      <c r="BS487" s="98">
        <v>0</v>
      </c>
      <c r="BT487" s="98">
        <v>0</v>
      </c>
      <c r="BU487" s="98">
        <v>0</v>
      </c>
      <c r="BV487" s="98">
        <v>0</v>
      </c>
      <c r="BW487" s="98">
        <v>0.45316200000000001</v>
      </c>
      <c r="BX487" s="98">
        <v>0</v>
      </c>
      <c r="BY487" s="98">
        <v>0</v>
      </c>
      <c r="BZ487" s="98">
        <v>2304</v>
      </c>
      <c r="CA487" s="98">
        <v>70</v>
      </c>
      <c r="CB487" s="98">
        <v>2.2999999999999998</v>
      </c>
      <c r="CC487" s="98">
        <v>1675</v>
      </c>
      <c r="CD487" s="169">
        <v>1</v>
      </c>
      <c r="CE487" s="98">
        <v>120.23</v>
      </c>
      <c r="CF487" s="98">
        <f t="shared" si="15"/>
        <v>50.015679999999996</v>
      </c>
      <c r="CG487" s="98"/>
      <c r="CH487" s="98"/>
      <c r="CI487" s="98"/>
      <c r="CJ487" s="98"/>
    </row>
    <row r="488" spans="1:88">
      <c r="A488" s="97">
        <v>487</v>
      </c>
      <c r="B488" s="98">
        <v>2.4019210000000002</v>
      </c>
      <c r="C488" s="165">
        <v>53</v>
      </c>
      <c r="D488" s="98">
        <v>1.8867925000000001E-2</v>
      </c>
      <c r="E488" s="98">
        <v>0</v>
      </c>
      <c r="F488" s="98">
        <v>0</v>
      </c>
      <c r="G488" s="98">
        <v>0</v>
      </c>
      <c r="H488" s="98">
        <v>0</v>
      </c>
      <c r="I488" s="98">
        <v>0</v>
      </c>
      <c r="J488" s="98">
        <v>0</v>
      </c>
      <c r="K488" s="98">
        <v>1</v>
      </c>
      <c r="L488" s="98">
        <v>0</v>
      </c>
      <c r="M488" s="98">
        <v>0</v>
      </c>
      <c r="N488" s="98">
        <v>0</v>
      </c>
      <c r="O488" s="98">
        <v>0</v>
      </c>
      <c r="P488" s="98">
        <v>0</v>
      </c>
      <c r="Q488" s="98">
        <v>0.5</v>
      </c>
      <c r="R488" s="98">
        <v>0</v>
      </c>
      <c r="S488" s="98">
        <v>0.5</v>
      </c>
      <c r="T488" s="98">
        <v>0</v>
      </c>
      <c r="U488" s="98">
        <v>0</v>
      </c>
      <c r="V488" s="98">
        <v>0</v>
      </c>
      <c r="W488" s="98">
        <v>0</v>
      </c>
      <c r="X488" s="98">
        <v>0</v>
      </c>
      <c r="Y488" s="98">
        <v>0</v>
      </c>
      <c r="Z488" s="98">
        <v>0</v>
      </c>
      <c r="AA488" s="98">
        <v>0</v>
      </c>
      <c r="AB488" s="98">
        <v>1</v>
      </c>
      <c r="AC488" s="98">
        <v>0</v>
      </c>
      <c r="AD488" s="98">
        <v>1</v>
      </c>
      <c r="AE488" s="98">
        <v>0</v>
      </c>
      <c r="AF488" s="98">
        <v>0</v>
      </c>
      <c r="AG488" s="98">
        <v>0</v>
      </c>
      <c r="AH488" s="98">
        <v>0</v>
      </c>
      <c r="AI488" s="98">
        <v>0</v>
      </c>
      <c r="AJ488" s="98">
        <v>0</v>
      </c>
      <c r="AK488" s="98">
        <v>0</v>
      </c>
      <c r="AL488" s="98">
        <v>0</v>
      </c>
      <c r="AM488" s="98">
        <v>0</v>
      </c>
      <c r="AN488" s="98">
        <v>0</v>
      </c>
      <c r="AO488" s="98">
        <v>0</v>
      </c>
      <c r="AP488" s="98">
        <v>1</v>
      </c>
      <c r="AQ488" s="98">
        <v>0</v>
      </c>
      <c r="AR488" s="98">
        <v>0</v>
      </c>
      <c r="AS488" s="98">
        <v>0</v>
      </c>
      <c r="AT488" s="98">
        <v>0</v>
      </c>
      <c r="AU488" s="98">
        <v>0</v>
      </c>
      <c r="AV488" s="98">
        <v>0</v>
      </c>
      <c r="AW488" s="98">
        <v>0</v>
      </c>
      <c r="AX488" s="98">
        <v>0</v>
      </c>
      <c r="AY488" s="98">
        <v>0.11749999999999999</v>
      </c>
      <c r="AZ488" s="98">
        <v>0.5</v>
      </c>
      <c r="BA488" s="166">
        <v>8</v>
      </c>
      <c r="BB488" s="167">
        <v>10</v>
      </c>
      <c r="BC488" s="110">
        <v>6.601</v>
      </c>
      <c r="BD488" s="305">
        <f t="shared" si="14"/>
        <v>66.010000000000005</v>
      </c>
      <c r="BE488" s="168">
        <v>42</v>
      </c>
      <c r="BF488" s="168">
        <v>2</v>
      </c>
      <c r="BG488" s="98">
        <v>33.005000000000003</v>
      </c>
      <c r="BH488" s="110">
        <v>66.010000000000005</v>
      </c>
      <c r="BI488" s="98">
        <v>0.21632999999999999</v>
      </c>
      <c r="BJ488" s="98">
        <v>0.155885</v>
      </c>
      <c r="BK488" s="98">
        <v>8.4531999999999996E-2</v>
      </c>
      <c r="BL488" s="167">
        <v>0</v>
      </c>
      <c r="BM488" s="167">
        <v>0</v>
      </c>
      <c r="BN488" s="98">
        <v>0.47523100000000001</v>
      </c>
      <c r="BO488" s="98">
        <v>0</v>
      </c>
      <c r="BP488" s="98">
        <v>0</v>
      </c>
      <c r="BQ488" s="98">
        <v>0</v>
      </c>
      <c r="BR488" s="98">
        <v>0</v>
      </c>
      <c r="BS488" s="98">
        <v>6.8018999999999996E-2</v>
      </c>
      <c r="BT488" s="98">
        <v>0</v>
      </c>
      <c r="BU488" s="98">
        <v>0</v>
      </c>
      <c r="BV488" s="98">
        <v>0</v>
      </c>
      <c r="BW488" s="98">
        <v>0</v>
      </c>
      <c r="BX488" s="98">
        <v>0</v>
      </c>
      <c r="BY488" s="98">
        <v>42</v>
      </c>
      <c r="BZ488" s="98">
        <v>2304</v>
      </c>
      <c r="CA488" s="98">
        <v>48</v>
      </c>
      <c r="CB488" s="98">
        <v>5.75</v>
      </c>
      <c r="CC488" s="98">
        <v>1677</v>
      </c>
      <c r="CD488" s="169">
        <v>1</v>
      </c>
      <c r="CE488" s="98">
        <v>290.63</v>
      </c>
      <c r="CF488" s="98">
        <f t="shared" si="15"/>
        <v>34.149024999999995</v>
      </c>
      <c r="CG488" s="98"/>
      <c r="CH488" s="98"/>
      <c r="CI488" s="98"/>
      <c r="CJ488" s="98"/>
    </row>
    <row r="489" spans="1:88">
      <c r="A489" s="97">
        <v>488</v>
      </c>
      <c r="B489" s="98">
        <v>0</v>
      </c>
      <c r="C489" s="165">
        <v>28</v>
      </c>
      <c r="D489" s="98">
        <v>0</v>
      </c>
      <c r="E489" s="98">
        <v>0</v>
      </c>
      <c r="F489" s="98">
        <v>0</v>
      </c>
      <c r="G489" s="98">
        <v>0</v>
      </c>
      <c r="H489" s="98">
        <v>0</v>
      </c>
      <c r="I489" s="98">
        <v>0</v>
      </c>
      <c r="J489" s="98">
        <v>0</v>
      </c>
      <c r="K489" s="98">
        <v>1</v>
      </c>
      <c r="L489" s="98">
        <v>0</v>
      </c>
      <c r="M489" s="98">
        <v>0</v>
      </c>
      <c r="N489" s="98">
        <v>0</v>
      </c>
      <c r="O489" s="98">
        <v>0</v>
      </c>
      <c r="P489" s="98">
        <v>0</v>
      </c>
      <c r="Q489" s="98">
        <v>1</v>
      </c>
      <c r="R489" s="98">
        <v>0</v>
      </c>
      <c r="S489" s="98">
        <v>0</v>
      </c>
      <c r="T489" s="98">
        <v>0</v>
      </c>
      <c r="U489" s="98">
        <v>0</v>
      </c>
      <c r="V489" s="98">
        <v>0</v>
      </c>
      <c r="W489" s="98">
        <v>0</v>
      </c>
      <c r="X489" s="98">
        <v>0</v>
      </c>
      <c r="Y489" s="98">
        <v>0</v>
      </c>
      <c r="Z489" s="98">
        <v>0</v>
      </c>
      <c r="AA489" s="98">
        <v>0</v>
      </c>
      <c r="AB489" s="98">
        <v>0</v>
      </c>
      <c r="AC489" s="98">
        <v>0</v>
      </c>
      <c r="AD489" s="98">
        <v>0</v>
      </c>
      <c r="AE489" s="98">
        <v>0</v>
      </c>
      <c r="AF489" s="98">
        <v>0</v>
      </c>
      <c r="AG489" s="98">
        <v>0</v>
      </c>
      <c r="AH489" s="98">
        <v>0</v>
      </c>
      <c r="AI489" s="98">
        <v>0</v>
      </c>
      <c r="AJ489" s="98">
        <v>0</v>
      </c>
      <c r="AK489" s="98">
        <v>0</v>
      </c>
      <c r="AL489" s="98">
        <v>0</v>
      </c>
      <c r="AM489" s="98">
        <v>0</v>
      </c>
      <c r="AN489" s="98">
        <v>0</v>
      </c>
      <c r="AO489" s="98">
        <v>0</v>
      </c>
      <c r="AP489" s="98">
        <v>0</v>
      </c>
      <c r="AQ489" s="98">
        <v>0</v>
      </c>
      <c r="AR489" s="98">
        <v>0</v>
      </c>
      <c r="AS489" s="98">
        <v>0</v>
      </c>
      <c r="AT489" s="98">
        <v>0</v>
      </c>
      <c r="AU489" s="98">
        <v>0</v>
      </c>
      <c r="AV489" s="98">
        <v>0</v>
      </c>
      <c r="AW489" s="98">
        <v>0</v>
      </c>
      <c r="AX489" s="98">
        <v>0</v>
      </c>
      <c r="AY489" s="98">
        <v>0</v>
      </c>
      <c r="AZ489" s="98">
        <v>0</v>
      </c>
      <c r="BA489" s="166">
        <v>7</v>
      </c>
      <c r="BB489" s="167">
        <v>8</v>
      </c>
      <c r="BC489" s="110">
        <v>8.5412499999999998</v>
      </c>
      <c r="BD489" s="305">
        <f t="shared" si="14"/>
        <v>68.33</v>
      </c>
      <c r="BE489" s="168">
        <v>0</v>
      </c>
      <c r="BF489" s="168">
        <v>1</v>
      </c>
      <c r="BG489" s="98">
        <v>68.33</v>
      </c>
      <c r="BH489" s="110">
        <v>68.33</v>
      </c>
      <c r="BI489" s="98">
        <v>4.3903999999999999E-2</v>
      </c>
      <c r="BJ489" s="98">
        <v>0.19303300000000001</v>
      </c>
      <c r="BK489" s="98">
        <v>7.8734999999999999E-2</v>
      </c>
      <c r="BL489" s="167">
        <v>0</v>
      </c>
      <c r="BM489" s="167">
        <v>0</v>
      </c>
      <c r="BN489" s="98">
        <v>0</v>
      </c>
      <c r="BO489" s="98">
        <v>0</v>
      </c>
      <c r="BP489" s="98">
        <v>0</v>
      </c>
      <c r="BQ489" s="98">
        <v>0</v>
      </c>
      <c r="BR489" s="98">
        <v>0.25742700000000002</v>
      </c>
      <c r="BS489" s="98">
        <v>8.4588999999999998E-2</v>
      </c>
      <c r="BT489" s="98">
        <v>0</v>
      </c>
      <c r="BU489" s="98">
        <v>0</v>
      </c>
      <c r="BV489" s="98">
        <v>0</v>
      </c>
      <c r="BW489" s="98">
        <v>0</v>
      </c>
      <c r="BX489" s="98">
        <v>0.34230899999999997</v>
      </c>
      <c r="BY489" s="98">
        <v>0</v>
      </c>
      <c r="BZ489" s="98">
        <v>2303</v>
      </c>
      <c r="CA489" s="98">
        <v>54</v>
      </c>
      <c r="CB489" s="98">
        <v>4.5999999999999996</v>
      </c>
      <c r="CC489" s="98">
        <v>1678</v>
      </c>
      <c r="CD489" s="169">
        <v>1</v>
      </c>
      <c r="CE489" s="98">
        <v>17.39</v>
      </c>
      <c r="CF489" s="98">
        <f t="shared" si="15"/>
        <v>0</v>
      </c>
      <c r="CG489" s="98"/>
      <c r="CH489" s="98"/>
      <c r="CI489" s="98"/>
      <c r="CJ489" s="98"/>
    </row>
    <row r="490" spans="1:88">
      <c r="A490" s="97">
        <v>489</v>
      </c>
      <c r="B490" s="98">
        <v>0</v>
      </c>
      <c r="C490" s="165">
        <v>0</v>
      </c>
      <c r="D490" s="98">
        <v>0</v>
      </c>
      <c r="E490" s="98">
        <v>0</v>
      </c>
      <c r="F490" s="98">
        <v>0</v>
      </c>
      <c r="G490" s="98">
        <v>0</v>
      </c>
      <c r="H490" s="98">
        <v>0</v>
      </c>
      <c r="I490" s="98">
        <v>0</v>
      </c>
      <c r="J490" s="98">
        <v>0</v>
      </c>
      <c r="K490" s="98">
        <v>1</v>
      </c>
      <c r="L490" s="98">
        <v>0</v>
      </c>
      <c r="M490" s="98">
        <v>0</v>
      </c>
      <c r="N490" s="98">
        <v>0</v>
      </c>
      <c r="O490" s="98">
        <v>0</v>
      </c>
      <c r="P490" s="98">
        <v>0</v>
      </c>
      <c r="Q490" s="98">
        <v>0</v>
      </c>
      <c r="R490" s="98">
        <v>0</v>
      </c>
      <c r="S490" s="98">
        <v>1</v>
      </c>
      <c r="T490" s="98">
        <v>0</v>
      </c>
      <c r="U490" s="98">
        <v>0</v>
      </c>
      <c r="V490" s="98">
        <v>0</v>
      </c>
      <c r="W490" s="98">
        <v>0</v>
      </c>
      <c r="X490" s="98">
        <v>0</v>
      </c>
      <c r="Y490" s="98">
        <v>0</v>
      </c>
      <c r="Z490" s="98">
        <v>0</v>
      </c>
      <c r="AA490" s="98">
        <v>0</v>
      </c>
      <c r="AB490" s="98">
        <v>0</v>
      </c>
      <c r="AC490" s="98">
        <v>0</v>
      </c>
      <c r="AD490" s="98">
        <v>0</v>
      </c>
      <c r="AE490" s="98">
        <v>0</v>
      </c>
      <c r="AF490" s="98">
        <v>0</v>
      </c>
      <c r="AG490" s="98">
        <v>0</v>
      </c>
      <c r="AH490" s="98">
        <v>0</v>
      </c>
      <c r="AI490" s="98">
        <v>0</v>
      </c>
      <c r="AJ490" s="98">
        <v>0</v>
      </c>
      <c r="AK490" s="98">
        <v>0</v>
      </c>
      <c r="AL490" s="98">
        <v>0</v>
      </c>
      <c r="AM490" s="98">
        <v>0</v>
      </c>
      <c r="AN490" s="98">
        <v>0</v>
      </c>
      <c r="AO490" s="98">
        <v>0</v>
      </c>
      <c r="AP490" s="98">
        <v>0</v>
      </c>
      <c r="AQ490" s="98">
        <v>0</v>
      </c>
      <c r="AR490" s="98">
        <v>0</v>
      </c>
      <c r="AS490" s="98">
        <v>0</v>
      </c>
      <c r="AT490" s="98">
        <v>0</v>
      </c>
      <c r="AU490" s="98">
        <v>0</v>
      </c>
      <c r="AV490" s="98">
        <v>0</v>
      </c>
      <c r="AW490" s="98">
        <v>0</v>
      </c>
      <c r="AX490" s="98">
        <v>0</v>
      </c>
      <c r="AY490" s="98">
        <v>0</v>
      </c>
      <c r="AZ490" s="98">
        <v>0</v>
      </c>
      <c r="BA490" s="166">
        <v>1</v>
      </c>
      <c r="BB490" s="167">
        <v>3</v>
      </c>
      <c r="BC490" s="110">
        <v>15.996665999999999</v>
      </c>
      <c r="BD490" s="305">
        <f t="shared" si="14"/>
        <v>47.989998</v>
      </c>
      <c r="BE490" s="168">
        <v>21</v>
      </c>
      <c r="BF490" s="168">
        <v>3</v>
      </c>
      <c r="BG490" s="98">
        <v>15.996600000000001</v>
      </c>
      <c r="BH490" s="110">
        <v>47.99</v>
      </c>
      <c r="BI490" s="98">
        <v>0</v>
      </c>
      <c r="BJ490" s="98">
        <v>0</v>
      </c>
      <c r="BK490" s="98">
        <v>0</v>
      </c>
      <c r="BL490" s="167">
        <v>0</v>
      </c>
      <c r="BM490" s="167">
        <v>0</v>
      </c>
      <c r="BN490" s="98">
        <v>0</v>
      </c>
      <c r="BO490" s="98">
        <v>0</v>
      </c>
      <c r="BP490" s="98">
        <v>0</v>
      </c>
      <c r="BQ490" s="98">
        <v>0</v>
      </c>
      <c r="BR490" s="98">
        <v>0</v>
      </c>
      <c r="BS490" s="98">
        <v>0</v>
      </c>
      <c r="BT490" s="98">
        <v>0</v>
      </c>
      <c r="BU490" s="98">
        <v>1</v>
      </c>
      <c r="BV490" s="98">
        <v>0</v>
      </c>
      <c r="BW490" s="98">
        <v>0</v>
      </c>
      <c r="BX490" s="98">
        <v>0</v>
      </c>
      <c r="BY490" s="98">
        <v>21</v>
      </c>
      <c r="BZ490" s="98">
        <v>2303</v>
      </c>
      <c r="CA490" s="98">
        <v>61</v>
      </c>
      <c r="CB490" s="98">
        <v>3.45</v>
      </c>
      <c r="CC490" s="98">
        <v>1680</v>
      </c>
      <c r="CD490" s="169">
        <v>1</v>
      </c>
      <c r="CE490" s="98">
        <v>64.540000000000006</v>
      </c>
      <c r="CF490" s="98">
        <f t="shared" si="15"/>
        <v>0</v>
      </c>
      <c r="CG490" s="98"/>
      <c r="CH490" s="98"/>
      <c r="CI490" s="98"/>
      <c r="CJ490" s="98"/>
    </row>
    <row r="491" spans="1:88">
      <c r="A491" s="97">
        <v>490</v>
      </c>
      <c r="B491" s="98">
        <v>0</v>
      </c>
      <c r="C491" s="165">
        <v>62</v>
      </c>
      <c r="D491" s="98">
        <v>9.6774193999999994E-2</v>
      </c>
      <c r="E491" s="98">
        <v>0</v>
      </c>
      <c r="F491" s="98">
        <v>0</v>
      </c>
      <c r="G491" s="98">
        <v>0</v>
      </c>
      <c r="H491" s="98">
        <v>0</v>
      </c>
      <c r="I491" s="98">
        <v>0</v>
      </c>
      <c r="J491" s="98">
        <v>0</v>
      </c>
      <c r="K491" s="98">
        <v>1</v>
      </c>
      <c r="L491" s="98">
        <v>0</v>
      </c>
      <c r="M491" s="98">
        <v>0</v>
      </c>
      <c r="N491" s="98">
        <v>0</v>
      </c>
      <c r="O491" s="98">
        <v>0</v>
      </c>
      <c r="P491" s="98">
        <v>0</v>
      </c>
      <c r="Q491" s="98">
        <v>0.5</v>
      </c>
      <c r="R491" s="98">
        <v>0</v>
      </c>
      <c r="S491" s="98">
        <v>0.5</v>
      </c>
      <c r="T491" s="98">
        <v>0</v>
      </c>
      <c r="U491" s="98">
        <v>1</v>
      </c>
      <c r="V491" s="98">
        <v>0</v>
      </c>
      <c r="W491" s="98">
        <v>0</v>
      </c>
      <c r="X491" s="98">
        <v>0</v>
      </c>
      <c r="Y491" s="98">
        <v>0</v>
      </c>
      <c r="Z491" s="98">
        <v>0</v>
      </c>
      <c r="AA491" s="98">
        <v>0</v>
      </c>
      <c r="AB491" s="98">
        <v>0</v>
      </c>
      <c r="AC491" s="98">
        <v>0</v>
      </c>
      <c r="AD491" s="98">
        <v>1</v>
      </c>
      <c r="AE491" s="98">
        <v>0</v>
      </c>
      <c r="AF491" s="98">
        <v>0</v>
      </c>
      <c r="AG491" s="98">
        <v>0</v>
      </c>
      <c r="AH491" s="98">
        <v>0</v>
      </c>
      <c r="AI491" s="98">
        <v>0</v>
      </c>
      <c r="AJ491" s="98">
        <v>0</v>
      </c>
      <c r="AK491" s="98">
        <v>0</v>
      </c>
      <c r="AL491" s="98">
        <v>0</v>
      </c>
      <c r="AM491" s="98">
        <v>0</v>
      </c>
      <c r="AN491" s="98">
        <v>0</v>
      </c>
      <c r="AO491" s="98">
        <v>0</v>
      </c>
      <c r="AP491" s="98">
        <v>0.5</v>
      </c>
      <c r="AQ491" s="98">
        <v>0</v>
      </c>
      <c r="AR491" s="98">
        <v>0</v>
      </c>
      <c r="AS491" s="98">
        <v>0</v>
      </c>
      <c r="AT491" s="98">
        <v>0</v>
      </c>
      <c r="AU491" s="98">
        <v>0</v>
      </c>
      <c r="AV491" s="98">
        <v>0</v>
      </c>
      <c r="AW491" s="98">
        <v>0</v>
      </c>
      <c r="AX491" s="98">
        <v>0.5</v>
      </c>
      <c r="AY491" s="98">
        <v>0.1003</v>
      </c>
      <c r="AZ491" s="98">
        <v>0.5</v>
      </c>
      <c r="BA491" s="166">
        <v>14</v>
      </c>
      <c r="BB491" s="167">
        <v>21</v>
      </c>
      <c r="BC491" s="110">
        <v>5.9176190000000002</v>
      </c>
      <c r="BD491" s="305">
        <f t="shared" si="14"/>
        <v>124.269999</v>
      </c>
      <c r="BE491" s="168">
        <v>18</v>
      </c>
      <c r="BF491" s="168">
        <v>4</v>
      </c>
      <c r="BG491" s="98">
        <v>28.72</v>
      </c>
      <c r="BH491" s="110">
        <v>114.88</v>
      </c>
      <c r="BI491" s="98">
        <v>0</v>
      </c>
      <c r="BJ491" s="98">
        <v>9.2093999999999995E-2</v>
      </c>
      <c r="BK491" s="98">
        <v>0.16630400000000001</v>
      </c>
      <c r="BL491" s="167">
        <v>0</v>
      </c>
      <c r="BM491" s="167">
        <v>0</v>
      </c>
      <c r="BN491" s="98">
        <v>8.5826E-2</v>
      </c>
      <c r="BO491" s="98">
        <v>0</v>
      </c>
      <c r="BP491" s="98">
        <v>0</v>
      </c>
      <c r="BQ491" s="98">
        <v>0</v>
      </c>
      <c r="BR491" s="98">
        <v>0.33402900000000002</v>
      </c>
      <c r="BS491" s="98">
        <v>3.0752999999999999E-2</v>
      </c>
      <c r="BT491" s="98">
        <v>0</v>
      </c>
      <c r="BU491" s="98">
        <v>3.9946000000000002E-2</v>
      </c>
      <c r="BV491" s="98">
        <v>0</v>
      </c>
      <c r="BW491" s="98">
        <v>0.16112299999999999</v>
      </c>
      <c r="BX491" s="98">
        <v>8.9921000000000001E-2</v>
      </c>
      <c r="BY491" s="98">
        <v>18</v>
      </c>
      <c r="BZ491" s="98">
        <v>2302</v>
      </c>
      <c r="CA491" s="98">
        <v>46</v>
      </c>
      <c r="CB491" s="98">
        <v>10.35</v>
      </c>
      <c r="CC491" s="98">
        <v>1681</v>
      </c>
      <c r="CD491" s="169">
        <v>1</v>
      </c>
      <c r="CE491" s="98">
        <v>77.319999999999993</v>
      </c>
      <c r="CF491" s="98">
        <f t="shared" si="15"/>
        <v>7.7551959999999998</v>
      </c>
      <c r="CG491" s="98"/>
      <c r="CH491" s="98"/>
      <c r="CI491" s="98"/>
      <c r="CJ491" s="98"/>
    </row>
    <row r="492" spans="1:88">
      <c r="A492" s="97">
        <v>491</v>
      </c>
      <c r="B492" s="98">
        <v>0</v>
      </c>
      <c r="C492" s="165">
        <v>67</v>
      </c>
      <c r="D492" s="98">
        <v>0.20895522399999999</v>
      </c>
      <c r="E492" s="98">
        <v>5.9701493000000001E-2</v>
      </c>
      <c r="F492" s="98">
        <v>0</v>
      </c>
      <c r="G492" s="98">
        <v>0</v>
      </c>
      <c r="H492" s="98">
        <v>0</v>
      </c>
      <c r="I492" s="98">
        <v>0</v>
      </c>
      <c r="J492" s="98">
        <v>0</v>
      </c>
      <c r="K492" s="98">
        <v>1</v>
      </c>
      <c r="L492" s="98">
        <v>0</v>
      </c>
      <c r="M492" s="98">
        <v>0</v>
      </c>
      <c r="N492" s="98">
        <v>0</v>
      </c>
      <c r="O492" s="98">
        <v>0</v>
      </c>
      <c r="P492" s="98">
        <v>0</v>
      </c>
      <c r="Q492" s="98">
        <v>0.5</v>
      </c>
      <c r="R492" s="98">
        <v>0</v>
      </c>
      <c r="S492" s="98">
        <v>0.5</v>
      </c>
      <c r="T492" s="98">
        <v>0</v>
      </c>
      <c r="U492" s="98">
        <v>0</v>
      </c>
      <c r="V492" s="98">
        <v>0</v>
      </c>
      <c r="W492" s="98">
        <v>0</v>
      </c>
      <c r="X492" s="98">
        <v>0</v>
      </c>
      <c r="Y492" s="98">
        <v>0</v>
      </c>
      <c r="Z492" s="98">
        <v>0</v>
      </c>
      <c r="AA492" s="98">
        <v>0</v>
      </c>
      <c r="AB492" s="98">
        <v>0</v>
      </c>
      <c r="AC492" s="98">
        <v>0</v>
      </c>
      <c r="AD492" s="98">
        <v>0</v>
      </c>
      <c r="AE492" s="98">
        <v>0</v>
      </c>
      <c r="AF492" s="98">
        <v>0</v>
      </c>
      <c r="AG492" s="98">
        <v>0</v>
      </c>
      <c r="AH492" s="98">
        <v>0</v>
      </c>
      <c r="AI492" s="98">
        <v>0</v>
      </c>
      <c r="AJ492" s="98">
        <v>0</v>
      </c>
      <c r="AK492" s="98">
        <v>0</v>
      </c>
      <c r="AL492" s="98">
        <v>0</v>
      </c>
      <c r="AM492" s="98">
        <v>0</v>
      </c>
      <c r="AN492" s="98">
        <v>0</v>
      </c>
      <c r="AO492" s="98">
        <v>0</v>
      </c>
      <c r="AP492" s="98">
        <v>0</v>
      </c>
      <c r="AQ492" s="98">
        <v>0</v>
      </c>
      <c r="AR492" s="98">
        <v>0</v>
      </c>
      <c r="AS492" s="98">
        <v>0</v>
      </c>
      <c r="AT492" s="98">
        <v>0</v>
      </c>
      <c r="AU492" s="98">
        <v>0</v>
      </c>
      <c r="AV492" s="98">
        <v>0</v>
      </c>
      <c r="AW492" s="98">
        <v>0</v>
      </c>
      <c r="AX492" s="98">
        <v>0</v>
      </c>
      <c r="AY492" s="98">
        <v>0.29980000000000001</v>
      </c>
      <c r="AZ492" s="98">
        <v>1</v>
      </c>
      <c r="BA492" s="166">
        <v>7</v>
      </c>
      <c r="BB492" s="167">
        <v>9</v>
      </c>
      <c r="BC492" s="110">
        <v>5.0055550000000002</v>
      </c>
      <c r="BD492" s="305">
        <f t="shared" si="14"/>
        <v>45.049995000000003</v>
      </c>
      <c r="BE492" s="168">
        <v>42</v>
      </c>
      <c r="BF492" s="168">
        <v>2</v>
      </c>
      <c r="BG492" s="98">
        <v>22.524999999999999</v>
      </c>
      <c r="BH492" s="110">
        <v>45.05</v>
      </c>
      <c r="BI492" s="98">
        <v>0</v>
      </c>
      <c r="BJ492" s="98">
        <v>0</v>
      </c>
      <c r="BK492" s="98">
        <v>0.17913399999999999</v>
      </c>
      <c r="BL492" s="167">
        <v>0</v>
      </c>
      <c r="BM492" s="167">
        <v>0</v>
      </c>
      <c r="BN492" s="98">
        <v>0.33895599999999998</v>
      </c>
      <c r="BO492" s="98">
        <v>0</v>
      </c>
      <c r="BP492" s="98">
        <v>0</v>
      </c>
      <c r="BQ492" s="98">
        <v>0</v>
      </c>
      <c r="BR492" s="98">
        <v>0.18046599999999999</v>
      </c>
      <c r="BS492" s="98">
        <v>0</v>
      </c>
      <c r="BT492" s="98">
        <v>0.30144199999999999</v>
      </c>
      <c r="BU492" s="98">
        <v>0</v>
      </c>
      <c r="BV492" s="98">
        <v>0</v>
      </c>
      <c r="BW492" s="98">
        <v>0</v>
      </c>
      <c r="BX492" s="98">
        <v>0</v>
      </c>
      <c r="BY492" s="98">
        <v>42</v>
      </c>
      <c r="BZ492" s="98">
        <v>2301</v>
      </c>
      <c r="CA492" s="98">
        <v>59</v>
      </c>
      <c r="CB492" s="98">
        <v>5.75</v>
      </c>
      <c r="CC492" s="98">
        <v>1682</v>
      </c>
      <c r="CD492" s="169">
        <v>1</v>
      </c>
      <c r="CE492" s="98">
        <v>72.040000000000006</v>
      </c>
      <c r="CF492" s="98">
        <f t="shared" si="15"/>
        <v>21.597592000000002</v>
      </c>
      <c r="CG492" s="98"/>
      <c r="CH492" s="98"/>
      <c r="CI492" s="98"/>
      <c r="CJ492" s="98"/>
    </row>
    <row r="493" spans="1:88">
      <c r="A493" s="97">
        <v>492</v>
      </c>
      <c r="B493" s="98">
        <v>0</v>
      </c>
      <c r="C493" s="165">
        <v>1</v>
      </c>
      <c r="D493" s="98">
        <v>0</v>
      </c>
      <c r="E493" s="98">
        <v>0</v>
      </c>
      <c r="F493" s="98">
        <v>0</v>
      </c>
      <c r="G493" s="98">
        <v>0.66666666699999999</v>
      </c>
      <c r="H493" s="98">
        <v>0</v>
      </c>
      <c r="I493" s="98">
        <v>0</v>
      </c>
      <c r="J493" s="98">
        <v>0</v>
      </c>
      <c r="K493" s="98">
        <v>0.33333333300000001</v>
      </c>
      <c r="L493" s="98">
        <v>0</v>
      </c>
      <c r="M493" s="98">
        <v>0</v>
      </c>
      <c r="N493" s="98">
        <v>0</v>
      </c>
      <c r="O493" s="98">
        <v>0</v>
      </c>
      <c r="P493" s="98">
        <v>0</v>
      </c>
      <c r="Q493" s="98">
        <v>0.66666666699999999</v>
      </c>
      <c r="R493" s="98">
        <v>0</v>
      </c>
      <c r="S493" s="98">
        <v>0.33333333300000001</v>
      </c>
      <c r="T493" s="98">
        <v>0</v>
      </c>
      <c r="U493" s="98">
        <v>0</v>
      </c>
      <c r="V493" s="98">
        <v>0</v>
      </c>
      <c r="W493" s="98">
        <v>0</v>
      </c>
      <c r="X493" s="98">
        <v>0</v>
      </c>
      <c r="Y493" s="98">
        <v>0</v>
      </c>
      <c r="Z493" s="98">
        <v>0</v>
      </c>
      <c r="AA493" s="98">
        <v>0</v>
      </c>
      <c r="AB493" s="98">
        <v>0</v>
      </c>
      <c r="AC493" s="98">
        <v>0</v>
      </c>
      <c r="AD493" s="98">
        <v>0</v>
      </c>
      <c r="AE493" s="98">
        <v>0</v>
      </c>
      <c r="AF493" s="98">
        <v>0</v>
      </c>
      <c r="AG493" s="98">
        <v>0</v>
      </c>
      <c r="AH493" s="98">
        <v>0</v>
      </c>
      <c r="AI493" s="98">
        <v>0</v>
      </c>
      <c r="AJ493" s="98">
        <v>0</v>
      </c>
      <c r="AK493" s="98">
        <v>0</v>
      </c>
      <c r="AL493" s="98">
        <v>0</v>
      </c>
      <c r="AM493" s="98">
        <v>0</v>
      </c>
      <c r="AN493" s="98">
        <v>0</v>
      </c>
      <c r="AO493" s="98">
        <v>0</v>
      </c>
      <c r="AP493" s="98">
        <v>0</v>
      </c>
      <c r="AQ493" s="98">
        <v>0</v>
      </c>
      <c r="AR493" s="98">
        <v>0</v>
      </c>
      <c r="AS493" s="98">
        <v>0</v>
      </c>
      <c r="AT493" s="98">
        <v>0</v>
      </c>
      <c r="AU493" s="98">
        <v>0</v>
      </c>
      <c r="AV493" s="98">
        <v>0</v>
      </c>
      <c r="AW493" s="98">
        <v>0</v>
      </c>
      <c r="AX493" s="98">
        <v>0</v>
      </c>
      <c r="AY493" s="98">
        <v>0</v>
      </c>
      <c r="AZ493" s="98">
        <v>0</v>
      </c>
      <c r="BA493" s="166">
        <v>7</v>
      </c>
      <c r="BB493" s="167">
        <v>10</v>
      </c>
      <c r="BC493" s="110">
        <v>7.1319999999999997</v>
      </c>
      <c r="BD493" s="305">
        <f t="shared" si="14"/>
        <v>71.319999999999993</v>
      </c>
      <c r="BE493" s="168">
        <v>113</v>
      </c>
      <c r="BF493" s="168">
        <v>3</v>
      </c>
      <c r="BG493" s="98">
        <v>23.773299999999999</v>
      </c>
      <c r="BH493" s="110">
        <v>71.319999999999993</v>
      </c>
      <c r="BI493" s="98">
        <v>0</v>
      </c>
      <c r="BJ493" s="98">
        <v>0</v>
      </c>
      <c r="BK493" s="98">
        <v>0.14666199999999999</v>
      </c>
      <c r="BL493" s="167">
        <v>0</v>
      </c>
      <c r="BM493" s="167">
        <v>0</v>
      </c>
      <c r="BN493" s="98">
        <v>0.277341</v>
      </c>
      <c r="BO493" s="98">
        <v>0</v>
      </c>
      <c r="BP493" s="98">
        <v>0</v>
      </c>
      <c r="BQ493" s="98">
        <v>0</v>
      </c>
      <c r="BR493" s="98">
        <v>0.562114</v>
      </c>
      <c r="BS493" s="98">
        <v>0</v>
      </c>
      <c r="BT493" s="98">
        <v>0</v>
      </c>
      <c r="BU493" s="98">
        <v>1.3880999999999999E-2</v>
      </c>
      <c r="BV493" s="98">
        <v>0</v>
      </c>
      <c r="BW493" s="98">
        <v>0</v>
      </c>
      <c r="BX493" s="98">
        <v>0</v>
      </c>
      <c r="BY493" s="98">
        <v>113</v>
      </c>
      <c r="BZ493" s="98">
        <v>2301</v>
      </c>
      <c r="CA493" s="98">
        <v>52</v>
      </c>
      <c r="CB493" s="98">
        <v>3.45</v>
      </c>
      <c r="CC493" s="98">
        <v>1683</v>
      </c>
      <c r="CD493" s="169">
        <v>1</v>
      </c>
      <c r="CE493" s="98">
        <v>33.17</v>
      </c>
      <c r="CF493" s="98">
        <f t="shared" si="15"/>
        <v>0</v>
      </c>
      <c r="CG493" s="98"/>
      <c r="CH493" s="98"/>
      <c r="CI493" s="98"/>
      <c r="CJ493" s="98"/>
    </row>
    <row r="494" spans="1:88">
      <c r="A494" s="97">
        <v>493</v>
      </c>
      <c r="B494" s="98">
        <v>0</v>
      </c>
      <c r="C494" s="165">
        <v>30</v>
      </c>
      <c r="D494" s="98">
        <v>3.3333333E-2</v>
      </c>
      <c r="E494" s="98">
        <v>0</v>
      </c>
      <c r="F494" s="98">
        <v>0</v>
      </c>
      <c r="G494" s="98">
        <v>0</v>
      </c>
      <c r="H494" s="98">
        <v>0</v>
      </c>
      <c r="I494" s="98">
        <v>0</v>
      </c>
      <c r="J494" s="98">
        <v>0</v>
      </c>
      <c r="K494" s="98">
        <v>1</v>
      </c>
      <c r="L494" s="98">
        <v>0</v>
      </c>
      <c r="M494" s="98">
        <v>0</v>
      </c>
      <c r="N494" s="98">
        <v>0</v>
      </c>
      <c r="O494" s="98">
        <v>0</v>
      </c>
      <c r="P494" s="98">
        <v>0</v>
      </c>
      <c r="Q494" s="98">
        <v>0</v>
      </c>
      <c r="R494" s="98">
        <v>0</v>
      </c>
      <c r="S494" s="98">
        <v>1</v>
      </c>
      <c r="T494" s="98">
        <v>0</v>
      </c>
      <c r="U494" s="98">
        <v>0</v>
      </c>
      <c r="V494" s="98">
        <v>0</v>
      </c>
      <c r="W494" s="98">
        <v>0</v>
      </c>
      <c r="X494" s="98">
        <v>0</v>
      </c>
      <c r="Y494" s="98">
        <v>0</v>
      </c>
      <c r="Z494" s="98">
        <v>0</v>
      </c>
      <c r="AA494" s="98">
        <v>0</v>
      </c>
      <c r="AB494" s="98">
        <v>0</v>
      </c>
      <c r="AC494" s="98">
        <v>0</v>
      </c>
      <c r="AD494" s="98">
        <v>0</v>
      </c>
      <c r="AE494" s="98">
        <v>0</v>
      </c>
      <c r="AF494" s="98">
        <v>0</v>
      </c>
      <c r="AG494" s="98">
        <v>0</v>
      </c>
      <c r="AH494" s="98">
        <v>0</v>
      </c>
      <c r="AI494" s="98">
        <v>0</v>
      </c>
      <c r="AJ494" s="98">
        <v>0</v>
      </c>
      <c r="AK494" s="98">
        <v>0</v>
      </c>
      <c r="AL494" s="98">
        <v>0</v>
      </c>
      <c r="AM494" s="98">
        <v>0</v>
      </c>
      <c r="AN494" s="98">
        <v>0</v>
      </c>
      <c r="AO494" s="98">
        <v>0</v>
      </c>
      <c r="AP494" s="98">
        <v>0</v>
      </c>
      <c r="AQ494" s="98">
        <v>0</v>
      </c>
      <c r="AR494" s="98">
        <v>0</v>
      </c>
      <c r="AS494" s="98">
        <v>0</v>
      </c>
      <c r="AT494" s="98">
        <v>0</v>
      </c>
      <c r="AU494" s="98">
        <v>0</v>
      </c>
      <c r="AV494" s="98">
        <v>0</v>
      </c>
      <c r="AW494" s="98">
        <v>0</v>
      </c>
      <c r="AX494" s="98">
        <v>0</v>
      </c>
      <c r="AY494" s="98">
        <v>0</v>
      </c>
      <c r="AZ494" s="98">
        <v>0</v>
      </c>
      <c r="BA494" s="166">
        <v>4</v>
      </c>
      <c r="BB494" s="167">
        <v>5</v>
      </c>
      <c r="BC494" s="110">
        <v>7.2160000000000002</v>
      </c>
      <c r="BD494" s="305">
        <f t="shared" si="14"/>
        <v>36.08</v>
      </c>
      <c r="BE494" s="168">
        <v>0</v>
      </c>
      <c r="BF494" s="168">
        <v>1</v>
      </c>
      <c r="BG494" s="98">
        <v>36.08</v>
      </c>
      <c r="BH494" s="110">
        <v>36.08</v>
      </c>
      <c r="BI494" s="98">
        <v>0</v>
      </c>
      <c r="BJ494" s="98">
        <v>0.172097</v>
      </c>
      <c r="BK494" s="98">
        <v>0.12803999999999999</v>
      </c>
      <c r="BL494" s="167">
        <v>0</v>
      </c>
      <c r="BM494" s="167">
        <v>0</v>
      </c>
      <c r="BN494" s="98">
        <v>0</v>
      </c>
      <c r="BO494" s="98">
        <v>0</v>
      </c>
      <c r="BP494" s="98">
        <v>0</v>
      </c>
      <c r="BQ494" s="98">
        <v>0</v>
      </c>
      <c r="BR494" s="98">
        <v>0.256998</v>
      </c>
      <c r="BS494" s="98">
        <v>0</v>
      </c>
      <c r="BT494" s="98">
        <v>0</v>
      </c>
      <c r="BU494" s="98">
        <v>0.172097</v>
      </c>
      <c r="BV494" s="98">
        <v>0</v>
      </c>
      <c r="BW494" s="98">
        <v>0</v>
      </c>
      <c r="BX494" s="98">
        <v>0.27076600000000001</v>
      </c>
      <c r="BY494" s="98">
        <v>0</v>
      </c>
      <c r="BZ494" s="98">
        <v>2301</v>
      </c>
      <c r="CA494" s="98">
        <v>52</v>
      </c>
      <c r="CB494" s="98">
        <v>2.2999999999999998</v>
      </c>
      <c r="CC494" s="98">
        <v>1684</v>
      </c>
      <c r="CD494" s="169">
        <v>1</v>
      </c>
      <c r="CE494" s="98">
        <v>88.75</v>
      </c>
      <c r="CF494" s="98">
        <f t="shared" si="15"/>
        <v>0</v>
      </c>
      <c r="CG494" s="98"/>
      <c r="CH494" s="98"/>
      <c r="CI494" s="98"/>
      <c r="CJ494" s="98"/>
    </row>
    <row r="495" spans="1:88">
      <c r="A495" s="97">
        <v>494</v>
      </c>
      <c r="B495" s="98">
        <v>0</v>
      </c>
      <c r="C495" s="165">
        <v>51</v>
      </c>
      <c r="D495" s="98">
        <v>9.8039215999999998E-2</v>
      </c>
      <c r="E495" s="98">
        <v>0</v>
      </c>
      <c r="F495" s="98">
        <v>0</v>
      </c>
      <c r="G495" s="98">
        <v>0</v>
      </c>
      <c r="H495" s="98">
        <v>0</v>
      </c>
      <c r="I495" s="98">
        <v>0</v>
      </c>
      <c r="J495" s="98">
        <v>0</v>
      </c>
      <c r="K495" s="98">
        <v>1</v>
      </c>
      <c r="L495" s="98">
        <v>0</v>
      </c>
      <c r="M495" s="98">
        <v>0</v>
      </c>
      <c r="N495" s="98">
        <v>0</v>
      </c>
      <c r="O495" s="98">
        <v>0</v>
      </c>
      <c r="P495" s="98">
        <v>0</v>
      </c>
      <c r="Q495" s="98">
        <v>0.33333333300000001</v>
      </c>
      <c r="R495" s="98">
        <v>0</v>
      </c>
      <c r="S495" s="98">
        <v>0.66666666699999999</v>
      </c>
      <c r="T495" s="98">
        <v>0</v>
      </c>
      <c r="U495" s="98">
        <v>0</v>
      </c>
      <c r="V495" s="98">
        <v>0</v>
      </c>
      <c r="W495" s="98">
        <v>0</v>
      </c>
      <c r="X495" s="98">
        <v>0</v>
      </c>
      <c r="Y495" s="98">
        <v>0</v>
      </c>
      <c r="Z495" s="98">
        <v>0</v>
      </c>
      <c r="AA495" s="98">
        <v>0</v>
      </c>
      <c r="AB495" s="98">
        <v>0</v>
      </c>
      <c r="AC495" s="98">
        <v>0</v>
      </c>
      <c r="AD495" s="98">
        <v>0</v>
      </c>
      <c r="AE495" s="98">
        <v>0</v>
      </c>
      <c r="AF495" s="98">
        <v>0</v>
      </c>
      <c r="AG495" s="98">
        <v>0</v>
      </c>
      <c r="AH495" s="98">
        <v>0</v>
      </c>
      <c r="AI495" s="98">
        <v>0</v>
      </c>
      <c r="AJ495" s="98">
        <v>0</v>
      </c>
      <c r="AK495" s="98">
        <v>0</v>
      </c>
      <c r="AL495" s="98">
        <v>0</v>
      </c>
      <c r="AM495" s="98">
        <v>0</v>
      </c>
      <c r="AN495" s="98">
        <v>0</v>
      </c>
      <c r="AO495" s="98">
        <v>0</v>
      </c>
      <c r="AP495" s="98">
        <v>0</v>
      </c>
      <c r="AQ495" s="98">
        <v>0</v>
      </c>
      <c r="AR495" s="98">
        <v>0</v>
      </c>
      <c r="AS495" s="98">
        <v>0</v>
      </c>
      <c r="AT495" s="98">
        <v>0</v>
      </c>
      <c r="AU495" s="98">
        <v>0</v>
      </c>
      <c r="AV495" s="98">
        <v>0</v>
      </c>
      <c r="AW495" s="98">
        <v>0</v>
      </c>
      <c r="AX495" s="98">
        <v>1</v>
      </c>
      <c r="AY495" s="98">
        <v>5.3800000000000001E-2</v>
      </c>
      <c r="AZ495" s="98">
        <v>0.33333333300000001</v>
      </c>
      <c r="BA495" s="166">
        <v>12</v>
      </c>
      <c r="BB495" s="167">
        <v>16</v>
      </c>
      <c r="BC495" s="110">
        <v>6.3449999999999998</v>
      </c>
      <c r="BD495" s="305">
        <f t="shared" si="14"/>
        <v>101.52</v>
      </c>
      <c r="BE495" s="168">
        <v>93</v>
      </c>
      <c r="BF495" s="168">
        <v>3</v>
      </c>
      <c r="BG495" s="98">
        <v>33.840000000000003</v>
      </c>
      <c r="BH495" s="110">
        <v>101.52</v>
      </c>
      <c r="BI495" s="98">
        <v>0</v>
      </c>
      <c r="BJ495" s="98">
        <v>0.14291100000000001</v>
      </c>
      <c r="BK495" s="98">
        <v>0.12371</v>
      </c>
      <c r="BL495" s="167">
        <v>0</v>
      </c>
      <c r="BM495" s="167">
        <v>0</v>
      </c>
      <c r="BN495" s="98">
        <v>0.161444</v>
      </c>
      <c r="BO495" s="98">
        <v>0</v>
      </c>
      <c r="BP495" s="98">
        <v>0</v>
      </c>
      <c r="BQ495" s="98">
        <v>0</v>
      </c>
      <c r="BR495" s="98">
        <v>0.34524199999999999</v>
      </c>
      <c r="BS495" s="98">
        <v>0</v>
      </c>
      <c r="BT495" s="98">
        <v>0.182365</v>
      </c>
      <c r="BU495" s="98">
        <v>4.4325000000000003E-2</v>
      </c>
      <c r="BV495" s="98">
        <v>0</v>
      </c>
      <c r="BW495" s="98">
        <v>0</v>
      </c>
      <c r="BX495" s="98">
        <v>0</v>
      </c>
      <c r="BY495" s="98">
        <v>93</v>
      </c>
      <c r="BZ495" s="98">
        <v>2301</v>
      </c>
      <c r="CA495" s="98">
        <v>76</v>
      </c>
      <c r="CB495" s="98">
        <v>11.5</v>
      </c>
      <c r="CC495" s="98">
        <v>1685</v>
      </c>
      <c r="CD495" s="169">
        <v>1</v>
      </c>
      <c r="CE495" s="98">
        <v>26.28</v>
      </c>
      <c r="CF495" s="98">
        <f t="shared" si="15"/>
        <v>1.413864</v>
      </c>
      <c r="CG495" s="98"/>
      <c r="CH495" s="98"/>
      <c r="CI495" s="98"/>
      <c r="CJ495" s="98"/>
    </row>
    <row r="496" spans="1:88">
      <c r="A496" s="97">
        <v>495</v>
      </c>
      <c r="B496" s="98">
        <v>0</v>
      </c>
      <c r="C496" s="165">
        <v>53</v>
      </c>
      <c r="D496" s="98">
        <v>9.4339622999999997E-2</v>
      </c>
      <c r="E496" s="98">
        <v>0</v>
      </c>
      <c r="F496" s="98">
        <v>0</v>
      </c>
      <c r="G496" s="98">
        <v>0</v>
      </c>
      <c r="H496" s="98">
        <v>0</v>
      </c>
      <c r="I496" s="98">
        <v>0</v>
      </c>
      <c r="J496" s="98">
        <v>0</v>
      </c>
      <c r="K496" s="98">
        <v>1</v>
      </c>
      <c r="L496" s="98">
        <v>0</v>
      </c>
      <c r="M496" s="98">
        <v>0</v>
      </c>
      <c r="N496" s="98">
        <v>0</v>
      </c>
      <c r="O496" s="98">
        <v>0</v>
      </c>
      <c r="P496" s="98">
        <v>0</v>
      </c>
      <c r="Q496" s="98">
        <v>1</v>
      </c>
      <c r="R496" s="98">
        <v>0</v>
      </c>
      <c r="S496" s="98">
        <v>0</v>
      </c>
      <c r="T496" s="98">
        <v>0</v>
      </c>
      <c r="U496" s="98">
        <v>0</v>
      </c>
      <c r="V496" s="98">
        <v>0</v>
      </c>
      <c r="W496" s="98">
        <v>0</v>
      </c>
      <c r="X496" s="98">
        <v>0</v>
      </c>
      <c r="Y496" s="98">
        <v>0</v>
      </c>
      <c r="Z496" s="98">
        <v>0</v>
      </c>
      <c r="AA496" s="98">
        <v>0</v>
      </c>
      <c r="AB496" s="98">
        <v>0</v>
      </c>
      <c r="AC496" s="98">
        <v>0</v>
      </c>
      <c r="AD496" s="98">
        <v>0</v>
      </c>
      <c r="AE496" s="98">
        <v>0</v>
      </c>
      <c r="AF496" s="98">
        <v>0</v>
      </c>
      <c r="AG496" s="98">
        <v>0</v>
      </c>
      <c r="AH496" s="98">
        <v>0</v>
      </c>
      <c r="AI496" s="98">
        <v>0</v>
      </c>
      <c r="AJ496" s="98">
        <v>0</v>
      </c>
      <c r="AK496" s="98">
        <v>0</v>
      </c>
      <c r="AL496" s="98">
        <v>0</v>
      </c>
      <c r="AM496" s="98">
        <v>0</v>
      </c>
      <c r="AN496" s="98">
        <v>0</v>
      </c>
      <c r="AO496" s="98">
        <v>0</v>
      </c>
      <c r="AP496" s="98">
        <v>0</v>
      </c>
      <c r="AQ496" s="98">
        <v>0</v>
      </c>
      <c r="AR496" s="98">
        <v>0</v>
      </c>
      <c r="AS496" s="98">
        <v>0</v>
      </c>
      <c r="AT496" s="98">
        <v>0</v>
      </c>
      <c r="AU496" s="98">
        <v>0</v>
      </c>
      <c r="AV496" s="98">
        <v>0</v>
      </c>
      <c r="AW496" s="98">
        <v>0</v>
      </c>
      <c r="AX496" s="98">
        <v>1</v>
      </c>
      <c r="AY496" s="98">
        <v>0.2006</v>
      </c>
      <c r="AZ496" s="98">
        <v>1</v>
      </c>
      <c r="BA496" s="166">
        <v>5</v>
      </c>
      <c r="BB496" s="167">
        <v>5</v>
      </c>
      <c r="BC496" s="110">
        <v>5.8159999999999998</v>
      </c>
      <c r="BD496" s="305">
        <f t="shared" si="14"/>
        <v>29.08</v>
      </c>
      <c r="BE496" s="168">
        <v>0</v>
      </c>
      <c r="BF496" s="168">
        <v>1</v>
      </c>
      <c r="BG496" s="98">
        <v>29.08</v>
      </c>
      <c r="BH496" s="110">
        <v>29.08</v>
      </c>
      <c r="BI496" s="98">
        <v>0</v>
      </c>
      <c r="BJ496" s="98">
        <v>0.137207</v>
      </c>
      <c r="BK496" s="98">
        <v>0.17812900000000001</v>
      </c>
      <c r="BL496" s="167">
        <v>0</v>
      </c>
      <c r="BM496" s="167">
        <v>0</v>
      </c>
      <c r="BN496" s="98">
        <v>0</v>
      </c>
      <c r="BO496" s="98">
        <v>0</v>
      </c>
      <c r="BP496" s="98">
        <v>0</v>
      </c>
      <c r="BQ496" s="98">
        <v>0</v>
      </c>
      <c r="BR496" s="98">
        <v>0.68466199999999999</v>
      </c>
      <c r="BS496" s="98">
        <v>0</v>
      </c>
      <c r="BT496" s="98">
        <v>0</v>
      </c>
      <c r="BU496" s="98">
        <v>0</v>
      </c>
      <c r="BV496" s="98">
        <v>0</v>
      </c>
      <c r="BW496" s="98">
        <v>0</v>
      </c>
      <c r="BX496" s="98">
        <v>0</v>
      </c>
      <c r="BY496" s="98">
        <v>0</v>
      </c>
      <c r="BZ496" s="98">
        <v>2300</v>
      </c>
      <c r="CA496" s="98">
        <v>41</v>
      </c>
      <c r="CB496" s="98">
        <v>2.2999999999999998</v>
      </c>
      <c r="CC496" s="98">
        <v>1686</v>
      </c>
      <c r="CD496" s="169">
        <v>1</v>
      </c>
      <c r="CE496" s="98">
        <v>38.57</v>
      </c>
      <c r="CF496" s="98">
        <f t="shared" si="15"/>
        <v>7.7371420000000004</v>
      </c>
      <c r="CG496" s="98"/>
      <c r="CH496" s="98"/>
      <c r="CI496" s="98"/>
      <c r="CJ496" s="98"/>
    </row>
    <row r="497" spans="1:88">
      <c r="A497" s="97">
        <v>496</v>
      </c>
      <c r="B497" s="98">
        <v>1.136363</v>
      </c>
      <c r="C497" s="165">
        <v>0</v>
      </c>
      <c r="D497" s="98">
        <v>0</v>
      </c>
      <c r="E497" s="98">
        <v>0</v>
      </c>
      <c r="F497" s="98">
        <v>0</v>
      </c>
      <c r="G497" s="98">
        <v>0</v>
      </c>
      <c r="H497" s="98">
        <v>0</v>
      </c>
      <c r="I497" s="98">
        <v>0</v>
      </c>
      <c r="J497" s="98">
        <v>0</v>
      </c>
      <c r="K497" s="98">
        <v>1</v>
      </c>
      <c r="L497" s="98">
        <v>0</v>
      </c>
      <c r="M497" s="98">
        <v>0</v>
      </c>
      <c r="N497" s="98">
        <v>0</v>
      </c>
      <c r="O497" s="98">
        <v>0</v>
      </c>
      <c r="P497" s="98">
        <v>0</v>
      </c>
      <c r="Q497" s="98">
        <v>1</v>
      </c>
      <c r="R497" s="98">
        <v>0</v>
      </c>
      <c r="S497" s="98">
        <v>0</v>
      </c>
      <c r="T497" s="98">
        <v>0</v>
      </c>
      <c r="U497" s="98">
        <v>0</v>
      </c>
      <c r="V497" s="98">
        <v>0</v>
      </c>
      <c r="W497" s="98">
        <v>0</v>
      </c>
      <c r="X497" s="98">
        <v>0</v>
      </c>
      <c r="Y497" s="98">
        <v>0</v>
      </c>
      <c r="Z497" s="98">
        <v>0</v>
      </c>
      <c r="AA497" s="98">
        <v>0</v>
      </c>
      <c r="AB497" s="98">
        <v>0</v>
      </c>
      <c r="AC497" s="98">
        <v>0</v>
      </c>
      <c r="AD497" s="98">
        <v>0</v>
      </c>
      <c r="AE497" s="98">
        <v>0</v>
      </c>
      <c r="AF497" s="98">
        <v>0</v>
      </c>
      <c r="AG497" s="98">
        <v>0</v>
      </c>
      <c r="AH497" s="98">
        <v>0</v>
      </c>
      <c r="AI497" s="98">
        <v>0</v>
      </c>
      <c r="AJ497" s="98">
        <v>0</v>
      </c>
      <c r="AK497" s="98">
        <v>0</v>
      </c>
      <c r="AL497" s="98">
        <v>0</v>
      </c>
      <c r="AM497" s="98">
        <v>0</v>
      </c>
      <c r="AN497" s="98">
        <v>0</v>
      </c>
      <c r="AO497" s="98">
        <v>0</v>
      </c>
      <c r="AP497" s="98">
        <v>0</v>
      </c>
      <c r="AQ497" s="98">
        <v>0</v>
      </c>
      <c r="AR497" s="98">
        <v>0</v>
      </c>
      <c r="AS497" s="98">
        <v>0</v>
      </c>
      <c r="AT497" s="98">
        <v>0</v>
      </c>
      <c r="AU497" s="98">
        <v>0</v>
      </c>
      <c r="AV497" s="98">
        <v>0</v>
      </c>
      <c r="AW497" s="98">
        <v>0</v>
      </c>
      <c r="AX497" s="98">
        <v>0</v>
      </c>
      <c r="AY497" s="98">
        <v>0</v>
      </c>
      <c r="AZ497" s="98">
        <v>0</v>
      </c>
      <c r="BA497" s="166">
        <v>7</v>
      </c>
      <c r="BB497" s="167">
        <v>10</v>
      </c>
      <c r="BC497" s="110">
        <v>8.7620000000000005</v>
      </c>
      <c r="BD497" s="305">
        <f t="shared" si="14"/>
        <v>87.62</v>
      </c>
      <c r="BE497" s="168">
        <v>22</v>
      </c>
      <c r="BF497" s="168">
        <v>2</v>
      </c>
      <c r="BG497" s="98">
        <v>43.81</v>
      </c>
      <c r="BH497" s="110">
        <v>87.62</v>
      </c>
      <c r="BI497" s="98">
        <v>0.103421</v>
      </c>
      <c r="BJ497" s="98">
        <v>0.43675399999999998</v>
      </c>
      <c r="BK497" s="98">
        <v>5.0634999999999999E-2</v>
      </c>
      <c r="BL497" s="167">
        <v>0</v>
      </c>
      <c r="BM497" s="167">
        <v>0</v>
      </c>
      <c r="BN497" s="98">
        <v>0.112316</v>
      </c>
      <c r="BO497" s="98">
        <v>0</v>
      </c>
      <c r="BP497" s="98">
        <v>0</v>
      </c>
      <c r="BQ497" s="98">
        <v>0</v>
      </c>
      <c r="BR497" s="98">
        <v>0</v>
      </c>
      <c r="BS497" s="98">
        <v>0</v>
      </c>
      <c r="BT497" s="98">
        <v>0</v>
      </c>
      <c r="BU497" s="98">
        <v>0.14349899999999999</v>
      </c>
      <c r="BV497" s="98">
        <v>0</v>
      </c>
      <c r="BW497" s="98">
        <v>0</v>
      </c>
      <c r="BX497" s="98">
        <v>0.15337200000000001</v>
      </c>
      <c r="BY497" s="98">
        <v>22</v>
      </c>
      <c r="BZ497" s="98">
        <v>2300</v>
      </c>
      <c r="CA497" s="98">
        <v>46</v>
      </c>
      <c r="CB497" s="98">
        <v>4.5999999999999996</v>
      </c>
      <c r="CC497" s="98">
        <v>1688</v>
      </c>
      <c r="CD497" s="169">
        <v>1</v>
      </c>
      <c r="CE497" s="98">
        <v>89.36</v>
      </c>
      <c r="CF497" s="98">
        <f t="shared" si="15"/>
        <v>0</v>
      </c>
      <c r="CG497" s="98"/>
      <c r="CH497" s="98"/>
      <c r="CI497" s="98"/>
      <c r="CJ497" s="98"/>
    </row>
    <row r="498" spans="1:88">
      <c r="A498" s="97">
        <v>497</v>
      </c>
      <c r="B498" s="98">
        <v>1.486486</v>
      </c>
      <c r="C498" s="165">
        <v>37</v>
      </c>
      <c r="D498" s="98">
        <v>0.243243243</v>
      </c>
      <c r="E498" s="98">
        <v>0</v>
      </c>
      <c r="F498" s="98">
        <v>0</v>
      </c>
      <c r="G498" s="98">
        <v>0</v>
      </c>
      <c r="H498" s="98">
        <v>0</v>
      </c>
      <c r="I498" s="98">
        <v>0</v>
      </c>
      <c r="J498" s="98">
        <v>0</v>
      </c>
      <c r="K498" s="98">
        <v>1</v>
      </c>
      <c r="L498" s="98">
        <v>0</v>
      </c>
      <c r="M498" s="98">
        <v>0</v>
      </c>
      <c r="N498" s="98">
        <v>0</v>
      </c>
      <c r="O498" s="98">
        <v>0</v>
      </c>
      <c r="P498" s="98">
        <v>0</v>
      </c>
      <c r="Q498" s="98">
        <v>1</v>
      </c>
      <c r="R498" s="98">
        <v>0</v>
      </c>
      <c r="S498" s="98">
        <v>0</v>
      </c>
      <c r="T498" s="98">
        <v>0</v>
      </c>
      <c r="U498" s="98">
        <v>0</v>
      </c>
      <c r="V498" s="98">
        <v>0</v>
      </c>
      <c r="W498" s="98">
        <v>0</v>
      </c>
      <c r="X498" s="98">
        <v>0</v>
      </c>
      <c r="Y498" s="98">
        <v>0</v>
      </c>
      <c r="Z498" s="98">
        <v>0</v>
      </c>
      <c r="AA498" s="98">
        <v>0</v>
      </c>
      <c r="AB498" s="98">
        <v>0</v>
      </c>
      <c r="AC498" s="98">
        <v>0</v>
      </c>
      <c r="AD498" s="98">
        <v>0</v>
      </c>
      <c r="AE498" s="98">
        <v>0</v>
      </c>
      <c r="AF498" s="98">
        <v>0</v>
      </c>
      <c r="AG498" s="98">
        <v>0</v>
      </c>
      <c r="AH498" s="98">
        <v>0</v>
      </c>
      <c r="AI498" s="98">
        <v>0</v>
      </c>
      <c r="AJ498" s="98">
        <v>0</v>
      </c>
      <c r="AK498" s="98">
        <v>0</v>
      </c>
      <c r="AL498" s="98">
        <v>0</v>
      </c>
      <c r="AM498" s="98">
        <v>0</v>
      </c>
      <c r="AN498" s="98">
        <v>0</v>
      </c>
      <c r="AO498" s="98">
        <v>0</v>
      </c>
      <c r="AP498" s="98">
        <v>0</v>
      </c>
      <c r="AQ498" s="98">
        <v>0</v>
      </c>
      <c r="AR498" s="98">
        <v>0</v>
      </c>
      <c r="AS498" s="98">
        <v>0</v>
      </c>
      <c r="AT498" s="98">
        <v>0</v>
      </c>
      <c r="AU498" s="98">
        <v>0</v>
      </c>
      <c r="AV498" s="98">
        <v>0</v>
      </c>
      <c r="AW498" s="98">
        <v>0</v>
      </c>
      <c r="AX498" s="98">
        <v>0</v>
      </c>
      <c r="AY498" s="98">
        <v>0.4587</v>
      </c>
      <c r="AZ498" s="98">
        <v>1</v>
      </c>
      <c r="BA498" s="166">
        <v>3</v>
      </c>
      <c r="BB498" s="167">
        <v>5</v>
      </c>
      <c r="BC498" s="110">
        <v>4.0540000000000003</v>
      </c>
      <c r="BD498" s="305">
        <f t="shared" si="14"/>
        <v>20.270000000000003</v>
      </c>
      <c r="BE498" s="168">
        <v>0</v>
      </c>
      <c r="BF498" s="168">
        <v>1</v>
      </c>
      <c r="BG498" s="98">
        <v>20.27</v>
      </c>
      <c r="BH498" s="110">
        <v>20.27</v>
      </c>
      <c r="BI498" s="98">
        <v>0</v>
      </c>
      <c r="BJ498" s="98">
        <v>0</v>
      </c>
      <c r="BK498" s="98">
        <v>0.14898800000000001</v>
      </c>
      <c r="BL498" s="167">
        <v>0</v>
      </c>
      <c r="BM498" s="167">
        <v>0</v>
      </c>
      <c r="BN498" s="98">
        <v>0</v>
      </c>
      <c r="BO498" s="98">
        <v>0</v>
      </c>
      <c r="BP498" s="98">
        <v>0</v>
      </c>
      <c r="BQ498" s="98">
        <v>0</v>
      </c>
      <c r="BR498" s="98">
        <v>0.78441000000000005</v>
      </c>
      <c r="BS498" s="98">
        <v>0</v>
      </c>
      <c r="BT498" s="98">
        <v>0</v>
      </c>
      <c r="BU498" s="98">
        <v>0</v>
      </c>
      <c r="BV498" s="98">
        <v>6.6600000000000006E-2</v>
      </c>
      <c r="BW498" s="98">
        <v>0</v>
      </c>
      <c r="BX498" s="98">
        <v>0</v>
      </c>
      <c r="BY498" s="98">
        <v>0</v>
      </c>
      <c r="BZ498" s="98">
        <v>2300</v>
      </c>
      <c r="CA498" s="98">
        <v>57</v>
      </c>
      <c r="CB498" s="98">
        <v>2.2999999999999998</v>
      </c>
      <c r="CC498" s="98">
        <v>1689</v>
      </c>
      <c r="CD498" s="169">
        <v>1</v>
      </c>
      <c r="CE498" s="98">
        <v>21.66</v>
      </c>
      <c r="CF498" s="98">
        <f t="shared" si="15"/>
        <v>9.9354420000000001</v>
      </c>
      <c r="CG498" s="98"/>
      <c r="CH498" s="98"/>
      <c r="CI498" s="98"/>
      <c r="CJ498" s="98"/>
    </row>
    <row r="499" spans="1:88">
      <c r="A499" s="97">
        <v>498</v>
      </c>
      <c r="B499" s="98">
        <v>0</v>
      </c>
      <c r="C499" s="165">
        <v>56</v>
      </c>
      <c r="D499" s="98">
        <v>0.125</v>
      </c>
      <c r="E499" s="98">
        <v>1.7857142999999999E-2</v>
      </c>
      <c r="F499" s="98">
        <v>0</v>
      </c>
      <c r="G499" s="98">
        <v>0</v>
      </c>
      <c r="H499" s="98">
        <v>0</v>
      </c>
      <c r="I499" s="98">
        <v>0</v>
      </c>
      <c r="J499" s="98">
        <v>0</v>
      </c>
      <c r="K499" s="98">
        <v>1</v>
      </c>
      <c r="L499" s="98">
        <v>0</v>
      </c>
      <c r="M499" s="98">
        <v>0</v>
      </c>
      <c r="N499" s="98">
        <v>0</v>
      </c>
      <c r="O499" s="98">
        <v>0</v>
      </c>
      <c r="P499" s="98">
        <v>0</v>
      </c>
      <c r="Q499" s="98">
        <v>0</v>
      </c>
      <c r="R499" s="98">
        <v>0</v>
      </c>
      <c r="S499" s="98">
        <v>1</v>
      </c>
      <c r="T499" s="98">
        <v>0</v>
      </c>
      <c r="U499" s="98">
        <v>0</v>
      </c>
      <c r="V499" s="98">
        <v>0</v>
      </c>
      <c r="W499" s="98">
        <v>0</v>
      </c>
      <c r="X499" s="98">
        <v>0</v>
      </c>
      <c r="Y499" s="98">
        <v>0</v>
      </c>
      <c r="Z499" s="98">
        <v>0</v>
      </c>
      <c r="AA499" s="98">
        <v>0</v>
      </c>
      <c r="AB499" s="98">
        <v>0</v>
      </c>
      <c r="AC499" s="98">
        <v>0</v>
      </c>
      <c r="AD499" s="98">
        <v>0</v>
      </c>
      <c r="AE499" s="98">
        <v>0</v>
      </c>
      <c r="AF499" s="98">
        <v>0</v>
      </c>
      <c r="AG499" s="98">
        <v>0</v>
      </c>
      <c r="AH499" s="98">
        <v>0</v>
      </c>
      <c r="AI499" s="98">
        <v>0</v>
      </c>
      <c r="AJ499" s="98">
        <v>0</v>
      </c>
      <c r="AK499" s="98">
        <v>0</v>
      </c>
      <c r="AL499" s="98">
        <v>0</v>
      </c>
      <c r="AM499" s="98">
        <v>0</v>
      </c>
      <c r="AN499" s="98">
        <v>0</v>
      </c>
      <c r="AO499" s="98">
        <v>0</v>
      </c>
      <c r="AP499" s="98">
        <v>0</v>
      </c>
      <c r="AQ499" s="98">
        <v>0</v>
      </c>
      <c r="AR499" s="98">
        <v>0</v>
      </c>
      <c r="AS499" s="98">
        <v>0</v>
      </c>
      <c r="AT499" s="98">
        <v>0</v>
      </c>
      <c r="AU499" s="98">
        <v>0</v>
      </c>
      <c r="AV499" s="98">
        <v>0</v>
      </c>
      <c r="AW499" s="98">
        <v>0</v>
      </c>
      <c r="AX499" s="98">
        <v>1</v>
      </c>
      <c r="AY499" s="98">
        <v>0</v>
      </c>
      <c r="AZ499" s="98">
        <v>0</v>
      </c>
      <c r="BA499" s="166">
        <v>13</v>
      </c>
      <c r="BB499" s="167">
        <v>13</v>
      </c>
      <c r="BC499" s="110">
        <v>8.2846150000000005</v>
      </c>
      <c r="BD499" s="305">
        <f t="shared" si="14"/>
        <v>107.699995</v>
      </c>
      <c r="BE499" s="168">
        <v>0</v>
      </c>
      <c r="BF499" s="168">
        <v>1</v>
      </c>
      <c r="BG499" s="98">
        <v>107.7</v>
      </c>
      <c r="BH499" s="110">
        <v>107.7</v>
      </c>
      <c r="BI499" s="98">
        <v>0.121541</v>
      </c>
      <c r="BJ499" s="98">
        <v>4.0481999999999997E-2</v>
      </c>
      <c r="BK499" s="98">
        <v>0</v>
      </c>
      <c r="BL499" s="167">
        <v>0</v>
      </c>
      <c r="BM499" s="167">
        <v>0</v>
      </c>
      <c r="BN499" s="98">
        <v>0</v>
      </c>
      <c r="BO499" s="98">
        <v>0</v>
      </c>
      <c r="BP499" s="98">
        <v>0</v>
      </c>
      <c r="BQ499" s="98">
        <v>0</v>
      </c>
      <c r="BR499" s="98">
        <v>0.20083500000000001</v>
      </c>
      <c r="BS499" s="98">
        <v>0.15654499999999999</v>
      </c>
      <c r="BT499" s="98">
        <v>6.4902000000000001E-2</v>
      </c>
      <c r="BU499" s="98">
        <v>9.1920000000000005E-3</v>
      </c>
      <c r="BV499" s="98">
        <v>0</v>
      </c>
      <c r="BW499" s="98">
        <v>0</v>
      </c>
      <c r="BX499" s="98">
        <v>0.406499</v>
      </c>
      <c r="BY499" s="98">
        <v>0</v>
      </c>
      <c r="BZ499" s="98">
        <v>2300</v>
      </c>
      <c r="CA499" s="98">
        <v>37</v>
      </c>
      <c r="CB499" s="98">
        <v>11.5</v>
      </c>
      <c r="CC499" s="98">
        <v>1690</v>
      </c>
      <c r="CD499" s="169">
        <v>1</v>
      </c>
      <c r="CE499" s="98">
        <v>40.25</v>
      </c>
      <c r="CF499" s="98">
        <f t="shared" si="15"/>
        <v>0</v>
      </c>
      <c r="CG499" s="98"/>
      <c r="CH499" s="98"/>
      <c r="CI499" s="98"/>
      <c r="CJ499" s="98"/>
    </row>
    <row r="500" spans="1:88">
      <c r="A500" s="97">
        <v>499</v>
      </c>
      <c r="B500" s="98">
        <v>0</v>
      </c>
      <c r="C500" s="165">
        <v>43</v>
      </c>
      <c r="D500" s="98">
        <v>6.9767441999999999E-2</v>
      </c>
      <c r="E500" s="98">
        <v>2.3255814E-2</v>
      </c>
      <c r="F500" s="98">
        <v>0</v>
      </c>
      <c r="G500" s="98">
        <v>0</v>
      </c>
      <c r="H500" s="98">
        <v>0</v>
      </c>
      <c r="I500" s="98">
        <v>0</v>
      </c>
      <c r="J500" s="98">
        <v>0</v>
      </c>
      <c r="K500" s="98">
        <v>1</v>
      </c>
      <c r="L500" s="98">
        <v>0</v>
      </c>
      <c r="M500" s="98">
        <v>0</v>
      </c>
      <c r="N500" s="98">
        <v>0</v>
      </c>
      <c r="O500" s="98">
        <v>0</v>
      </c>
      <c r="P500" s="98">
        <v>0</v>
      </c>
      <c r="Q500" s="98">
        <v>1</v>
      </c>
      <c r="R500" s="98">
        <v>0</v>
      </c>
      <c r="S500" s="98">
        <v>0</v>
      </c>
      <c r="T500" s="98">
        <v>0</v>
      </c>
      <c r="U500" s="98">
        <v>0</v>
      </c>
      <c r="V500" s="98">
        <v>0</v>
      </c>
      <c r="W500" s="98">
        <v>0</v>
      </c>
      <c r="X500" s="98">
        <v>0</v>
      </c>
      <c r="Y500" s="98">
        <v>0</v>
      </c>
      <c r="Z500" s="98">
        <v>0</v>
      </c>
      <c r="AA500" s="98">
        <v>0</v>
      </c>
      <c r="AB500" s="98">
        <v>0</v>
      </c>
      <c r="AC500" s="98">
        <v>0</v>
      </c>
      <c r="AD500" s="98">
        <v>0</v>
      </c>
      <c r="AE500" s="98">
        <v>0</v>
      </c>
      <c r="AF500" s="98">
        <v>0</v>
      </c>
      <c r="AG500" s="98">
        <v>0</v>
      </c>
      <c r="AH500" s="98">
        <v>0</v>
      </c>
      <c r="AI500" s="98">
        <v>0</v>
      </c>
      <c r="AJ500" s="98">
        <v>0</v>
      </c>
      <c r="AK500" s="98">
        <v>0</v>
      </c>
      <c r="AL500" s="98">
        <v>0</v>
      </c>
      <c r="AM500" s="98">
        <v>0</v>
      </c>
      <c r="AN500" s="98">
        <v>0</v>
      </c>
      <c r="AO500" s="98">
        <v>0</v>
      </c>
      <c r="AP500" s="98">
        <v>0</v>
      </c>
      <c r="AQ500" s="98">
        <v>0</v>
      </c>
      <c r="AR500" s="98">
        <v>0</v>
      </c>
      <c r="AS500" s="98">
        <v>0</v>
      </c>
      <c r="AT500" s="98">
        <v>0</v>
      </c>
      <c r="AU500" s="98">
        <v>0</v>
      </c>
      <c r="AV500" s="98">
        <v>0</v>
      </c>
      <c r="AW500" s="98">
        <v>0</v>
      </c>
      <c r="AX500" s="98">
        <v>1</v>
      </c>
      <c r="AY500" s="98">
        <v>0.21809999999999999</v>
      </c>
      <c r="AZ500" s="98">
        <v>1</v>
      </c>
      <c r="BA500" s="166">
        <v>7</v>
      </c>
      <c r="BB500" s="167">
        <v>7</v>
      </c>
      <c r="BC500" s="110">
        <v>5.1185710000000002</v>
      </c>
      <c r="BD500" s="305">
        <f t="shared" si="14"/>
        <v>35.829996999999999</v>
      </c>
      <c r="BE500" s="168">
        <v>0</v>
      </c>
      <c r="BF500" s="168">
        <v>1</v>
      </c>
      <c r="BG500" s="98">
        <v>35.83</v>
      </c>
      <c r="BH500" s="110">
        <v>35.83</v>
      </c>
      <c r="BI500" s="98">
        <v>0</v>
      </c>
      <c r="BJ500" s="98">
        <v>0.183971</v>
      </c>
      <c r="BK500" s="98">
        <v>0.13558400000000001</v>
      </c>
      <c r="BL500" s="167">
        <v>0</v>
      </c>
      <c r="BM500" s="167">
        <v>0</v>
      </c>
      <c r="BN500" s="98">
        <v>0</v>
      </c>
      <c r="BO500" s="98">
        <v>0</v>
      </c>
      <c r="BP500" s="98">
        <v>0</v>
      </c>
      <c r="BQ500" s="98">
        <v>0</v>
      </c>
      <c r="BR500" s="98">
        <v>0.462449</v>
      </c>
      <c r="BS500" s="98">
        <v>0.12096700000000001</v>
      </c>
      <c r="BT500" s="98">
        <v>0</v>
      </c>
      <c r="BU500" s="98">
        <v>9.7026000000000001E-2</v>
      </c>
      <c r="BV500" s="98">
        <v>0</v>
      </c>
      <c r="BW500" s="98">
        <v>0</v>
      </c>
      <c r="BX500" s="98">
        <v>0</v>
      </c>
      <c r="BY500" s="98">
        <v>0</v>
      </c>
      <c r="BZ500" s="98">
        <v>2300</v>
      </c>
      <c r="CA500" s="98">
        <v>38</v>
      </c>
      <c r="CB500" s="98">
        <v>3.45</v>
      </c>
      <c r="CC500" s="98">
        <v>1691</v>
      </c>
      <c r="CD500" s="169">
        <v>1</v>
      </c>
      <c r="CE500" s="98">
        <v>23</v>
      </c>
      <c r="CF500" s="98">
        <f t="shared" si="15"/>
        <v>5.0162999999999993</v>
      </c>
      <c r="CG500" s="98"/>
      <c r="CH500" s="98"/>
      <c r="CI500" s="98"/>
      <c r="CJ500" s="98"/>
    </row>
    <row r="501" spans="1:88">
      <c r="A501" s="97">
        <v>500</v>
      </c>
      <c r="B501" s="98">
        <v>0</v>
      </c>
      <c r="C501" s="165">
        <v>43</v>
      </c>
      <c r="D501" s="98">
        <v>0.34146341499999999</v>
      </c>
      <c r="E501" s="98">
        <v>2.4390243999999998E-2</v>
      </c>
      <c r="F501" s="98">
        <v>0</v>
      </c>
      <c r="G501" s="98">
        <v>0</v>
      </c>
      <c r="H501" s="98">
        <v>0</v>
      </c>
      <c r="I501" s="98">
        <v>0</v>
      </c>
      <c r="J501" s="98">
        <v>0</v>
      </c>
      <c r="K501" s="98">
        <v>1</v>
      </c>
      <c r="L501" s="98">
        <v>0</v>
      </c>
      <c r="M501" s="98">
        <v>0</v>
      </c>
      <c r="N501" s="98">
        <v>0</v>
      </c>
      <c r="O501" s="98">
        <v>0</v>
      </c>
      <c r="P501" s="98">
        <v>0</v>
      </c>
      <c r="Q501" s="98">
        <v>1</v>
      </c>
      <c r="R501" s="98">
        <v>0</v>
      </c>
      <c r="S501" s="98">
        <v>0</v>
      </c>
      <c r="T501" s="98">
        <v>0</v>
      </c>
      <c r="U501" s="98">
        <v>0</v>
      </c>
      <c r="V501" s="98">
        <v>0</v>
      </c>
      <c r="W501" s="98">
        <v>0</v>
      </c>
      <c r="X501" s="98">
        <v>0</v>
      </c>
      <c r="Y501" s="98">
        <v>0</v>
      </c>
      <c r="Z501" s="98">
        <v>0</v>
      </c>
      <c r="AA501" s="98">
        <v>0</v>
      </c>
      <c r="AB501" s="98">
        <v>0</v>
      </c>
      <c r="AC501" s="98">
        <v>0</v>
      </c>
      <c r="AD501" s="98">
        <v>0</v>
      </c>
      <c r="AE501" s="98">
        <v>0</v>
      </c>
      <c r="AF501" s="98">
        <v>0</v>
      </c>
      <c r="AG501" s="98">
        <v>0</v>
      </c>
      <c r="AH501" s="98">
        <v>0</v>
      </c>
      <c r="AI501" s="98">
        <v>0</v>
      </c>
      <c r="AJ501" s="98">
        <v>0</v>
      </c>
      <c r="AK501" s="98">
        <v>0</v>
      </c>
      <c r="AL501" s="98">
        <v>0</v>
      </c>
      <c r="AM501" s="98">
        <v>0</v>
      </c>
      <c r="AN501" s="98">
        <v>0</v>
      </c>
      <c r="AO501" s="98">
        <v>0</v>
      </c>
      <c r="AP501" s="98">
        <v>0</v>
      </c>
      <c r="AQ501" s="98">
        <v>0</v>
      </c>
      <c r="AR501" s="98">
        <v>0</v>
      </c>
      <c r="AS501" s="98">
        <v>0</v>
      </c>
      <c r="AT501" s="98">
        <v>0</v>
      </c>
      <c r="AU501" s="98">
        <v>0</v>
      </c>
      <c r="AV501" s="98">
        <v>0</v>
      </c>
      <c r="AW501" s="98">
        <v>0</v>
      </c>
      <c r="AX501" s="98">
        <v>0</v>
      </c>
      <c r="AY501" s="98">
        <v>0</v>
      </c>
      <c r="AZ501" s="98">
        <v>0</v>
      </c>
      <c r="BA501" s="166">
        <v>5</v>
      </c>
      <c r="BB501" s="167">
        <v>7</v>
      </c>
      <c r="BC501" s="110">
        <v>9.0542850000000001</v>
      </c>
      <c r="BD501" s="305">
        <f t="shared" si="14"/>
        <v>63.379995000000001</v>
      </c>
      <c r="BE501" s="168">
        <v>0</v>
      </c>
      <c r="BF501" s="168">
        <v>1</v>
      </c>
      <c r="BG501" s="98">
        <v>30.69</v>
      </c>
      <c r="BH501" s="110">
        <v>30.69</v>
      </c>
      <c r="BI501" s="98">
        <v>0</v>
      </c>
      <c r="BJ501" s="98">
        <v>0.594468</v>
      </c>
      <c r="BK501" s="98">
        <v>6.9527000000000005E-2</v>
      </c>
      <c r="BL501" s="167">
        <v>0</v>
      </c>
      <c r="BM501" s="167">
        <v>0</v>
      </c>
      <c r="BN501" s="98">
        <v>0</v>
      </c>
      <c r="BO501" s="98">
        <v>0</v>
      </c>
      <c r="BP501" s="98">
        <v>0</v>
      </c>
      <c r="BQ501" s="98">
        <v>0</v>
      </c>
      <c r="BR501" s="98">
        <v>0</v>
      </c>
      <c r="BS501" s="98">
        <v>0.12923200000000001</v>
      </c>
      <c r="BT501" s="98">
        <v>0</v>
      </c>
      <c r="BU501" s="98">
        <v>0.20677100000000001</v>
      </c>
      <c r="BV501" s="98">
        <v>0</v>
      </c>
      <c r="BW501" s="98">
        <v>0</v>
      </c>
      <c r="BX501" s="98">
        <v>0</v>
      </c>
      <c r="BY501" s="98">
        <v>0</v>
      </c>
      <c r="BZ501" s="98">
        <v>2299</v>
      </c>
      <c r="CA501" s="98">
        <v>42</v>
      </c>
      <c r="CB501" s="98">
        <v>2.2999999999999998</v>
      </c>
      <c r="CC501" s="98">
        <v>1692</v>
      </c>
      <c r="CD501" s="169">
        <v>1</v>
      </c>
      <c r="CE501" s="98">
        <v>51.04</v>
      </c>
      <c r="CF501" s="98">
        <f t="shared" si="15"/>
        <v>0</v>
      </c>
      <c r="CG501" s="98"/>
      <c r="CH501" s="98"/>
      <c r="CI501" s="98"/>
      <c r="CJ501" s="98"/>
    </row>
    <row r="502" spans="1:88">
      <c r="A502" s="97">
        <v>501</v>
      </c>
      <c r="B502" s="98">
        <v>0</v>
      </c>
      <c r="C502" s="165">
        <v>65</v>
      </c>
      <c r="D502" s="98">
        <v>0.36923076900000001</v>
      </c>
      <c r="E502" s="98">
        <v>0</v>
      </c>
      <c r="F502" s="98">
        <v>0</v>
      </c>
      <c r="G502" s="98">
        <v>0</v>
      </c>
      <c r="H502" s="98">
        <v>0</v>
      </c>
      <c r="I502" s="98">
        <v>0</v>
      </c>
      <c r="J502" s="98">
        <v>0</v>
      </c>
      <c r="K502" s="98">
        <v>1</v>
      </c>
      <c r="L502" s="98">
        <v>0</v>
      </c>
      <c r="M502" s="98">
        <v>0</v>
      </c>
      <c r="N502" s="98">
        <v>0</v>
      </c>
      <c r="O502" s="98">
        <v>0</v>
      </c>
      <c r="P502" s="98">
        <v>0</v>
      </c>
      <c r="Q502" s="98">
        <v>1</v>
      </c>
      <c r="R502" s="98">
        <v>0</v>
      </c>
      <c r="S502" s="98">
        <v>0</v>
      </c>
      <c r="T502" s="98">
        <v>0</v>
      </c>
      <c r="U502" s="98">
        <v>0</v>
      </c>
      <c r="V502" s="98">
        <v>0</v>
      </c>
      <c r="W502" s="98">
        <v>0</v>
      </c>
      <c r="X502" s="98">
        <v>0</v>
      </c>
      <c r="Y502" s="98">
        <v>0</v>
      </c>
      <c r="Z502" s="98">
        <v>0</v>
      </c>
      <c r="AA502" s="98">
        <v>0</v>
      </c>
      <c r="AB502" s="98">
        <v>0</v>
      </c>
      <c r="AC502" s="98">
        <v>0</v>
      </c>
      <c r="AD502" s="98">
        <v>0</v>
      </c>
      <c r="AE502" s="98">
        <v>0</v>
      </c>
      <c r="AF502" s="98">
        <v>0</v>
      </c>
      <c r="AG502" s="98">
        <v>0</v>
      </c>
      <c r="AH502" s="98">
        <v>0</v>
      </c>
      <c r="AI502" s="98">
        <v>0</v>
      </c>
      <c r="AJ502" s="98">
        <v>0</v>
      </c>
      <c r="AK502" s="98">
        <v>0</v>
      </c>
      <c r="AL502" s="98">
        <v>0</v>
      </c>
      <c r="AM502" s="98">
        <v>0</v>
      </c>
      <c r="AN502" s="98">
        <v>0</v>
      </c>
      <c r="AO502" s="98">
        <v>0</v>
      </c>
      <c r="AP502" s="98">
        <v>0</v>
      </c>
      <c r="AQ502" s="98">
        <v>0</v>
      </c>
      <c r="AR502" s="98">
        <v>0</v>
      </c>
      <c r="AS502" s="98">
        <v>0</v>
      </c>
      <c r="AT502" s="98">
        <v>0</v>
      </c>
      <c r="AU502" s="98">
        <v>0</v>
      </c>
      <c r="AV502" s="98">
        <v>0</v>
      </c>
      <c r="AW502" s="98">
        <v>0</v>
      </c>
      <c r="AX502" s="98">
        <v>0</v>
      </c>
      <c r="AY502" s="98">
        <v>0</v>
      </c>
      <c r="AZ502" s="98">
        <v>0</v>
      </c>
      <c r="BA502" s="166">
        <v>7</v>
      </c>
      <c r="BB502" s="167">
        <v>8</v>
      </c>
      <c r="BC502" s="110">
        <v>5.7287499999999998</v>
      </c>
      <c r="BD502" s="305">
        <f t="shared" si="14"/>
        <v>45.83</v>
      </c>
      <c r="BE502" s="168">
        <v>0</v>
      </c>
      <c r="BF502" s="168">
        <v>1</v>
      </c>
      <c r="BG502" s="98">
        <v>45.83</v>
      </c>
      <c r="BH502" s="110">
        <v>45.83</v>
      </c>
      <c r="BI502" s="98">
        <v>0.13091800000000001</v>
      </c>
      <c r="BJ502" s="98">
        <v>0</v>
      </c>
      <c r="BK502" s="98">
        <v>0.14139199999999999</v>
      </c>
      <c r="BL502" s="167">
        <v>0</v>
      </c>
      <c r="BM502" s="167">
        <v>0</v>
      </c>
      <c r="BN502" s="98">
        <v>0.21797900000000001</v>
      </c>
      <c r="BO502" s="98">
        <v>0</v>
      </c>
      <c r="BP502" s="98">
        <v>0</v>
      </c>
      <c r="BQ502" s="98">
        <v>0</v>
      </c>
      <c r="BR502" s="98">
        <v>0.22670699999999999</v>
      </c>
      <c r="BS502" s="98">
        <v>0</v>
      </c>
      <c r="BT502" s="98">
        <v>0</v>
      </c>
      <c r="BU502" s="98">
        <v>0</v>
      </c>
      <c r="BV502" s="98">
        <v>6.5240999999999993E-2</v>
      </c>
      <c r="BW502" s="98">
        <v>0.21776100000000001</v>
      </c>
      <c r="BX502" s="98">
        <v>0</v>
      </c>
      <c r="BY502" s="98">
        <v>0</v>
      </c>
      <c r="BZ502" s="98">
        <v>2299</v>
      </c>
      <c r="CA502" s="98">
        <v>45</v>
      </c>
      <c r="CB502" s="98">
        <v>3.45</v>
      </c>
      <c r="CC502" s="98">
        <v>1693</v>
      </c>
      <c r="CD502" s="169">
        <v>1</v>
      </c>
      <c r="CE502" s="98">
        <v>23.47</v>
      </c>
      <c r="CF502" s="98">
        <f t="shared" si="15"/>
        <v>0</v>
      </c>
      <c r="CG502" s="98"/>
      <c r="CH502" s="98"/>
      <c r="CI502" s="98"/>
      <c r="CJ502" s="98"/>
    </row>
    <row r="503" spans="1:88">
      <c r="A503" s="97">
        <v>502</v>
      </c>
      <c r="B503" s="98">
        <v>0</v>
      </c>
      <c r="C503" s="165">
        <v>65</v>
      </c>
      <c r="D503" s="98">
        <v>0.78125</v>
      </c>
      <c r="E503" s="98">
        <v>1.5625E-2</v>
      </c>
      <c r="F503" s="98">
        <v>0</v>
      </c>
      <c r="G503" s="98">
        <v>0.5</v>
      </c>
      <c r="H503" s="98">
        <v>0</v>
      </c>
      <c r="I503" s="98">
        <v>0</v>
      </c>
      <c r="J503" s="98">
        <v>0</v>
      </c>
      <c r="K503" s="98">
        <v>0.5</v>
      </c>
      <c r="L503" s="98">
        <v>0</v>
      </c>
      <c r="M503" s="98">
        <v>0</v>
      </c>
      <c r="N503" s="98">
        <v>0</v>
      </c>
      <c r="O503" s="98">
        <v>0</v>
      </c>
      <c r="P503" s="98">
        <v>0</v>
      </c>
      <c r="Q503" s="98">
        <v>0.5</v>
      </c>
      <c r="R503" s="98">
        <v>0</v>
      </c>
      <c r="S503" s="98">
        <v>0.5</v>
      </c>
      <c r="T503" s="98">
        <v>0</v>
      </c>
      <c r="U503" s="98">
        <v>0</v>
      </c>
      <c r="V503" s="98">
        <v>0</v>
      </c>
      <c r="W503" s="98">
        <v>0</v>
      </c>
      <c r="X503" s="98">
        <v>0</v>
      </c>
      <c r="Y503" s="98">
        <v>0</v>
      </c>
      <c r="Z503" s="98">
        <v>0</v>
      </c>
      <c r="AA503" s="98">
        <v>0</v>
      </c>
      <c r="AB503" s="98">
        <v>0</v>
      </c>
      <c r="AC503" s="98">
        <v>0</v>
      </c>
      <c r="AD503" s="98">
        <v>0</v>
      </c>
      <c r="AE503" s="98">
        <v>0</v>
      </c>
      <c r="AF503" s="98">
        <v>0</v>
      </c>
      <c r="AG503" s="98">
        <v>0</v>
      </c>
      <c r="AH503" s="98">
        <v>0</v>
      </c>
      <c r="AI503" s="98">
        <v>0</v>
      </c>
      <c r="AJ503" s="98">
        <v>0</v>
      </c>
      <c r="AK503" s="98">
        <v>0</v>
      </c>
      <c r="AL503" s="98">
        <v>0</v>
      </c>
      <c r="AM503" s="98">
        <v>0</v>
      </c>
      <c r="AN503" s="98">
        <v>0</v>
      </c>
      <c r="AO503" s="98">
        <v>0</v>
      </c>
      <c r="AP503" s="98">
        <v>0</v>
      </c>
      <c r="AQ503" s="98">
        <v>0</v>
      </c>
      <c r="AR503" s="98">
        <v>0</v>
      </c>
      <c r="AS503" s="98">
        <v>0</v>
      </c>
      <c r="AT503" s="98">
        <v>0</v>
      </c>
      <c r="AU503" s="98">
        <v>0</v>
      </c>
      <c r="AV503" s="98">
        <v>0</v>
      </c>
      <c r="AW503" s="98">
        <v>0</v>
      </c>
      <c r="AX503" s="98">
        <v>0</v>
      </c>
      <c r="AY503" s="98">
        <v>0.1091</v>
      </c>
      <c r="AZ503" s="98">
        <v>0.5</v>
      </c>
      <c r="BA503" s="166">
        <v>8</v>
      </c>
      <c r="BB503" s="167">
        <v>11</v>
      </c>
      <c r="BC503" s="110">
        <v>5.6481810000000001</v>
      </c>
      <c r="BD503" s="305">
        <f t="shared" si="14"/>
        <v>62.129991000000004</v>
      </c>
      <c r="BE503" s="168">
        <v>10</v>
      </c>
      <c r="BF503" s="168">
        <v>2</v>
      </c>
      <c r="BG503" s="98">
        <v>31.065000000000001</v>
      </c>
      <c r="BH503" s="110">
        <v>62.13</v>
      </c>
      <c r="BI503" s="98">
        <v>0</v>
      </c>
      <c r="BJ503" s="98">
        <v>0</v>
      </c>
      <c r="BK503" s="98">
        <v>0.14710999999999999</v>
      </c>
      <c r="BL503" s="167">
        <v>0</v>
      </c>
      <c r="BM503" s="167">
        <v>0</v>
      </c>
      <c r="BN503" s="98">
        <v>0</v>
      </c>
      <c r="BO503" s="98">
        <v>0</v>
      </c>
      <c r="BP503" s="98">
        <v>0</v>
      </c>
      <c r="BQ503" s="98">
        <v>0</v>
      </c>
      <c r="BR503" s="98">
        <v>0.61178100000000002</v>
      </c>
      <c r="BS503" s="98">
        <v>0</v>
      </c>
      <c r="BT503" s="98">
        <v>0.16095200000000001</v>
      </c>
      <c r="BU503" s="98">
        <v>0</v>
      </c>
      <c r="BV503" s="98">
        <v>8.0154000000000003E-2</v>
      </c>
      <c r="BW503" s="98">
        <v>0</v>
      </c>
      <c r="BX503" s="98">
        <v>0</v>
      </c>
      <c r="BY503" s="98">
        <v>10</v>
      </c>
      <c r="BZ503" s="98">
        <v>2299</v>
      </c>
      <c r="CA503" s="98">
        <v>67</v>
      </c>
      <c r="CB503" s="98">
        <v>5.75</v>
      </c>
      <c r="CC503" s="98">
        <v>1694</v>
      </c>
      <c r="CD503" s="169">
        <v>1</v>
      </c>
      <c r="CE503" s="98">
        <v>50.37</v>
      </c>
      <c r="CF503" s="98">
        <f t="shared" si="15"/>
        <v>5.4953669999999999</v>
      </c>
      <c r="CG503" s="98"/>
      <c r="CH503" s="98"/>
      <c r="CI503" s="98"/>
      <c r="CJ503" s="98"/>
    </row>
    <row r="504" spans="1:88">
      <c r="A504" s="97">
        <v>503</v>
      </c>
      <c r="B504" s="98">
        <v>0</v>
      </c>
      <c r="C504" s="165">
        <v>53</v>
      </c>
      <c r="D504" s="98">
        <v>0.26415094300000003</v>
      </c>
      <c r="E504" s="98">
        <v>1.8867925000000001E-2</v>
      </c>
      <c r="F504" s="98">
        <v>1.8867925000000001E-2</v>
      </c>
      <c r="G504" s="98">
        <v>0</v>
      </c>
      <c r="H504" s="98">
        <v>0</v>
      </c>
      <c r="I504" s="98">
        <v>0</v>
      </c>
      <c r="J504" s="98">
        <v>0</v>
      </c>
      <c r="K504" s="98">
        <v>1</v>
      </c>
      <c r="L504" s="98">
        <v>0</v>
      </c>
      <c r="M504" s="98">
        <v>0</v>
      </c>
      <c r="N504" s="98">
        <v>0</v>
      </c>
      <c r="O504" s="98">
        <v>0</v>
      </c>
      <c r="P504" s="98">
        <v>0</v>
      </c>
      <c r="Q504" s="98">
        <v>1</v>
      </c>
      <c r="R504" s="98">
        <v>0</v>
      </c>
      <c r="S504" s="98">
        <v>0</v>
      </c>
      <c r="T504" s="98">
        <v>0</v>
      </c>
      <c r="U504" s="98">
        <v>0</v>
      </c>
      <c r="V504" s="98">
        <v>0</v>
      </c>
      <c r="W504" s="98">
        <v>0</v>
      </c>
      <c r="X504" s="98">
        <v>0</v>
      </c>
      <c r="Y504" s="98">
        <v>0</v>
      </c>
      <c r="Z504" s="98">
        <v>0</v>
      </c>
      <c r="AA504" s="98">
        <v>0</v>
      </c>
      <c r="AB504" s="98">
        <v>0</v>
      </c>
      <c r="AC504" s="98">
        <v>0</v>
      </c>
      <c r="AD504" s="98">
        <v>0</v>
      </c>
      <c r="AE504" s="98">
        <v>0</v>
      </c>
      <c r="AF504" s="98">
        <v>0</v>
      </c>
      <c r="AG504" s="98">
        <v>0</v>
      </c>
      <c r="AH504" s="98">
        <v>0</v>
      </c>
      <c r="AI504" s="98">
        <v>0</v>
      </c>
      <c r="AJ504" s="98">
        <v>0</v>
      </c>
      <c r="AK504" s="98">
        <v>0</v>
      </c>
      <c r="AL504" s="98">
        <v>0</v>
      </c>
      <c r="AM504" s="98">
        <v>0</v>
      </c>
      <c r="AN504" s="98">
        <v>0</v>
      </c>
      <c r="AO504" s="98">
        <v>0</v>
      </c>
      <c r="AP504" s="98">
        <v>0</v>
      </c>
      <c r="AQ504" s="98">
        <v>0</v>
      </c>
      <c r="AR504" s="98">
        <v>0</v>
      </c>
      <c r="AS504" s="98">
        <v>0</v>
      </c>
      <c r="AT504" s="98">
        <v>0</v>
      </c>
      <c r="AU504" s="98">
        <v>0</v>
      </c>
      <c r="AV504" s="98">
        <v>0</v>
      </c>
      <c r="AW504" s="98">
        <v>0</v>
      </c>
      <c r="AX504" s="98">
        <v>0</v>
      </c>
      <c r="AY504" s="98">
        <v>0.15010000000000001</v>
      </c>
      <c r="AZ504" s="98">
        <v>1</v>
      </c>
      <c r="BA504" s="166">
        <v>5</v>
      </c>
      <c r="BB504" s="167">
        <v>6</v>
      </c>
      <c r="BC504" s="110">
        <v>5.3316660000000002</v>
      </c>
      <c r="BD504" s="305">
        <f t="shared" si="14"/>
        <v>31.989996000000001</v>
      </c>
      <c r="BE504" s="168">
        <v>0</v>
      </c>
      <c r="BF504" s="168">
        <v>1</v>
      </c>
      <c r="BG504" s="98">
        <v>31.99</v>
      </c>
      <c r="BH504" s="110">
        <v>31.99</v>
      </c>
      <c r="BI504" s="98">
        <v>0</v>
      </c>
      <c r="BJ504" s="98">
        <v>0</v>
      </c>
      <c r="BK504" s="98">
        <v>0.21412900000000001</v>
      </c>
      <c r="BL504" s="167">
        <v>0</v>
      </c>
      <c r="BM504" s="167">
        <v>0</v>
      </c>
      <c r="BN504" s="98">
        <v>0.22038099999999999</v>
      </c>
      <c r="BO504" s="98">
        <v>0</v>
      </c>
      <c r="BP504" s="98">
        <v>0</v>
      </c>
      <c r="BQ504" s="98">
        <v>0</v>
      </c>
      <c r="BR504" s="98">
        <v>0</v>
      </c>
      <c r="BS504" s="98">
        <v>0</v>
      </c>
      <c r="BT504" s="98">
        <v>0.25226599999999999</v>
      </c>
      <c r="BU504" s="98">
        <v>0</v>
      </c>
      <c r="BV504" s="98">
        <v>0</v>
      </c>
      <c r="BW504" s="98">
        <v>0</v>
      </c>
      <c r="BX504" s="98">
        <v>0.313222</v>
      </c>
      <c r="BY504" s="98">
        <v>0</v>
      </c>
      <c r="BZ504" s="98">
        <v>2299</v>
      </c>
      <c r="CA504" s="98">
        <v>51</v>
      </c>
      <c r="CB504" s="98">
        <v>5.75</v>
      </c>
      <c r="CC504" s="98">
        <v>1695</v>
      </c>
      <c r="CD504" s="169">
        <v>1</v>
      </c>
      <c r="CE504" s="98">
        <v>33.869999999999997</v>
      </c>
      <c r="CF504" s="98">
        <f t="shared" si="15"/>
        <v>5.0838869999999998</v>
      </c>
      <c r="CG504" s="98"/>
      <c r="CH504" s="98"/>
      <c r="CI504" s="98"/>
      <c r="CJ504" s="98"/>
    </row>
    <row r="505" spans="1:88">
      <c r="A505" s="97">
        <v>504</v>
      </c>
      <c r="B505" s="98">
        <v>0</v>
      </c>
      <c r="C505" s="165">
        <v>72</v>
      </c>
      <c r="D505" s="98">
        <v>0.125</v>
      </c>
      <c r="E505" s="98">
        <v>1.3888889E-2</v>
      </c>
      <c r="F505" s="98">
        <v>0</v>
      </c>
      <c r="G505" s="98">
        <v>0</v>
      </c>
      <c r="H505" s="98">
        <v>0</v>
      </c>
      <c r="I505" s="98">
        <v>0</v>
      </c>
      <c r="J505" s="98">
        <v>0</v>
      </c>
      <c r="K505" s="98">
        <v>1</v>
      </c>
      <c r="L505" s="98">
        <v>0</v>
      </c>
      <c r="M505" s="98">
        <v>0</v>
      </c>
      <c r="N505" s="98">
        <v>0</v>
      </c>
      <c r="O505" s="98">
        <v>0</v>
      </c>
      <c r="P505" s="98">
        <v>0</v>
      </c>
      <c r="Q505" s="98">
        <v>0</v>
      </c>
      <c r="R505" s="98">
        <v>0</v>
      </c>
      <c r="S505" s="98">
        <v>1</v>
      </c>
      <c r="T505" s="98">
        <v>0</v>
      </c>
      <c r="U505" s="98">
        <v>0</v>
      </c>
      <c r="V505" s="98">
        <v>0</v>
      </c>
      <c r="W505" s="98">
        <v>0</v>
      </c>
      <c r="X505" s="98">
        <v>0</v>
      </c>
      <c r="Y505" s="98">
        <v>0</v>
      </c>
      <c r="Z505" s="98">
        <v>0</v>
      </c>
      <c r="AA505" s="98">
        <v>0</v>
      </c>
      <c r="AB505" s="98">
        <v>0</v>
      </c>
      <c r="AC505" s="98">
        <v>0</v>
      </c>
      <c r="AD505" s="98">
        <v>0</v>
      </c>
      <c r="AE505" s="98">
        <v>0</v>
      </c>
      <c r="AF505" s="98">
        <v>0</v>
      </c>
      <c r="AG505" s="98">
        <v>0</v>
      </c>
      <c r="AH505" s="98">
        <v>0</v>
      </c>
      <c r="AI505" s="98">
        <v>0</v>
      </c>
      <c r="AJ505" s="98">
        <v>0</v>
      </c>
      <c r="AK505" s="98">
        <v>0</v>
      </c>
      <c r="AL505" s="98">
        <v>0</v>
      </c>
      <c r="AM505" s="98">
        <v>0</v>
      </c>
      <c r="AN505" s="98">
        <v>0</v>
      </c>
      <c r="AO505" s="98">
        <v>0</v>
      </c>
      <c r="AP505" s="98">
        <v>0</v>
      </c>
      <c r="AQ505" s="98">
        <v>0</v>
      </c>
      <c r="AR505" s="98">
        <v>0</v>
      </c>
      <c r="AS505" s="98">
        <v>0</v>
      </c>
      <c r="AT505" s="98">
        <v>0</v>
      </c>
      <c r="AU505" s="98">
        <v>0</v>
      </c>
      <c r="AV505" s="98">
        <v>0</v>
      </c>
      <c r="AW505" s="98">
        <v>0</v>
      </c>
      <c r="AX505" s="98">
        <v>0</v>
      </c>
      <c r="AY505" s="98">
        <v>0</v>
      </c>
      <c r="AZ505" s="98">
        <v>0</v>
      </c>
      <c r="BA505" s="166">
        <v>2</v>
      </c>
      <c r="BB505" s="167">
        <v>2</v>
      </c>
      <c r="BC505" s="110">
        <v>10.24</v>
      </c>
      <c r="BD505" s="305">
        <f t="shared" si="14"/>
        <v>20.48</v>
      </c>
      <c r="BE505" s="168">
        <v>0</v>
      </c>
      <c r="BF505" s="168">
        <v>1</v>
      </c>
      <c r="BG505" s="98">
        <v>20.48</v>
      </c>
      <c r="BH505" s="110">
        <v>20.48</v>
      </c>
      <c r="BI505" s="98">
        <v>0</v>
      </c>
      <c r="BJ505" s="98">
        <v>0</v>
      </c>
      <c r="BK505" s="98">
        <v>0</v>
      </c>
      <c r="BL505" s="167">
        <v>0</v>
      </c>
      <c r="BM505" s="167">
        <v>0</v>
      </c>
      <c r="BN505" s="98">
        <v>0</v>
      </c>
      <c r="BO505" s="98">
        <v>0</v>
      </c>
      <c r="BP505" s="98">
        <v>0</v>
      </c>
      <c r="BQ505" s="98">
        <v>0</v>
      </c>
      <c r="BR505" s="98">
        <v>0</v>
      </c>
      <c r="BS505" s="98">
        <v>0</v>
      </c>
      <c r="BT505" s="98">
        <v>0</v>
      </c>
      <c r="BU505" s="98">
        <v>0</v>
      </c>
      <c r="BV505" s="98">
        <v>0</v>
      </c>
      <c r="BW505" s="98">
        <v>1</v>
      </c>
      <c r="BX505" s="98">
        <v>0</v>
      </c>
      <c r="BY505" s="98">
        <v>0</v>
      </c>
      <c r="BZ505" s="98">
        <v>2299</v>
      </c>
      <c r="CA505" s="98">
        <v>59</v>
      </c>
      <c r="CB505" s="98">
        <v>2.2999999999999998</v>
      </c>
      <c r="CC505" s="98">
        <v>1697</v>
      </c>
      <c r="CD505" s="169">
        <v>1</v>
      </c>
      <c r="CE505" s="98">
        <v>39.81</v>
      </c>
      <c r="CF505" s="98">
        <f t="shared" si="15"/>
        <v>0</v>
      </c>
      <c r="CG505" s="98"/>
      <c r="CH505" s="98"/>
      <c r="CI505" s="98"/>
      <c r="CJ505" s="98"/>
    </row>
    <row r="506" spans="1:88">
      <c r="A506" s="97">
        <v>505</v>
      </c>
      <c r="B506" s="98">
        <v>0</v>
      </c>
      <c r="C506" s="165">
        <v>0</v>
      </c>
      <c r="D506" s="98">
        <v>0</v>
      </c>
      <c r="E506" s="98">
        <v>0</v>
      </c>
      <c r="F506" s="98">
        <v>0</v>
      </c>
      <c r="G506" s="98">
        <v>0.428571429</v>
      </c>
      <c r="H506" s="98">
        <v>0</v>
      </c>
      <c r="I506" s="98">
        <v>0</v>
      </c>
      <c r="J506" s="98">
        <v>0</v>
      </c>
      <c r="K506" s="98">
        <v>0.571428571</v>
      </c>
      <c r="L506" s="98">
        <v>0</v>
      </c>
      <c r="M506" s="98">
        <v>0</v>
      </c>
      <c r="N506" s="98">
        <v>0</v>
      </c>
      <c r="O506" s="98">
        <v>0</v>
      </c>
      <c r="P506" s="98">
        <v>0</v>
      </c>
      <c r="Q506" s="98">
        <v>0.71428571399999996</v>
      </c>
      <c r="R506" s="98">
        <v>0</v>
      </c>
      <c r="S506" s="98">
        <v>0.28571428599999998</v>
      </c>
      <c r="T506" s="98">
        <v>0</v>
      </c>
      <c r="U506" s="98">
        <v>0</v>
      </c>
      <c r="V506" s="98">
        <v>0</v>
      </c>
      <c r="W506" s="98">
        <v>0</v>
      </c>
      <c r="X506" s="98">
        <v>0</v>
      </c>
      <c r="Y506" s="98">
        <v>0</v>
      </c>
      <c r="Z506" s="98">
        <v>0</v>
      </c>
      <c r="AA506" s="98">
        <v>0</v>
      </c>
      <c r="AB506" s="98">
        <v>0</v>
      </c>
      <c r="AC506" s="98">
        <v>0</v>
      </c>
      <c r="AD506" s="98">
        <v>0</v>
      </c>
      <c r="AE506" s="98">
        <v>0</v>
      </c>
      <c r="AF506" s="98">
        <v>0</v>
      </c>
      <c r="AG506" s="98">
        <v>0</v>
      </c>
      <c r="AH506" s="98">
        <v>0</v>
      </c>
      <c r="AI506" s="98">
        <v>0</v>
      </c>
      <c r="AJ506" s="98">
        <v>0</v>
      </c>
      <c r="AK506" s="98">
        <v>0</v>
      </c>
      <c r="AL506" s="98">
        <v>0</v>
      </c>
      <c r="AM506" s="98">
        <v>0</v>
      </c>
      <c r="AN506" s="98">
        <v>0</v>
      </c>
      <c r="AO506" s="98">
        <v>0</v>
      </c>
      <c r="AP506" s="98">
        <v>0</v>
      </c>
      <c r="AQ506" s="98">
        <v>0</v>
      </c>
      <c r="AR506" s="98">
        <v>0</v>
      </c>
      <c r="AS506" s="98">
        <v>0</v>
      </c>
      <c r="AT506" s="98">
        <v>0</v>
      </c>
      <c r="AU506" s="98">
        <v>0</v>
      </c>
      <c r="AV506" s="98">
        <v>0</v>
      </c>
      <c r="AW506" s="98">
        <v>0</v>
      </c>
      <c r="AX506" s="98">
        <v>1</v>
      </c>
      <c r="AY506" s="98">
        <v>9.8599999999999993E-2</v>
      </c>
      <c r="AZ506" s="98">
        <v>0.2</v>
      </c>
      <c r="BA506" s="166">
        <v>21</v>
      </c>
      <c r="BB506" s="167">
        <v>41</v>
      </c>
      <c r="BC506" s="110">
        <v>5.6475600000000004</v>
      </c>
      <c r="BD506" s="305">
        <f t="shared" si="14"/>
        <v>231.54996000000003</v>
      </c>
      <c r="BE506" s="168">
        <v>42</v>
      </c>
      <c r="BF506" s="168">
        <v>7</v>
      </c>
      <c r="BG506" s="98">
        <v>29.668500000000002</v>
      </c>
      <c r="BH506" s="110">
        <v>207.68</v>
      </c>
      <c r="BI506" s="98">
        <v>0.26176500000000003</v>
      </c>
      <c r="BJ506" s="98">
        <v>0.36096600000000001</v>
      </c>
      <c r="BK506" s="98">
        <v>7.1896000000000002E-2</v>
      </c>
      <c r="BL506" s="167">
        <v>0</v>
      </c>
      <c r="BM506" s="167">
        <v>0</v>
      </c>
      <c r="BN506" s="98">
        <v>5.0744999999999998E-2</v>
      </c>
      <c r="BO506" s="98">
        <v>0</v>
      </c>
      <c r="BP506" s="98">
        <v>0</v>
      </c>
      <c r="BQ506" s="98">
        <v>0</v>
      </c>
      <c r="BR506" s="98">
        <v>0.25462499999999999</v>
      </c>
      <c r="BS506" s="98">
        <v>0</v>
      </c>
      <c r="BT506" s="98">
        <v>0</v>
      </c>
      <c r="BU506" s="98">
        <v>0</v>
      </c>
      <c r="BV506" s="98">
        <v>0</v>
      </c>
      <c r="BW506" s="98">
        <v>0</v>
      </c>
      <c r="BX506" s="98">
        <v>0</v>
      </c>
      <c r="BY506" s="98">
        <v>42</v>
      </c>
      <c r="BZ506" s="98">
        <v>2299</v>
      </c>
      <c r="CA506" s="98">
        <v>47</v>
      </c>
      <c r="CB506" s="98">
        <v>10.35</v>
      </c>
      <c r="CC506" s="98">
        <v>1698</v>
      </c>
      <c r="CD506" s="169">
        <v>1</v>
      </c>
      <c r="CE506" s="98">
        <v>123.51</v>
      </c>
      <c r="CF506" s="98">
        <f t="shared" si="15"/>
        <v>12.178086</v>
      </c>
      <c r="CG506" s="98"/>
      <c r="CH506" s="98"/>
      <c r="CI506" s="98"/>
      <c r="CJ506" s="98"/>
    </row>
    <row r="507" spans="1:88">
      <c r="A507" s="97">
        <v>506</v>
      </c>
      <c r="B507" s="98">
        <v>7.1428570000000002</v>
      </c>
      <c r="C507" s="165">
        <v>67</v>
      </c>
      <c r="D507" s="98">
        <v>0.119402985</v>
      </c>
      <c r="E507" s="98">
        <v>2.9850746000000001E-2</v>
      </c>
      <c r="F507" s="98">
        <v>0</v>
      </c>
      <c r="G507" s="98">
        <v>0</v>
      </c>
      <c r="H507" s="98">
        <v>0</v>
      </c>
      <c r="I507" s="98">
        <v>0</v>
      </c>
      <c r="J507" s="98">
        <v>0</v>
      </c>
      <c r="K507" s="98">
        <v>1</v>
      </c>
      <c r="L507" s="98">
        <v>0</v>
      </c>
      <c r="M507" s="98">
        <v>0</v>
      </c>
      <c r="N507" s="98">
        <v>0</v>
      </c>
      <c r="O507" s="98">
        <v>0</v>
      </c>
      <c r="P507" s="98">
        <v>0</v>
      </c>
      <c r="Q507" s="98">
        <v>1</v>
      </c>
      <c r="R507" s="98">
        <v>0</v>
      </c>
      <c r="S507" s="98">
        <v>0</v>
      </c>
      <c r="T507" s="98">
        <v>0</v>
      </c>
      <c r="U507" s="98">
        <v>0</v>
      </c>
      <c r="V507" s="98">
        <v>0</v>
      </c>
      <c r="W507" s="98">
        <v>0</v>
      </c>
      <c r="X507" s="98">
        <v>0</v>
      </c>
      <c r="Y507" s="98">
        <v>0</v>
      </c>
      <c r="Z507" s="98">
        <v>0</v>
      </c>
      <c r="AA507" s="98">
        <v>0</v>
      </c>
      <c r="AB507" s="98">
        <v>0</v>
      </c>
      <c r="AC507" s="98">
        <v>0</v>
      </c>
      <c r="AD507" s="98">
        <v>0</v>
      </c>
      <c r="AE507" s="98">
        <v>0</v>
      </c>
      <c r="AF507" s="98">
        <v>0</v>
      </c>
      <c r="AG507" s="98">
        <v>0</v>
      </c>
      <c r="AH507" s="98">
        <v>0</v>
      </c>
      <c r="AI507" s="98">
        <v>0</v>
      </c>
      <c r="AJ507" s="98">
        <v>0</v>
      </c>
      <c r="AK507" s="98">
        <v>0</v>
      </c>
      <c r="AL507" s="98">
        <v>0</v>
      </c>
      <c r="AM507" s="98">
        <v>0</v>
      </c>
      <c r="AN507" s="98">
        <v>0</v>
      </c>
      <c r="AO507" s="98">
        <v>0</v>
      </c>
      <c r="AP507" s="98">
        <v>0</v>
      </c>
      <c r="AQ507" s="98">
        <v>0</v>
      </c>
      <c r="AR507" s="98">
        <v>0</v>
      </c>
      <c r="AS507" s="98">
        <v>0</v>
      </c>
      <c r="AT507" s="98">
        <v>0</v>
      </c>
      <c r="AU507" s="98">
        <v>0</v>
      </c>
      <c r="AV507" s="98">
        <v>0</v>
      </c>
      <c r="AW507" s="98">
        <v>0</v>
      </c>
      <c r="AX507" s="98">
        <v>0</v>
      </c>
      <c r="AY507" s="98">
        <v>0.57630000000000003</v>
      </c>
      <c r="AZ507" s="98">
        <v>1</v>
      </c>
      <c r="BA507" s="166">
        <v>2</v>
      </c>
      <c r="BB507" s="167">
        <v>2</v>
      </c>
      <c r="BC507" s="110">
        <v>2.94</v>
      </c>
      <c r="BD507" s="305">
        <f t="shared" si="14"/>
        <v>5.88</v>
      </c>
      <c r="BE507" s="168">
        <v>0</v>
      </c>
      <c r="BF507" s="168">
        <v>1</v>
      </c>
      <c r="BG507" s="98">
        <v>5.88</v>
      </c>
      <c r="BH507" s="110">
        <v>5.88</v>
      </c>
      <c r="BI507" s="98">
        <v>0</v>
      </c>
      <c r="BJ507" s="98">
        <v>0</v>
      </c>
      <c r="BK507" s="98">
        <v>0</v>
      </c>
      <c r="BL507" s="167">
        <v>0</v>
      </c>
      <c r="BM507" s="167">
        <v>0</v>
      </c>
      <c r="BN507" s="98">
        <v>0</v>
      </c>
      <c r="BO507" s="98">
        <v>0</v>
      </c>
      <c r="BP507" s="98">
        <v>0</v>
      </c>
      <c r="BQ507" s="98">
        <v>0</v>
      </c>
      <c r="BR507" s="98">
        <v>0</v>
      </c>
      <c r="BS507" s="98">
        <v>0</v>
      </c>
      <c r="BT507" s="98">
        <v>0</v>
      </c>
      <c r="BU507" s="98">
        <v>0</v>
      </c>
      <c r="BV507" s="98">
        <v>0.207482</v>
      </c>
      <c r="BW507" s="98">
        <v>0.79251700000000003</v>
      </c>
      <c r="BX507" s="98">
        <v>0</v>
      </c>
      <c r="BY507" s="98">
        <v>0</v>
      </c>
      <c r="BZ507" s="98">
        <v>2299</v>
      </c>
      <c r="CA507" s="98">
        <v>70</v>
      </c>
      <c r="CB507" s="98">
        <v>1.1499999999999999</v>
      </c>
      <c r="CC507" s="98">
        <v>1699</v>
      </c>
      <c r="CD507" s="169">
        <v>1</v>
      </c>
      <c r="CE507" s="98">
        <v>9.59</v>
      </c>
      <c r="CF507" s="98">
        <f t="shared" si="15"/>
        <v>5.5267170000000005</v>
      </c>
      <c r="CG507" s="98"/>
      <c r="CH507" s="98"/>
      <c r="CI507" s="98"/>
      <c r="CJ507" s="98"/>
    </row>
    <row r="508" spans="1:88">
      <c r="A508" s="97">
        <v>507</v>
      </c>
      <c r="B508" s="98">
        <v>0</v>
      </c>
      <c r="C508" s="165">
        <v>0</v>
      </c>
      <c r="D508" s="98">
        <v>0</v>
      </c>
      <c r="E508" s="98">
        <v>0</v>
      </c>
      <c r="F508" s="98">
        <v>0</v>
      </c>
      <c r="G508" s="98">
        <v>0</v>
      </c>
      <c r="H508" s="98">
        <v>0</v>
      </c>
      <c r="I508" s="98">
        <v>0</v>
      </c>
      <c r="J508" s="98">
        <v>0</v>
      </c>
      <c r="K508" s="98">
        <v>1</v>
      </c>
      <c r="L508" s="98">
        <v>0</v>
      </c>
      <c r="M508" s="98">
        <v>0</v>
      </c>
      <c r="N508" s="98">
        <v>0</v>
      </c>
      <c r="O508" s="98">
        <v>0</v>
      </c>
      <c r="P508" s="98">
        <v>0</v>
      </c>
      <c r="Q508" s="98">
        <v>1</v>
      </c>
      <c r="R508" s="98">
        <v>0</v>
      </c>
      <c r="S508" s="98">
        <v>0</v>
      </c>
      <c r="T508" s="98">
        <v>0</v>
      </c>
      <c r="U508" s="98">
        <v>0</v>
      </c>
      <c r="V508" s="98">
        <v>0</v>
      </c>
      <c r="W508" s="98">
        <v>0</v>
      </c>
      <c r="X508" s="98">
        <v>0</v>
      </c>
      <c r="Y508" s="98">
        <v>0</v>
      </c>
      <c r="Z508" s="98">
        <v>0</v>
      </c>
      <c r="AA508" s="98">
        <v>0</v>
      </c>
      <c r="AB508" s="98">
        <v>0</v>
      </c>
      <c r="AC508" s="98">
        <v>0</v>
      </c>
      <c r="AD508" s="98">
        <v>0</v>
      </c>
      <c r="AE508" s="98">
        <v>0</v>
      </c>
      <c r="AF508" s="98">
        <v>0</v>
      </c>
      <c r="AG508" s="98">
        <v>0</v>
      </c>
      <c r="AH508" s="98">
        <v>0</v>
      </c>
      <c r="AI508" s="98">
        <v>0</v>
      </c>
      <c r="AJ508" s="98">
        <v>0</v>
      </c>
      <c r="AK508" s="98">
        <v>0</v>
      </c>
      <c r="AL508" s="98">
        <v>0</v>
      </c>
      <c r="AM508" s="98">
        <v>0</v>
      </c>
      <c r="AN508" s="98">
        <v>0</v>
      </c>
      <c r="AO508" s="98">
        <v>0</v>
      </c>
      <c r="AP508" s="98">
        <v>0</v>
      </c>
      <c r="AQ508" s="98">
        <v>0</v>
      </c>
      <c r="AR508" s="98">
        <v>0</v>
      </c>
      <c r="AS508" s="98">
        <v>0</v>
      </c>
      <c r="AT508" s="98">
        <v>0</v>
      </c>
      <c r="AU508" s="98">
        <v>0</v>
      </c>
      <c r="AV508" s="98">
        <v>0</v>
      </c>
      <c r="AW508" s="98">
        <v>0</v>
      </c>
      <c r="AX508" s="98">
        <v>0</v>
      </c>
      <c r="AY508" s="98">
        <v>0</v>
      </c>
      <c r="AZ508" s="98">
        <v>0</v>
      </c>
      <c r="BA508" s="166">
        <v>6</v>
      </c>
      <c r="BB508" s="167">
        <v>7</v>
      </c>
      <c r="BC508" s="110">
        <v>7.8128570000000002</v>
      </c>
      <c r="BD508" s="305">
        <f t="shared" si="14"/>
        <v>54.689999</v>
      </c>
      <c r="BE508" s="168">
        <v>0</v>
      </c>
      <c r="BF508" s="168">
        <v>1</v>
      </c>
      <c r="BG508" s="98">
        <v>40.19</v>
      </c>
      <c r="BH508" s="110">
        <v>40.19</v>
      </c>
      <c r="BI508" s="98">
        <v>0.14929000000000001</v>
      </c>
      <c r="BJ508" s="98">
        <v>0.38317899999999999</v>
      </c>
      <c r="BK508" s="98">
        <v>6.9419999999999996E-2</v>
      </c>
      <c r="BL508" s="167">
        <v>0</v>
      </c>
      <c r="BM508" s="167">
        <v>0</v>
      </c>
      <c r="BN508" s="98">
        <v>0</v>
      </c>
      <c r="BO508" s="98">
        <v>0</v>
      </c>
      <c r="BP508" s="98">
        <v>0</v>
      </c>
      <c r="BQ508" s="98">
        <v>0</v>
      </c>
      <c r="BR508" s="98">
        <v>0.39810800000000002</v>
      </c>
      <c r="BS508" s="98">
        <v>0</v>
      </c>
      <c r="BT508" s="98">
        <v>0</v>
      </c>
      <c r="BU508" s="98">
        <v>0</v>
      </c>
      <c r="BV508" s="98">
        <v>0</v>
      </c>
      <c r="BW508" s="98">
        <v>0</v>
      </c>
      <c r="BX508" s="98">
        <v>0</v>
      </c>
      <c r="BY508" s="98">
        <v>0</v>
      </c>
      <c r="BZ508" s="98">
        <v>2298</v>
      </c>
      <c r="CA508" s="98">
        <v>35</v>
      </c>
      <c r="CB508" s="98">
        <v>1.1499999999999999</v>
      </c>
      <c r="CC508" s="98">
        <v>1703</v>
      </c>
      <c r="CD508" s="169">
        <v>1</v>
      </c>
      <c r="CE508" s="98">
        <v>25.74</v>
      </c>
      <c r="CF508" s="98">
        <f t="shared" si="15"/>
        <v>0</v>
      </c>
      <c r="CG508" s="98"/>
      <c r="CH508" s="98"/>
      <c r="CI508" s="98"/>
      <c r="CJ508" s="98"/>
    </row>
    <row r="509" spans="1:88">
      <c r="A509" s="97">
        <v>508</v>
      </c>
      <c r="B509" s="98">
        <v>0</v>
      </c>
      <c r="C509" s="165">
        <v>58</v>
      </c>
      <c r="D509" s="98">
        <v>5.1724138000000003E-2</v>
      </c>
      <c r="E509" s="98">
        <v>0</v>
      </c>
      <c r="F509" s="98">
        <v>0</v>
      </c>
      <c r="G509" s="98">
        <v>0</v>
      </c>
      <c r="H509" s="98">
        <v>0</v>
      </c>
      <c r="I509" s="98">
        <v>0</v>
      </c>
      <c r="J509" s="98">
        <v>0</v>
      </c>
      <c r="K509" s="98">
        <v>1</v>
      </c>
      <c r="L509" s="98">
        <v>0</v>
      </c>
      <c r="M509" s="98">
        <v>0</v>
      </c>
      <c r="N509" s="98">
        <v>0</v>
      </c>
      <c r="O509" s="98">
        <v>0</v>
      </c>
      <c r="P509" s="98">
        <v>0</v>
      </c>
      <c r="Q509" s="98">
        <v>0</v>
      </c>
      <c r="R509" s="98">
        <v>0</v>
      </c>
      <c r="S509" s="98">
        <v>1</v>
      </c>
      <c r="T509" s="98">
        <v>0</v>
      </c>
      <c r="U509" s="98">
        <v>0</v>
      </c>
      <c r="V509" s="98">
        <v>0</v>
      </c>
      <c r="W509" s="98">
        <v>0</v>
      </c>
      <c r="X509" s="98">
        <v>0</v>
      </c>
      <c r="Y509" s="98">
        <v>0</v>
      </c>
      <c r="Z509" s="98">
        <v>0</v>
      </c>
      <c r="AA509" s="98">
        <v>0</v>
      </c>
      <c r="AB509" s="98">
        <v>0</v>
      </c>
      <c r="AC509" s="98">
        <v>0</v>
      </c>
      <c r="AD509" s="98">
        <v>0</v>
      </c>
      <c r="AE509" s="98">
        <v>0</v>
      </c>
      <c r="AF509" s="98">
        <v>0</v>
      </c>
      <c r="AG509" s="98">
        <v>0</v>
      </c>
      <c r="AH509" s="98">
        <v>0</v>
      </c>
      <c r="AI509" s="98">
        <v>0</v>
      </c>
      <c r="AJ509" s="98">
        <v>0</v>
      </c>
      <c r="AK509" s="98">
        <v>0</v>
      </c>
      <c r="AL509" s="98">
        <v>0</v>
      </c>
      <c r="AM509" s="98">
        <v>0</v>
      </c>
      <c r="AN509" s="98">
        <v>0</v>
      </c>
      <c r="AO509" s="98">
        <v>0</v>
      </c>
      <c r="AP509" s="98">
        <v>0</v>
      </c>
      <c r="AQ509" s="98">
        <v>0</v>
      </c>
      <c r="AR509" s="98">
        <v>0</v>
      </c>
      <c r="AS509" s="98">
        <v>0</v>
      </c>
      <c r="AT509" s="98">
        <v>0</v>
      </c>
      <c r="AU509" s="98">
        <v>0</v>
      </c>
      <c r="AV509" s="98">
        <v>0</v>
      </c>
      <c r="AW509" s="98">
        <v>0</v>
      </c>
      <c r="AX509" s="98">
        <v>0</v>
      </c>
      <c r="AY509" s="98">
        <v>0.50009999999999999</v>
      </c>
      <c r="AZ509" s="98">
        <v>1</v>
      </c>
      <c r="BA509" s="166">
        <v>8</v>
      </c>
      <c r="BB509" s="167">
        <v>8</v>
      </c>
      <c r="BC509" s="110">
        <v>2.49125</v>
      </c>
      <c r="BD509" s="305">
        <f t="shared" si="14"/>
        <v>19.93</v>
      </c>
      <c r="BE509" s="168">
        <v>0</v>
      </c>
      <c r="BF509" s="168">
        <v>1</v>
      </c>
      <c r="BG509" s="98">
        <v>19.93</v>
      </c>
      <c r="BH509" s="110">
        <v>19.93</v>
      </c>
      <c r="BI509" s="98">
        <v>0</v>
      </c>
      <c r="BJ509" s="98">
        <v>0.15052599999999999</v>
      </c>
      <c r="BK509" s="98">
        <v>0.12995399999999999</v>
      </c>
      <c r="BL509" s="167">
        <v>0</v>
      </c>
      <c r="BM509" s="167">
        <v>0</v>
      </c>
      <c r="BN509" s="98">
        <v>0.25589499999999998</v>
      </c>
      <c r="BO509" s="98">
        <v>0</v>
      </c>
      <c r="BP509" s="98">
        <v>0</v>
      </c>
      <c r="BQ509" s="98">
        <v>0</v>
      </c>
      <c r="BR509" s="98">
        <v>0.31359700000000001</v>
      </c>
      <c r="BS509" s="98">
        <v>0.15002499999999999</v>
      </c>
      <c r="BT509" s="98">
        <v>0</v>
      </c>
      <c r="BU509" s="98">
        <v>0</v>
      </c>
      <c r="BV509" s="98">
        <v>0</v>
      </c>
      <c r="BW509" s="98">
        <v>0</v>
      </c>
      <c r="BX509" s="98">
        <v>0</v>
      </c>
      <c r="BY509" s="98">
        <v>0</v>
      </c>
      <c r="BZ509" s="98">
        <v>2298</v>
      </c>
      <c r="CA509" s="98">
        <v>32</v>
      </c>
      <c r="CB509" s="98">
        <v>3.45</v>
      </c>
      <c r="CC509" s="98">
        <v>1704</v>
      </c>
      <c r="CD509" s="169">
        <v>1</v>
      </c>
      <c r="CE509" s="98">
        <v>15.69</v>
      </c>
      <c r="CF509" s="98">
        <f t="shared" si="15"/>
        <v>7.8465689999999997</v>
      </c>
      <c r="CG509" s="98"/>
      <c r="CH509" s="98"/>
      <c r="CI509" s="98"/>
      <c r="CJ509" s="98"/>
    </row>
    <row r="510" spans="1:88">
      <c r="A510" s="97">
        <v>509</v>
      </c>
      <c r="B510" s="98">
        <v>0</v>
      </c>
      <c r="C510" s="165">
        <v>0</v>
      </c>
      <c r="D510" s="98">
        <v>0</v>
      </c>
      <c r="E510" s="98">
        <v>0</v>
      </c>
      <c r="F510" s="98">
        <v>0</v>
      </c>
      <c r="G510" s="98">
        <v>0.33333333300000001</v>
      </c>
      <c r="H510" s="98">
        <v>0</v>
      </c>
      <c r="I510" s="98">
        <v>0</v>
      </c>
      <c r="J510" s="98">
        <v>0</v>
      </c>
      <c r="K510" s="98">
        <v>0.66666666699999999</v>
      </c>
      <c r="L510" s="98">
        <v>0</v>
      </c>
      <c r="M510" s="98">
        <v>0</v>
      </c>
      <c r="N510" s="98">
        <v>0</v>
      </c>
      <c r="O510" s="98">
        <v>0</v>
      </c>
      <c r="P510" s="98">
        <v>0</v>
      </c>
      <c r="Q510" s="98">
        <v>0.33333333300000001</v>
      </c>
      <c r="R510" s="98">
        <v>0</v>
      </c>
      <c r="S510" s="98">
        <v>0.66666666699999999</v>
      </c>
      <c r="T510" s="98">
        <v>0</v>
      </c>
      <c r="U510" s="98">
        <v>0</v>
      </c>
      <c r="V510" s="98">
        <v>0</v>
      </c>
      <c r="W510" s="98">
        <v>0</v>
      </c>
      <c r="X510" s="98">
        <v>0</v>
      </c>
      <c r="Y510" s="98">
        <v>0</v>
      </c>
      <c r="Z510" s="98">
        <v>0</v>
      </c>
      <c r="AA510" s="98">
        <v>0</v>
      </c>
      <c r="AB510" s="98">
        <v>0</v>
      </c>
      <c r="AC510" s="98">
        <v>0</v>
      </c>
      <c r="AD510" s="98">
        <v>0</v>
      </c>
      <c r="AE510" s="98">
        <v>0</v>
      </c>
      <c r="AF510" s="98">
        <v>0</v>
      </c>
      <c r="AG510" s="98">
        <v>0</v>
      </c>
      <c r="AH510" s="98">
        <v>0</v>
      </c>
      <c r="AI510" s="98">
        <v>0</v>
      </c>
      <c r="AJ510" s="98">
        <v>0</v>
      </c>
      <c r="AK510" s="98">
        <v>0</v>
      </c>
      <c r="AL510" s="98">
        <v>0</v>
      </c>
      <c r="AM510" s="98">
        <v>0</v>
      </c>
      <c r="AN510" s="98">
        <v>0</v>
      </c>
      <c r="AO510" s="98">
        <v>0</v>
      </c>
      <c r="AP510" s="98">
        <v>0</v>
      </c>
      <c r="AQ510" s="98">
        <v>0</v>
      </c>
      <c r="AR510" s="98">
        <v>0</v>
      </c>
      <c r="AS510" s="98">
        <v>0</v>
      </c>
      <c r="AT510" s="98">
        <v>0</v>
      </c>
      <c r="AU510" s="98">
        <v>0</v>
      </c>
      <c r="AV510" s="98">
        <v>0</v>
      </c>
      <c r="AW510" s="98">
        <v>0</v>
      </c>
      <c r="AX510" s="98">
        <v>0</v>
      </c>
      <c r="AY510" s="98">
        <v>0</v>
      </c>
      <c r="AZ510" s="98">
        <v>0</v>
      </c>
      <c r="BA510" s="166">
        <v>9</v>
      </c>
      <c r="BB510" s="167">
        <v>13</v>
      </c>
      <c r="BC510" s="110">
        <v>5.7361529999999998</v>
      </c>
      <c r="BD510" s="305">
        <f t="shared" si="14"/>
        <v>74.569988999999993</v>
      </c>
      <c r="BE510" s="168">
        <v>48</v>
      </c>
      <c r="BF510" s="168">
        <v>3</v>
      </c>
      <c r="BG510" s="98">
        <v>24.8566</v>
      </c>
      <c r="BH510" s="110">
        <v>74.569999999999993</v>
      </c>
      <c r="BI510" s="98">
        <v>0</v>
      </c>
      <c r="BJ510" s="98">
        <v>0</v>
      </c>
      <c r="BK510" s="98">
        <v>0.177819</v>
      </c>
      <c r="BL510" s="167">
        <v>0</v>
      </c>
      <c r="BM510" s="167">
        <v>0</v>
      </c>
      <c r="BN510" s="98">
        <v>0.22234100000000001</v>
      </c>
      <c r="BO510" s="98">
        <v>0</v>
      </c>
      <c r="BP510" s="98">
        <v>0</v>
      </c>
      <c r="BQ510" s="98">
        <v>0</v>
      </c>
      <c r="BR510" s="98">
        <v>0.30548399999999998</v>
      </c>
      <c r="BS510" s="98">
        <v>0</v>
      </c>
      <c r="BT510" s="98">
        <v>0</v>
      </c>
      <c r="BU510" s="98">
        <v>2.6418000000000001E-2</v>
      </c>
      <c r="BV510" s="98">
        <v>0</v>
      </c>
      <c r="BW510" s="98">
        <v>0.128603</v>
      </c>
      <c r="BX510" s="98">
        <v>0.13933200000000001</v>
      </c>
      <c r="BY510" s="98">
        <v>48</v>
      </c>
      <c r="BZ510" s="98">
        <v>2298</v>
      </c>
      <c r="CA510" s="98">
        <v>45</v>
      </c>
      <c r="CB510" s="98">
        <v>9.1999999999999993</v>
      </c>
      <c r="CC510" s="98">
        <v>1705</v>
      </c>
      <c r="CD510" s="169">
        <v>1</v>
      </c>
      <c r="CE510" s="98">
        <v>98.4</v>
      </c>
      <c r="CF510" s="98">
        <f t="shared" si="15"/>
        <v>0</v>
      </c>
      <c r="CG510" s="98"/>
      <c r="CH510" s="98"/>
      <c r="CI510" s="98"/>
      <c r="CJ510" s="98"/>
    </row>
    <row r="511" spans="1:88">
      <c r="A511" s="97">
        <v>510</v>
      </c>
      <c r="B511" s="98">
        <v>0.68493099999999996</v>
      </c>
      <c r="C511" s="165">
        <v>55</v>
      </c>
      <c r="D511" s="98">
        <v>0.89090909100000004</v>
      </c>
      <c r="E511" s="98">
        <v>0</v>
      </c>
      <c r="F511" s="98">
        <v>0</v>
      </c>
      <c r="G511" s="98">
        <v>0</v>
      </c>
      <c r="H511" s="98">
        <v>0</v>
      </c>
      <c r="I511" s="98">
        <v>0</v>
      </c>
      <c r="J511" s="98">
        <v>0</v>
      </c>
      <c r="K511" s="98">
        <v>1</v>
      </c>
      <c r="L511" s="98">
        <v>0</v>
      </c>
      <c r="M511" s="98">
        <v>0</v>
      </c>
      <c r="N511" s="98">
        <v>0</v>
      </c>
      <c r="O511" s="98">
        <v>0</v>
      </c>
      <c r="P511" s="98">
        <v>0</v>
      </c>
      <c r="Q511" s="98">
        <v>1</v>
      </c>
      <c r="R511" s="98">
        <v>0</v>
      </c>
      <c r="S511" s="98">
        <v>0</v>
      </c>
      <c r="T511" s="98">
        <v>0</v>
      </c>
      <c r="U511" s="98">
        <v>0</v>
      </c>
      <c r="V511" s="98">
        <v>0</v>
      </c>
      <c r="W511" s="98">
        <v>0</v>
      </c>
      <c r="X511" s="98">
        <v>0</v>
      </c>
      <c r="Y511" s="98">
        <v>0</v>
      </c>
      <c r="Z511" s="98">
        <v>0</v>
      </c>
      <c r="AA511" s="98">
        <v>0</v>
      </c>
      <c r="AB511" s="98">
        <v>0</v>
      </c>
      <c r="AC511" s="98">
        <v>0</v>
      </c>
      <c r="AD511" s="98">
        <v>0</v>
      </c>
      <c r="AE511" s="98">
        <v>0</v>
      </c>
      <c r="AF511" s="98">
        <v>0</v>
      </c>
      <c r="AG511" s="98">
        <v>0</v>
      </c>
      <c r="AH511" s="98">
        <v>0</v>
      </c>
      <c r="AI511" s="98">
        <v>0</v>
      </c>
      <c r="AJ511" s="98">
        <v>0</v>
      </c>
      <c r="AK511" s="98">
        <v>0</v>
      </c>
      <c r="AL511" s="98">
        <v>0</v>
      </c>
      <c r="AM511" s="98">
        <v>0</v>
      </c>
      <c r="AN511" s="98">
        <v>0</v>
      </c>
      <c r="AO511" s="98">
        <v>0</v>
      </c>
      <c r="AP511" s="98">
        <v>0</v>
      </c>
      <c r="AQ511" s="98">
        <v>0</v>
      </c>
      <c r="AR511" s="98">
        <v>0</v>
      </c>
      <c r="AS511" s="98">
        <v>0</v>
      </c>
      <c r="AT511" s="98">
        <v>0</v>
      </c>
      <c r="AU511" s="98">
        <v>0</v>
      </c>
      <c r="AV511" s="98">
        <v>0</v>
      </c>
      <c r="AW511" s="98">
        <v>0</v>
      </c>
      <c r="AX511" s="98">
        <v>0</v>
      </c>
      <c r="AY511" s="98">
        <v>0</v>
      </c>
      <c r="AZ511" s="98">
        <v>0</v>
      </c>
      <c r="BA511" s="166">
        <v>12</v>
      </c>
      <c r="BB511" s="167">
        <v>14</v>
      </c>
      <c r="BC511" s="110">
        <v>10.433571000000001</v>
      </c>
      <c r="BD511" s="305">
        <f t="shared" si="14"/>
        <v>146.06999400000001</v>
      </c>
      <c r="BE511" s="168">
        <v>84</v>
      </c>
      <c r="BF511" s="168">
        <v>2</v>
      </c>
      <c r="BG511" s="98">
        <v>73.034999999999997</v>
      </c>
      <c r="BH511" s="110">
        <v>146.07</v>
      </c>
      <c r="BI511" s="98">
        <v>0</v>
      </c>
      <c r="BJ511" s="98">
        <v>0.12111</v>
      </c>
      <c r="BK511" s="98">
        <v>8.6460999999999996E-2</v>
      </c>
      <c r="BL511" s="167">
        <v>0</v>
      </c>
      <c r="BM511" s="167">
        <v>0</v>
      </c>
      <c r="BN511" s="98">
        <v>0</v>
      </c>
      <c r="BO511" s="98">
        <v>0</v>
      </c>
      <c r="BP511" s="98">
        <v>0</v>
      </c>
      <c r="BQ511" s="98">
        <v>0</v>
      </c>
      <c r="BR511" s="98">
        <v>0.18378700000000001</v>
      </c>
      <c r="BS511" s="98">
        <v>0</v>
      </c>
      <c r="BT511" s="98">
        <v>0</v>
      </c>
      <c r="BU511" s="98">
        <v>6.1004999999999997E-2</v>
      </c>
      <c r="BV511" s="98">
        <v>0</v>
      </c>
      <c r="BW511" s="98">
        <v>0</v>
      </c>
      <c r="BX511" s="98">
        <v>0.54763399999999995</v>
      </c>
      <c r="BY511" s="98">
        <v>84</v>
      </c>
      <c r="BZ511" s="98">
        <v>2297</v>
      </c>
      <c r="CA511" s="98">
        <v>53</v>
      </c>
      <c r="CB511" s="98">
        <v>6.9</v>
      </c>
      <c r="CC511" s="98">
        <v>1706</v>
      </c>
      <c r="CD511" s="169">
        <v>1</v>
      </c>
      <c r="CE511" s="98">
        <v>22.88</v>
      </c>
      <c r="CF511" s="98">
        <f t="shared" si="15"/>
        <v>0</v>
      </c>
      <c r="CG511" s="98"/>
      <c r="CH511" s="98"/>
      <c r="CI511" s="98"/>
      <c r="CJ511" s="98"/>
    </row>
    <row r="512" spans="1:88">
      <c r="A512" s="97">
        <v>511</v>
      </c>
      <c r="B512" s="98">
        <v>0</v>
      </c>
      <c r="C512" s="165">
        <v>77</v>
      </c>
      <c r="D512" s="98">
        <v>3.8961039000000003E-2</v>
      </c>
      <c r="E512" s="98">
        <v>1.2987013E-2</v>
      </c>
      <c r="F512" s="98">
        <v>0</v>
      </c>
      <c r="G512" s="98">
        <v>0</v>
      </c>
      <c r="H512" s="98">
        <v>0</v>
      </c>
      <c r="I512" s="98">
        <v>0</v>
      </c>
      <c r="J512" s="98">
        <v>0</v>
      </c>
      <c r="K512" s="98">
        <v>1</v>
      </c>
      <c r="L512" s="98">
        <v>0</v>
      </c>
      <c r="M512" s="98">
        <v>0</v>
      </c>
      <c r="N512" s="98">
        <v>0</v>
      </c>
      <c r="O512" s="98">
        <v>0</v>
      </c>
      <c r="P512" s="98">
        <v>0</v>
      </c>
      <c r="Q512" s="98">
        <v>0</v>
      </c>
      <c r="R512" s="98">
        <v>0</v>
      </c>
      <c r="S512" s="98">
        <v>1</v>
      </c>
      <c r="T512" s="98">
        <v>0</v>
      </c>
      <c r="U512" s="98">
        <v>0</v>
      </c>
      <c r="V512" s="98">
        <v>0</v>
      </c>
      <c r="W512" s="98">
        <v>0</v>
      </c>
      <c r="X512" s="98">
        <v>0</v>
      </c>
      <c r="Y512" s="98">
        <v>0</v>
      </c>
      <c r="Z512" s="98">
        <v>0</v>
      </c>
      <c r="AA512" s="98">
        <v>0</v>
      </c>
      <c r="AB512" s="98">
        <v>0</v>
      </c>
      <c r="AC512" s="98">
        <v>0</v>
      </c>
      <c r="AD512" s="98">
        <v>0</v>
      </c>
      <c r="AE512" s="98">
        <v>0</v>
      </c>
      <c r="AF512" s="98">
        <v>0</v>
      </c>
      <c r="AG512" s="98">
        <v>0</v>
      </c>
      <c r="AH512" s="98">
        <v>0</v>
      </c>
      <c r="AI512" s="98">
        <v>0</v>
      </c>
      <c r="AJ512" s="98">
        <v>0</v>
      </c>
      <c r="AK512" s="98">
        <v>0</v>
      </c>
      <c r="AL512" s="98">
        <v>0</v>
      </c>
      <c r="AM512" s="98">
        <v>0</v>
      </c>
      <c r="AN512" s="98">
        <v>0</v>
      </c>
      <c r="AO512" s="98">
        <v>0</v>
      </c>
      <c r="AP512" s="98">
        <v>0</v>
      </c>
      <c r="AQ512" s="98">
        <v>0</v>
      </c>
      <c r="AR512" s="98">
        <v>0</v>
      </c>
      <c r="AS512" s="98">
        <v>0</v>
      </c>
      <c r="AT512" s="98">
        <v>0</v>
      </c>
      <c r="AU512" s="98">
        <v>0</v>
      </c>
      <c r="AV512" s="98">
        <v>0</v>
      </c>
      <c r="AW512" s="98">
        <v>0</v>
      </c>
      <c r="AX512" s="98">
        <v>0</v>
      </c>
      <c r="AY512" s="98">
        <v>0</v>
      </c>
      <c r="AZ512" s="98">
        <v>0</v>
      </c>
      <c r="BA512" s="166">
        <v>2</v>
      </c>
      <c r="BB512" s="167">
        <v>2</v>
      </c>
      <c r="BC512" s="110">
        <v>9.69</v>
      </c>
      <c r="BD512" s="305">
        <f t="shared" si="14"/>
        <v>19.38</v>
      </c>
      <c r="BE512" s="168">
        <v>0</v>
      </c>
      <c r="BF512" s="168">
        <v>1</v>
      </c>
      <c r="BG512" s="98">
        <v>19.38</v>
      </c>
      <c r="BH512" s="110">
        <v>19.38</v>
      </c>
      <c r="BI512" s="98">
        <v>0.57865699999999998</v>
      </c>
      <c r="BJ512" s="98">
        <v>0</v>
      </c>
      <c r="BK512" s="98">
        <v>0</v>
      </c>
      <c r="BL512" s="167">
        <v>0</v>
      </c>
      <c r="BM512" s="167">
        <v>0</v>
      </c>
      <c r="BN512" s="98">
        <v>0</v>
      </c>
      <c r="BO512" s="98">
        <v>0</v>
      </c>
      <c r="BP512" s="98">
        <v>0</v>
      </c>
      <c r="BQ512" s="98">
        <v>0</v>
      </c>
      <c r="BR512" s="98">
        <v>0</v>
      </c>
      <c r="BS512" s="98">
        <v>0</v>
      </c>
      <c r="BT512" s="98">
        <v>0</v>
      </c>
      <c r="BU512" s="98">
        <v>0</v>
      </c>
      <c r="BV512" s="98">
        <v>0</v>
      </c>
      <c r="BW512" s="98">
        <v>0</v>
      </c>
      <c r="BX512" s="98">
        <v>0.42134199999999999</v>
      </c>
      <c r="BY512" s="98">
        <v>0</v>
      </c>
      <c r="BZ512" s="98">
        <v>2297</v>
      </c>
      <c r="CA512" s="98">
        <v>70</v>
      </c>
      <c r="CB512" s="98">
        <v>1.1499999999999999</v>
      </c>
      <c r="CC512" s="98">
        <v>1707</v>
      </c>
      <c r="CD512" s="169">
        <v>1</v>
      </c>
      <c r="CE512" s="98">
        <v>84.99</v>
      </c>
      <c r="CF512" s="98">
        <f t="shared" si="15"/>
        <v>0</v>
      </c>
      <c r="CG512" s="98"/>
      <c r="CH512" s="98"/>
      <c r="CI512" s="98"/>
      <c r="CJ512" s="98"/>
    </row>
    <row r="513" spans="1:88">
      <c r="A513" s="97">
        <v>512</v>
      </c>
      <c r="B513" s="98">
        <v>0</v>
      </c>
      <c r="C513" s="165">
        <v>57</v>
      </c>
      <c r="D513" s="98">
        <v>0.28070175400000003</v>
      </c>
      <c r="E513" s="98">
        <v>1.7543860000000001E-2</v>
      </c>
      <c r="F513" s="98">
        <v>0</v>
      </c>
      <c r="G513" s="98">
        <v>0.33333333300000001</v>
      </c>
      <c r="H513" s="98">
        <v>0</v>
      </c>
      <c r="I513" s="98">
        <v>0</v>
      </c>
      <c r="J513" s="98">
        <v>0</v>
      </c>
      <c r="K513" s="98">
        <v>0.66666666699999999</v>
      </c>
      <c r="L513" s="98">
        <v>0</v>
      </c>
      <c r="M513" s="98">
        <v>0</v>
      </c>
      <c r="N513" s="98">
        <v>0</v>
      </c>
      <c r="O513" s="98">
        <v>0</v>
      </c>
      <c r="P513" s="98">
        <v>0</v>
      </c>
      <c r="Q513" s="98">
        <v>0.66666666699999999</v>
      </c>
      <c r="R513" s="98">
        <v>0</v>
      </c>
      <c r="S513" s="98">
        <v>0.33333333300000001</v>
      </c>
      <c r="T513" s="98">
        <v>0</v>
      </c>
      <c r="U513" s="98">
        <v>0</v>
      </c>
      <c r="V513" s="98">
        <v>0</v>
      </c>
      <c r="W513" s="98">
        <v>0</v>
      </c>
      <c r="X513" s="98">
        <v>0</v>
      </c>
      <c r="Y513" s="98">
        <v>0</v>
      </c>
      <c r="Z513" s="98">
        <v>0</v>
      </c>
      <c r="AA513" s="98">
        <v>0</v>
      </c>
      <c r="AB513" s="98">
        <v>0</v>
      </c>
      <c r="AC513" s="98">
        <v>0</v>
      </c>
      <c r="AD513" s="98">
        <v>0</v>
      </c>
      <c r="AE513" s="98">
        <v>0</v>
      </c>
      <c r="AF513" s="98">
        <v>0</v>
      </c>
      <c r="AG513" s="98">
        <v>0</v>
      </c>
      <c r="AH513" s="98">
        <v>0</v>
      </c>
      <c r="AI513" s="98">
        <v>0</v>
      </c>
      <c r="AJ513" s="98">
        <v>0</v>
      </c>
      <c r="AK513" s="98">
        <v>0</v>
      </c>
      <c r="AL513" s="98">
        <v>0</v>
      </c>
      <c r="AM513" s="98">
        <v>0</v>
      </c>
      <c r="AN513" s="98">
        <v>0</v>
      </c>
      <c r="AO513" s="98">
        <v>0</v>
      </c>
      <c r="AP513" s="98">
        <v>0</v>
      </c>
      <c r="AQ513" s="98">
        <v>0</v>
      </c>
      <c r="AR513" s="98">
        <v>0</v>
      </c>
      <c r="AS513" s="98">
        <v>0</v>
      </c>
      <c r="AT513" s="98">
        <v>0</v>
      </c>
      <c r="AU513" s="98">
        <v>0</v>
      </c>
      <c r="AV513" s="98">
        <v>0</v>
      </c>
      <c r="AW513" s="98">
        <v>0</v>
      </c>
      <c r="AX513" s="98">
        <v>0</v>
      </c>
      <c r="AY513" s="98">
        <v>0.12659999999999999</v>
      </c>
      <c r="AZ513" s="98">
        <v>0.33333333300000001</v>
      </c>
      <c r="BA513" s="166">
        <v>8</v>
      </c>
      <c r="BB513" s="167">
        <v>10</v>
      </c>
      <c r="BC513" s="110">
        <v>6.68</v>
      </c>
      <c r="BD513" s="305">
        <f t="shared" si="14"/>
        <v>66.8</v>
      </c>
      <c r="BE513" s="168">
        <v>70</v>
      </c>
      <c r="BF513" s="168">
        <v>3</v>
      </c>
      <c r="BG513" s="98">
        <v>22.2666</v>
      </c>
      <c r="BH513" s="110">
        <v>66.8</v>
      </c>
      <c r="BI513" s="98">
        <v>0</v>
      </c>
      <c r="BJ513" s="98">
        <v>9.7550999999999999E-2</v>
      </c>
      <c r="BK513" s="98">
        <v>6.4860000000000001E-2</v>
      </c>
      <c r="BL513" s="167">
        <v>0</v>
      </c>
      <c r="BM513" s="167">
        <v>0</v>
      </c>
      <c r="BN513" s="98">
        <v>0.21594099999999999</v>
      </c>
      <c r="BO513" s="98">
        <v>0</v>
      </c>
      <c r="BP513" s="98">
        <v>0</v>
      </c>
      <c r="BQ513" s="98">
        <v>0</v>
      </c>
      <c r="BR513" s="98">
        <v>0.22128100000000001</v>
      </c>
      <c r="BS513" s="98">
        <v>0</v>
      </c>
      <c r="BT513" s="98">
        <v>0.25110700000000002</v>
      </c>
      <c r="BU513" s="98">
        <v>0.149257</v>
      </c>
      <c r="BV513" s="98">
        <v>0</v>
      </c>
      <c r="BW513" s="98">
        <v>0</v>
      </c>
      <c r="BX513" s="98">
        <v>0</v>
      </c>
      <c r="BY513" s="98">
        <v>70</v>
      </c>
      <c r="BZ513" s="98">
        <v>2297</v>
      </c>
      <c r="CA513" s="98">
        <v>61</v>
      </c>
      <c r="CB513" s="98">
        <v>4.5999999999999996</v>
      </c>
      <c r="CC513" s="98">
        <v>1708</v>
      </c>
      <c r="CD513" s="169">
        <v>1</v>
      </c>
      <c r="CE513" s="98">
        <v>67.42</v>
      </c>
      <c r="CF513" s="98">
        <f t="shared" si="15"/>
        <v>8.5353719999999988</v>
      </c>
      <c r="CG513" s="98"/>
      <c r="CH513" s="98"/>
      <c r="CI513" s="98"/>
      <c r="CJ513" s="98"/>
    </row>
    <row r="514" spans="1:88">
      <c r="A514" s="97">
        <v>513</v>
      </c>
      <c r="B514" s="98">
        <v>0</v>
      </c>
      <c r="C514" s="165">
        <v>53</v>
      </c>
      <c r="D514" s="98">
        <v>0.28301886799999998</v>
      </c>
      <c r="E514" s="98">
        <v>0</v>
      </c>
      <c r="F514" s="98">
        <v>0</v>
      </c>
      <c r="G514" s="98">
        <v>0</v>
      </c>
      <c r="H514" s="98">
        <v>0</v>
      </c>
      <c r="I514" s="98">
        <v>0</v>
      </c>
      <c r="J514" s="98">
        <v>0</v>
      </c>
      <c r="K514" s="98">
        <v>1</v>
      </c>
      <c r="L514" s="98">
        <v>0</v>
      </c>
      <c r="M514" s="98">
        <v>0</v>
      </c>
      <c r="N514" s="98">
        <v>0</v>
      </c>
      <c r="O514" s="98">
        <v>0</v>
      </c>
      <c r="P514" s="98">
        <v>0</v>
      </c>
      <c r="Q514" s="98">
        <v>0.33333333300000001</v>
      </c>
      <c r="R514" s="98">
        <v>0</v>
      </c>
      <c r="S514" s="98">
        <v>0.66666666699999999</v>
      </c>
      <c r="T514" s="98">
        <v>0</v>
      </c>
      <c r="U514" s="98">
        <v>0</v>
      </c>
      <c r="V514" s="98">
        <v>0</v>
      </c>
      <c r="W514" s="98">
        <v>0</v>
      </c>
      <c r="X514" s="98">
        <v>0</v>
      </c>
      <c r="Y514" s="98">
        <v>0</v>
      </c>
      <c r="Z514" s="98">
        <v>0</v>
      </c>
      <c r="AA514" s="98">
        <v>0</v>
      </c>
      <c r="AB514" s="98">
        <v>0</v>
      </c>
      <c r="AC514" s="98">
        <v>0</v>
      </c>
      <c r="AD514" s="98">
        <v>0</v>
      </c>
      <c r="AE514" s="98">
        <v>0</v>
      </c>
      <c r="AF514" s="98">
        <v>0</v>
      </c>
      <c r="AG514" s="98">
        <v>0</v>
      </c>
      <c r="AH514" s="98">
        <v>0</v>
      </c>
      <c r="AI514" s="98">
        <v>0</v>
      </c>
      <c r="AJ514" s="98">
        <v>0</v>
      </c>
      <c r="AK514" s="98">
        <v>0</v>
      </c>
      <c r="AL514" s="98">
        <v>0</v>
      </c>
      <c r="AM514" s="98">
        <v>0</v>
      </c>
      <c r="AN514" s="98">
        <v>0</v>
      </c>
      <c r="AO514" s="98">
        <v>0</v>
      </c>
      <c r="AP514" s="98">
        <v>0</v>
      </c>
      <c r="AQ514" s="98">
        <v>0</v>
      </c>
      <c r="AR514" s="98">
        <v>0</v>
      </c>
      <c r="AS514" s="98">
        <v>0</v>
      </c>
      <c r="AT514" s="98">
        <v>0</v>
      </c>
      <c r="AU514" s="98">
        <v>0</v>
      </c>
      <c r="AV514" s="98">
        <v>0</v>
      </c>
      <c r="AW514" s="98">
        <v>0</v>
      </c>
      <c r="AX514" s="98">
        <v>0</v>
      </c>
      <c r="AY514" s="98">
        <v>6.5199999999999994E-2</v>
      </c>
      <c r="AZ514" s="98">
        <v>0.33333333300000001</v>
      </c>
      <c r="BA514" s="166">
        <v>16</v>
      </c>
      <c r="BB514" s="167">
        <v>20</v>
      </c>
      <c r="BC514" s="110">
        <v>7.7409999999999997</v>
      </c>
      <c r="BD514" s="305">
        <f t="shared" si="14"/>
        <v>154.82</v>
      </c>
      <c r="BE514" s="168">
        <v>38</v>
      </c>
      <c r="BF514" s="168">
        <v>3</v>
      </c>
      <c r="BG514" s="98">
        <v>47.68</v>
      </c>
      <c r="BH514" s="110">
        <v>143.04</v>
      </c>
      <c r="BI514" s="98">
        <v>2.3925999999999999E-2</v>
      </c>
      <c r="BJ514" s="98">
        <v>4.5324000000000003E-2</v>
      </c>
      <c r="BK514" s="98">
        <v>1.6145E-2</v>
      </c>
      <c r="BL514" s="167">
        <v>0</v>
      </c>
      <c r="BM514" s="167">
        <v>0</v>
      </c>
      <c r="BN514" s="98">
        <v>0.193749</v>
      </c>
      <c r="BO514" s="98">
        <v>0</v>
      </c>
      <c r="BP514" s="98">
        <v>0</v>
      </c>
      <c r="BQ514" s="98">
        <v>0</v>
      </c>
      <c r="BR514" s="98">
        <v>0.16846</v>
      </c>
      <c r="BS514" s="98">
        <v>2.9114000000000001E-2</v>
      </c>
      <c r="BT514" s="98">
        <v>0.27791399999999999</v>
      </c>
      <c r="BU514" s="98">
        <v>8.2155000000000006E-2</v>
      </c>
      <c r="BV514" s="98">
        <v>0</v>
      </c>
      <c r="BW514" s="98">
        <v>6.0822000000000001E-2</v>
      </c>
      <c r="BX514" s="98">
        <v>0.102386</v>
      </c>
      <c r="BY514" s="98">
        <v>38</v>
      </c>
      <c r="BZ514" s="98">
        <v>2297</v>
      </c>
      <c r="CA514" s="98">
        <v>68</v>
      </c>
      <c r="CB514" s="98">
        <v>14.95</v>
      </c>
      <c r="CC514" s="98">
        <v>1709</v>
      </c>
      <c r="CD514" s="169">
        <v>1</v>
      </c>
      <c r="CE514" s="98">
        <v>96.36</v>
      </c>
      <c r="CF514" s="98">
        <f t="shared" si="15"/>
        <v>6.2826719999999998</v>
      </c>
      <c r="CG514" s="98"/>
      <c r="CH514" s="98"/>
      <c r="CI514" s="98"/>
      <c r="CJ514" s="98"/>
    </row>
    <row r="515" spans="1:88">
      <c r="A515" s="97">
        <v>514</v>
      </c>
      <c r="B515" s="98">
        <v>0</v>
      </c>
      <c r="C515" s="165">
        <v>38</v>
      </c>
      <c r="D515" s="98">
        <v>0</v>
      </c>
      <c r="E515" s="98">
        <v>0</v>
      </c>
      <c r="F515" s="98">
        <v>0</v>
      </c>
      <c r="G515" s="98">
        <v>0</v>
      </c>
      <c r="H515" s="98">
        <v>0</v>
      </c>
      <c r="I515" s="98">
        <v>0</v>
      </c>
      <c r="J515" s="98">
        <v>0</v>
      </c>
      <c r="K515" s="98">
        <v>1</v>
      </c>
      <c r="L515" s="98">
        <v>0</v>
      </c>
      <c r="M515" s="98">
        <v>0</v>
      </c>
      <c r="N515" s="98">
        <v>0</v>
      </c>
      <c r="O515" s="98">
        <v>0</v>
      </c>
      <c r="P515" s="98">
        <v>0</v>
      </c>
      <c r="Q515" s="98">
        <v>0.5</v>
      </c>
      <c r="R515" s="98">
        <v>0</v>
      </c>
      <c r="S515" s="98">
        <v>0.5</v>
      </c>
      <c r="T515" s="98">
        <v>0</v>
      </c>
      <c r="U515" s="98">
        <v>0</v>
      </c>
      <c r="V515" s="98">
        <v>0</v>
      </c>
      <c r="W515" s="98">
        <v>0</v>
      </c>
      <c r="X515" s="98">
        <v>0</v>
      </c>
      <c r="Y515" s="98">
        <v>0</v>
      </c>
      <c r="Z515" s="98">
        <v>0</v>
      </c>
      <c r="AA515" s="98">
        <v>0</v>
      </c>
      <c r="AB515" s="98">
        <v>0</v>
      </c>
      <c r="AC515" s="98">
        <v>0</v>
      </c>
      <c r="AD515" s="98">
        <v>0</v>
      </c>
      <c r="AE515" s="98">
        <v>0</v>
      </c>
      <c r="AF515" s="98">
        <v>0</v>
      </c>
      <c r="AG515" s="98">
        <v>0</v>
      </c>
      <c r="AH515" s="98">
        <v>0</v>
      </c>
      <c r="AI515" s="98">
        <v>0</v>
      </c>
      <c r="AJ515" s="98">
        <v>0</v>
      </c>
      <c r="AK515" s="98">
        <v>0</v>
      </c>
      <c r="AL515" s="98">
        <v>0</v>
      </c>
      <c r="AM515" s="98">
        <v>0</v>
      </c>
      <c r="AN515" s="98">
        <v>0</v>
      </c>
      <c r="AO515" s="98">
        <v>0</v>
      </c>
      <c r="AP515" s="98">
        <v>0</v>
      </c>
      <c r="AQ515" s="98">
        <v>0</v>
      </c>
      <c r="AR515" s="98">
        <v>0</v>
      </c>
      <c r="AS515" s="98">
        <v>0</v>
      </c>
      <c r="AT515" s="98">
        <v>0</v>
      </c>
      <c r="AU515" s="98">
        <v>0</v>
      </c>
      <c r="AV515" s="98">
        <v>0</v>
      </c>
      <c r="AW515" s="98">
        <v>0</v>
      </c>
      <c r="AX515" s="98">
        <v>0</v>
      </c>
      <c r="AY515" s="98">
        <v>0.1195</v>
      </c>
      <c r="AZ515" s="98">
        <v>0.5</v>
      </c>
      <c r="BA515" s="166">
        <v>10</v>
      </c>
      <c r="BB515" s="167">
        <v>13</v>
      </c>
      <c r="BC515" s="110">
        <v>7.6469230000000001</v>
      </c>
      <c r="BD515" s="305">
        <f t="shared" ref="BD515:BD578" si="16">BB515*BC515</f>
        <v>99.409998999999999</v>
      </c>
      <c r="BE515" s="168">
        <v>49</v>
      </c>
      <c r="BF515" s="168">
        <v>2</v>
      </c>
      <c r="BG515" s="98">
        <v>49.704999999999998</v>
      </c>
      <c r="BH515" s="110">
        <v>99.41</v>
      </c>
      <c r="BI515" s="98">
        <v>5.4219000000000003E-2</v>
      </c>
      <c r="BJ515" s="98">
        <v>9.325E-2</v>
      </c>
      <c r="BK515" s="98">
        <v>0.109445</v>
      </c>
      <c r="BL515" s="167">
        <v>0</v>
      </c>
      <c r="BM515" s="167">
        <v>0</v>
      </c>
      <c r="BN515" s="98">
        <v>9.8480999999999999E-2</v>
      </c>
      <c r="BO515" s="98">
        <v>0</v>
      </c>
      <c r="BP515" s="98">
        <v>0</v>
      </c>
      <c r="BQ515" s="98">
        <v>0</v>
      </c>
      <c r="BR515" s="98">
        <v>0.61251299999999997</v>
      </c>
      <c r="BS515" s="98">
        <v>0</v>
      </c>
      <c r="BT515" s="98">
        <v>0</v>
      </c>
      <c r="BU515" s="98">
        <v>0</v>
      </c>
      <c r="BV515" s="98">
        <v>3.2088999999999999E-2</v>
      </c>
      <c r="BW515" s="98">
        <v>0</v>
      </c>
      <c r="BX515" s="98">
        <v>0</v>
      </c>
      <c r="BY515" s="98">
        <v>49</v>
      </c>
      <c r="BZ515" s="98">
        <v>2297</v>
      </c>
      <c r="CA515" s="98">
        <v>43</v>
      </c>
      <c r="CB515" s="98">
        <v>8.0500000000000007</v>
      </c>
      <c r="CC515" s="98">
        <v>1710</v>
      </c>
      <c r="CD515" s="169">
        <v>1</v>
      </c>
      <c r="CE515" s="98">
        <v>136.52000000000001</v>
      </c>
      <c r="CF515" s="98">
        <f t="shared" ref="CF515:CF578" si="17">CE515*AY515</f>
        <v>16.314140000000002</v>
      </c>
      <c r="CG515" s="98"/>
      <c r="CH515" s="98"/>
      <c r="CI515" s="98"/>
      <c r="CJ515" s="98"/>
    </row>
    <row r="516" spans="1:88">
      <c r="A516" s="97">
        <v>515</v>
      </c>
      <c r="B516" s="98">
        <v>0.83333299999999999</v>
      </c>
      <c r="C516" s="165">
        <v>64</v>
      </c>
      <c r="D516" s="98">
        <v>7.8125E-2</v>
      </c>
      <c r="E516" s="98">
        <v>1.5625E-2</v>
      </c>
      <c r="F516" s="98">
        <v>0</v>
      </c>
      <c r="G516" s="98">
        <v>0.25</v>
      </c>
      <c r="H516" s="98">
        <v>0</v>
      </c>
      <c r="I516" s="98">
        <v>0</v>
      </c>
      <c r="J516" s="98">
        <v>0</v>
      </c>
      <c r="K516" s="98">
        <v>0.75</v>
      </c>
      <c r="L516" s="98">
        <v>0</v>
      </c>
      <c r="M516" s="98">
        <v>0</v>
      </c>
      <c r="N516" s="98">
        <v>0</v>
      </c>
      <c r="O516" s="98">
        <v>0</v>
      </c>
      <c r="P516" s="98">
        <v>0</v>
      </c>
      <c r="Q516" s="98">
        <v>1</v>
      </c>
      <c r="R516" s="98">
        <v>0</v>
      </c>
      <c r="S516" s="98">
        <v>0</v>
      </c>
      <c r="T516" s="98">
        <v>0</v>
      </c>
      <c r="U516" s="98">
        <v>0.33333333300000001</v>
      </c>
      <c r="V516" s="98">
        <v>0.66666666699999999</v>
      </c>
      <c r="W516" s="98">
        <v>0</v>
      </c>
      <c r="X516" s="98">
        <v>0</v>
      </c>
      <c r="Y516" s="98">
        <v>0</v>
      </c>
      <c r="Z516" s="98">
        <v>0</v>
      </c>
      <c r="AA516" s="98">
        <v>0</v>
      </c>
      <c r="AB516" s="98">
        <v>0</v>
      </c>
      <c r="AC516" s="98">
        <v>0</v>
      </c>
      <c r="AD516" s="98">
        <v>1</v>
      </c>
      <c r="AE516" s="98">
        <v>0</v>
      </c>
      <c r="AF516" s="98">
        <v>0</v>
      </c>
      <c r="AG516" s="98">
        <v>0</v>
      </c>
      <c r="AH516" s="98">
        <v>0</v>
      </c>
      <c r="AI516" s="98">
        <v>0</v>
      </c>
      <c r="AJ516" s="98">
        <v>0</v>
      </c>
      <c r="AK516" s="98">
        <v>0</v>
      </c>
      <c r="AL516" s="98">
        <v>0</v>
      </c>
      <c r="AM516" s="98">
        <v>0</v>
      </c>
      <c r="AN516" s="98">
        <v>0</v>
      </c>
      <c r="AO516" s="98">
        <v>0</v>
      </c>
      <c r="AP516" s="98">
        <v>0.33333333300000001</v>
      </c>
      <c r="AQ516" s="98">
        <v>0</v>
      </c>
      <c r="AR516" s="98">
        <v>0</v>
      </c>
      <c r="AS516" s="98">
        <v>0</v>
      </c>
      <c r="AT516" s="98">
        <v>0.66666666699999999</v>
      </c>
      <c r="AU516" s="98">
        <v>0</v>
      </c>
      <c r="AV516" s="98">
        <v>0</v>
      </c>
      <c r="AW516" s="98">
        <v>0</v>
      </c>
      <c r="AX516" s="98">
        <v>0</v>
      </c>
      <c r="AY516" s="98">
        <v>0.34260000000000002</v>
      </c>
      <c r="AZ516" s="98">
        <v>0.75</v>
      </c>
      <c r="BA516" s="166">
        <v>12</v>
      </c>
      <c r="BB516" s="167">
        <v>13</v>
      </c>
      <c r="BC516" s="110">
        <v>5.4415380000000004</v>
      </c>
      <c r="BD516" s="305">
        <f t="shared" si="16"/>
        <v>70.73999400000001</v>
      </c>
      <c r="BE516" s="168">
        <v>23</v>
      </c>
      <c r="BF516" s="168">
        <v>4</v>
      </c>
      <c r="BG516" s="98">
        <v>17.684999999999999</v>
      </c>
      <c r="BH516" s="110">
        <v>70.739999999999995</v>
      </c>
      <c r="BI516" s="98">
        <v>0.39270500000000003</v>
      </c>
      <c r="BJ516" s="98">
        <v>3.4632999999999997E-2</v>
      </c>
      <c r="BK516" s="98">
        <v>0</v>
      </c>
      <c r="BL516" s="167">
        <v>0</v>
      </c>
      <c r="BM516" s="167">
        <v>0</v>
      </c>
      <c r="BN516" s="98">
        <v>8.6372000000000004E-2</v>
      </c>
      <c r="BO516" s="98">
        <v>0</v>
      </c>
      <c r="BP516" s="98">
        <v>0</v>
      </c>
      <c r="BQ516" s="98">
        <v>0</v>
      </c>
      <c r="BR516" s="98">
        <v>0.39129199999999997</v>
      </c>
      <c r="BS516" s="98">
        <v>0</v>
      </c>
      <c r="BT516" s="98">
        <v>0</v>
      </c>
      <c r="BU516" s="98">
        <v>0</v>
      </c>
      <c r="BV516" s="98">
        <v>0</v>
      </c>
      <c r="BW516" s="98">
        <v>0</v>
      </c>
      <c r="BX516" s="98">
        <v>9.4994999999999996E-2</v>
      </c>
      <c r="BY516" s="98">
        <v>23</v>
      </c>
      <c r="BZ516" s="98">
        <v>2296</v>
      </c>
      <c r="CA516" s="98">
        <v>30</v>
      </c>
      <c r="CB516" s="98">
        <v>9.1999999999999993</v>
      </c>
      <c r="CC516" s="98">
        <v>1711</v>
      </c>
      <c r="CD516" s="169">
        <v>1</v>
      </c>
      <c r="CE516" s="98">
        <v>69.66</v>
      </c>
      <c r="CF516" s="98">
        <f t="shared" si="17"/>
        <v>23.865516</v>
      </c>
      <c r="CG516" s="98"/>
      <c r="CH516" s="98"/>
      <c r="CI516" s="98"/>
      <c r="CJ516" s="98"/>
    </row>
    <row r="517" spans="1:88">
      <c r="A517" s="97">
        <v>516</v>
      </c>
      <c r="B517" s="98">
        <v>0</v>
      </c>
      <c r="C517" s="165">
        <v>83</v>
      </c>
      <c r="D517" s="98">
        <v>0.67469879499999996</v>
      </c>
      <c r="E517" s="98">
        <v>2.4096386000000001E-2</v>
      </c>
      <c r="F517" s="98">
        <v>0</v>
      </c>
      <c r="G517" s="98">
        <v>1</v>
      </c>
      <c r="H517" s="98">
        <v>0</v>
      </c>
      <c r="I517" s="98">
        <v>0</v>
      </c>
      <c r="J517" s="98">
        <v>0</v>
      </c>
      <c r="K517" s="98">
        <v>0</v>
      </c>
      <c r="L517" s="98">
        <v>0</v>
      </c>
      <c r="M517" s="98">
        <v>0</v>
      </c>
      <c r="N517" s="98">
        <v>0</v>
      </c>
      <c r="O517" s="98">
        <v>0</v>
      </c>
      <c r="P517" s="98">
        <v>0</v>
      </c>
      <c r="Q517" s="98">
        <v>0</v>
      </c>
      <c r="R517" s="98">
        <v>0</v>
      </c>
      <c r="S517" s="98">
        <v>1</v>
      </c>
      <c r="T517" s="98">
        <v>0</v>
      </c>
      <c r="U517" s="98">
        <v>0</v>
      </c>
      <c r="V517" s="98">
        <v>0</v>
      </c>
      <c r="W517" s="98">
        <v>0</v>
      </c>
      <c r="X517" s="98">
        <v>0</v>
      </c>
      <c r="Y517" s="98">
        <v>0</v>
      </c>
      <c r="Z517" s="98">
        <v>0</v>
      </c>
      <c r="AA517" s="98">
        <v>0</v>
      </c>
      <c r="AB517" s="98">
        <v>0</v>
      </c>
      <c r="AC517" s="98">
        <v>0</v>
      </c>
      <c r="AD517" s="98">
        <v>0</v>
      </c>
      <c r="AE517" s="98">
        <v>0</v>
      </c>
      <c r="AF517" s="98">
        <v>0</v>
      </c>
      <c r="AG517" s="98">
        <v>0</v>
      </c>
      <c r="AH517" s="98">
        <v>0</v>
      </c>
      <c r="AI517" s="98">
        <v>0</v>
      </c>
      <c r="AJ517" s="98">
        <v>0</v>
      </c>
      <c r="AK517" s="98">
        <v>0</v>
      </c>
      <c r="AL517" s="98">
        <v>0</v>
      </c>
      <c r="AM517" s="98">
        <v>0</v>
      </c>
      <c r="AN517" s="98">
        <v>0</v>
      </c>
      <c r="AO517" s="98">
        <v>0</v>
      </c>
      <c r="AP517" s="98">
        <v>0</v>
      </c>
      <c r="AQ517" s="98">
        <v>0</v>
      </c>
      <c r="AR517" s="98">
        <v>0</v>
      </c>
      <c r="AS517" s="98">
        <v>0</v>
      </c>
      <c r="AT517" s="98">
        <v>0</v>
      </c>
      <c r="AU517" s="98">
        <v>0</v>
      </c>
      <c r="AV517" s="98">
        <v>0</v>
      </c>
      <c r="AW517" s="98">
        <v>0</v>
      </c>
      <c r="AX517" s="98">
        <v>0</v>
      </c>
      <c r="AY517" s="98">
        <v>0.35070000000000001</v>
      </c>
      <c r="AZ517" s="98">
        <v>1</v>
      </c>
      <c r="BA517" s="166">
        <v>3</v>
      </c>
      <c r="BB517" s="167">
        <v>4</v>
      </c>
      <c r="BC517" s="110">
        <v>4.72</v>
      </c>
      <c r="BD517" s="305">
        <f t="shared" si="16"/>
        <v>18.88</v>
      </c>
      <c r="BE517" s="168">
        <v>0</v>
      </c>
      <c r="BF517" s="168">
        <v>1</v>
      </c>
      <c r="BG517" s="98">
        <v>18.88</v>
      </c>
      <c r="BH517" s="110">
        <v>18.88</v>
      </c>
      <c r="BI517" s="98">
        <v>0</v>
      </c>
      <c r="BJ517" s="98">
        <v>0</v>
      </c>
      <c r="BK517" s="98">
        <v>0.18538099999999999</v>
      </c>
      <c r="BL517" s="167">
        <v>0</v>
      </c>
      <c r="BM517" s="167">
        <v>0</v>
      </c>
      <c r="BN517" s="98">
        <v>0.35063499999999997</v>
      </c>
      <c r="BO517" s="98">
        <v>0</v>
      </c>
      <c r="BP517" s="98">
        <v>0</v>
      </c>
      <c r="BQ517" s="98">
        <v>0</v>
      </c>
      <c r="BR517" s="98">
        <v>0.46398299999999998</v>
      </c>
      <c r="BS517" s="98">
        <v>0</v>
      </c>
      <c r="BT517" s="98">
        <v>0</v>
      </c>
      <c r="BU517" s="98">
        <v>0</v>
      </c>
      <c r="BV517" s="98">
        <v>0</v>
      </c>
      <c r="BW517" s="98">
        <v>0</v>
      </c>
      <c r="BX517" s="98">
        <v>0</v>
      </c>
      <c r="BY517" s="98">
        <v>0</v>
      </c>
      <c r="BZ517" s="98">
        <v>2296</v>
      </c>
      <c r="CA517" s="98">
        <v>53</v>
      </c>
      <c r="CB517" s="98">
        <v>4.5999999999999996</v>
      </c>
      <c r="CC517" s="98">
        <v>1712</v>
      </c>
      <c r="CD517" s="169">
        <v>1</v>
      </c>
      <c r="CE517" s="98">
        <v>38.159999999999997</v>
      </c>
      <c r="CF517" s="98">
        <f t="shared" si="17"/>
        <v>13.382712</v>
      </c>
      <c r="CG517" s="98"/>
      <c r="CH517" s="98"/>
      <c r="CI517" s="98"/>
      <c r="CJ517" s="98"/>
    </row>
    <row r="518" spans="1:88">
      <c r="A518" s="97">
        <v>517</v>
      </c>
      <c r="B518" s="98">
        <v>0</v>
      </c>
      <c r="C518" s="165">
        <v>66</v>
      </c>
      <c r="D518" s="98">
        <v>0.74242424200000001</v>
      </c>
      <c r="E518" s="98">
        <v>4.5454545999999998E-2</v>
      </c>
      <c r="F518" s="98">
        <v>0</v>
      </c>
      <c r="G518" s="98">
        <v>0</v>
      </c>
      <c r="H518" s="98">
        <v>0</v>
      </c>
      <c r="I518" s="98">
        <v>0</v>
      </c>
      <c r="J518" s="98">
        <v>0</v>
      </c>
      <c r="K518" s="98">
        <v>1</v>
      </c>
      <c r="L518" s="98">
        <v>0</v>
      </c>
      <c r="M518" s="98">
        <v>0</v>
      </c>
      <c r="N518" s="98">
        <v>0</v>
      </c>
      <c r="O518" s="98">
        <v>0</v>
      </c>
      <c r="P518" s="98">
        <v>0</v>
      </c>
      <c r="Q518" s="98">
        <v>0</v>
      </c>
      <c r="R518" s="98">
        <v>0</v>
      </c>
      <c r="S518" s="98">
        <v>1</v>
      </c>
      <c r="T518" s="98">
        <v>0</v>
      </c>
      <c r="U518" s="98">
        <v>0</v>
      </c>
      <c r="V518" s="98">
        <v>0</v>
      </c>
      <c r="W518" s="98">
        <v>0</v>
      </c>
      <c r="X518" s="98">
        <v>0</v>
      </c>
      <c r="Y518" s="98">
        <v>0</v>
      </c>
      <c r="Z518" s="98">
        <v>0</v>
      </c>
      <c r="AA518" s="98">
        <v>0</v>
      </c>
      <c r="AB518" s="98">
        <v>0</v>
      </c>
      <c r="AC518" s="98">
        <v>0</v>
      </c>
      <c r="AD518" s="98">
        <v>0</v>
      </c>
      <c r="AE518" s="98">
        <v>0</v>
      </c>
      <c r="AF518" s="98">
        <v>0</v>
      </c>
      <c r="AG518" s="98">
        <v>0</v>
      </c>
      <c r="AH518" s="98">
        <v>0</v>
      </c>
      <c r="AI518" s="98">
        <v>0</v>
      </c>
      <c r="AJ518" s="98">
        <v>0</v>
      </c>
      <c r="AK518" s="98">
        <v>0</v>
      </c>
      <c r="AL518" s="98">
        <v>0</v>
      </c>
      <c r="AM518" s="98">
        <v>0</v>
      </c>
      <c r="AN518" s="98">
        <v>0</v>
      </c>
      <c r="AO518" s="98">
        <v>0</v>
      </c>
      <c r="AP518" s="98">
        <v>0</v>
      </c>
      <c r="AQ518" s="98">
        <v>0</v>
      </c>
      <c r="AR518" s="98">
        <v>0</v>
      </c>
      <c r="AS518" s="98">
        <v>0</v>
      </c>
      <c r="AT518" s="98">
        <v>0</v>
      </c>
      <c r="AU518" s="98">
        <v>0</v>
      </c>
      <c r="AV518" s="98">
        <v>0</v>
      </c>
      <c r="AW518" s="98">
        <v>0</v>
      </c>
      <c r="AX518" s="98">
        <v>0</v>
      </c>
      <c r="AY518" s="98">
        <v>0</v>
      </c>
      <c r="AZ518" s="98">
        <v>0</v>
      </c>
      <c r="BA518" s="166">
        <v>2</v>
      </c>
      <c r="BB518" s="167">
        <v>2</v>
      </c>
      <c r="BC518" s="110">
        <v>13.55</v>
      </c>
      <c r="BD518" s="305">
        <f t="shared" si="16"/>
        <v>27.1</v>
      </c>
      <c r="BE518" s="168">
        <v>0</v>
      </c>
      <c r="BF518" s="168">
        <v>1</v>
      </c>
      <c r="BG518" s="98">
        <v>27.1</v>
      </c>
      <c r="BH518" s="110">
        <v>27.1</v>
      </c>
      <c r="BI518" s="98">
        <v>0</v>
      </c>
      <c r="BJ518" s="98">
        <v>1</v>
      </c>
      <c r="BK518" s="98">
        <v>0</v>
      </c>
      <c r="BL518" s="167">
        <v>0</v>
      </c>
      <c r="BM518" s="167">
        <v>0</v>
      </c>
      <c r="BN518" s="98">
        <v>0</v>
      </c>
      <c r="BO518" s="98">
        <v>0</v>
      </c>
      <c r="BP518" s="98">
        <v>0</v>
      </c>
      <c r="BQ518" s="98">
        <v>0</v>
      </c>
      <c r="BR518" s="98">
        <v>0</v>
      </c>
      <c r="BS518" s="98">
        <v>0</v>
      </c>
      <c r="BT518" s="98">
        <v>0</v>
      </c>
      <c r="BU518" s="98">
        <v>0</v>
      </c>
      <c r="BV518" s="98">
        <v>0</v>
      </c>
      <c r="BW518" s="98">
        <v>0</v>
      </c>
      <c r="BX518" s="98">
        <v>0</v>
      </c>
      <c r="BY518" s="98">
        <v>0</v>
      </c>
      <c r="BZ518" s="98">
        <v>2296</v>
      </c>
      <c r="CA518" s="98">
        <v>30</v>
      </c>
      <c r="CB518" s="98">
        <v>2.2999999999999998</v>
      </c>
      <c r="CC518" s="98">
        <v>1713</v>
      </c>
      <c r="CD518" s="169">
        <v>1</v>
      </c>
      <c r="CE518" s="98">
        <v>108.75</v>
      </c>
      <c r="CF518" s="98">
        <f t="shared" si="17"/>
        <v>0</v>
      </c>
      <c r="CG518" s="98"/>
      <c r="CH518" s="98"/>
      <c r="CI518" s="98"/>
      <c r="CJ518" s="98"/>
    </row>
    <row r="519" spans="1:88">
      <c r="A519" s="97">
        <v>518</v>
      </c>
      <c r="B519" s="98">
        <v>0</v>
      </c>
      <c r="C519" s="165">
        <v>19</v>
      </c>
      <c r="D519" s="98">
        <v>0.94736842099999996</v>
      </c>
      <c r="E519" s="98">
        <v>5.2631578999999998E-2</v>
      </c>
      <c r="F519" s="98">
        <v>0</v>
      </c>
      <c r="G519" s="98">
        <v>0</v>
      </c>
      <c r="H519" s="98">
        <v>0</v>
      </c>
      <c r="I519" s="98">
        <v>0</v>
      </c>
      <c r="J519" s="98">
        <v>0</v>
      </c>
      <c r="K519" s="98">
        <v>1</v>
      </c>
      <c r="L519" s="98">
        <v>0</v>
      </c>
      <c r="M519" s="98">
        <v>0</v>
      </c>
      <c r="N519" s="98">
        <v>0</v>
      </c>
      <c r="O519" s="98">
        <v>0</v>
      </c>
      <c r="P519" s="98">
        <v>0</v>
      </c>
      <c r="Q519" s="98">
        <v>1</v>
      </c>
      <c r="R519" s="98">
        <v>0</v>
      </c>
      <c r="S519" s="98">
        <v>0</v>
      </c>
      <c r="T519" s="98">
        <v>0</v>
      </c>
      <c r="U519" s="98">
        <v>1</v>
      </c>
      <c r="V519" s="98">
        <v>0</v>
      </c>
      <c r="W519" s="98">
        <v>0</v>
      </c>
      <c r="X519" s="98">
        <v>0</v>
      </c>
      <c r="Y519" s="98">
        <v>0</v>
      </c>
      <c r="Z519" s="98">
        <v>0</v>
      </c>
      <c r="AA519" s="98">
        <v>0</v>
      </c>
      <c r="AB519" s="98">
        <v>0</v>
      </c>
      <c r="AC519" s="98">
        <v>0</v>
      </c>
      <c r="AD519" s="98">
        <v>1</v>
      </c>
      <c r="AE519" s="98">
        <v>0</v>
      </c>
      <c r="AF519" s="98">
        <v>0</v>
      </c>
      <c r="AG519" s="98">
        <v>0</v>
      </c>
      <c r="AH519" s="98">
        <v>0</v>
      </c>
      <c r="AI519" s="98">
        <v>0</v>
      </c>
      <c r="AJ519" s="98">
        <v>0</v>
      </c>
      <c r="AK519" s="98">
        <v>0</v>
      </c>
      <c r="AL519" s="98">
        <v>0</v>
      </c>
      <c r="AM519" s="98">
        <v>0</v>
      </c>
      <c r="AN519" s="98">
        <v>0</v>
      </c>
      <c r="AO519" s="98">
        <v>0</v>
      </c>
      <c r="AP519" s="98">
        <v>1</v>
      </c>
      <c r="AQ519" s="98">
        <v>0</v>
      </c>
      <c r="AR519" s="98">
        <v>0</v>
      </c>
      <c r="AS519" s="98">
        <v>0</v>
      </c>
      <c r="AT519" s="98">
        <v>0</v>
      </c>
      <c r="AU519" s="98">
        <v>0</v>
      </c>
      <c r="AV519" s="98">
        <v>0</v>
      </c>
      <c r="AW519" s="98">
        <v>0</v>
      </c>
      <c r="AX519" s="98">
        <v>0</v>
      </c>
      <c r="AY519" s="98">
        <v>0.34050000000000002</v>
      </c>
      <c r="AZ519" s="98">
        <v>1</v>
      </c>
      <c r="BA519" s="166">
        <v>3</v>
      </c>
      <c r="BB519" s="167">
        <v>4</v>
      </c>
      <c r="BC519" s="110">
        <v>6.9175000000000004</v>
      </c>
      <c r="BD519" s="305">
        <f t="shared" si="16"/>
        <v>27.67</v>
      </c>
      <c r="BE519" s="168">
        <v>0</v>
      </c>
      <c r="BF519" s="168">
        <v>1</v>
      </c>
      <c r="BG519" s="98">
        <v>27.67</v>
      </c>
      <c r="BH519" s="110">
        <v>27.67</v>
      </c>
      <c r="BI519" s="98">
        <v>0</v>
      </c>
      <c r="BJ519" s="98">
        <v>0</v>
      </c>
      <c r="BK519" s="98">
        <v>0.12793599999999999</v>
      </c>
      <c r="BL519" s="167">
        <v>0</v>
      </c>
      <c r="BM519" s="167">
        <v>0</v>
      </c>
      <c r="BN519" s="98">
        <v>0</v>
      </c>
      <c r="BO519" s="98">
        <v>0</v>
      </c>
      <c r="BP519" s="98">
        <v>0</v>
      </c>
      <c r="BQ519" s="98">
        <v>0</v>
      </c>
      <c r="BR519" s="98">
        <v>0.34080199999999999</v>
      </c>
      <c r="BS519" s="98">
        <v>0</v>
      </c>
      <c r="BT519" s="98">
        <v>0</v>
      </c>
      <c r="BU519" s="98">
        <v>0</v>
      </c>
      <c r="BV519" s="98">
        <v>0</v>
      </c>
      <c r="BW519" s="98">
        <v>0</v>
      </c>
      <c r="BX519" s="98">
        <v>0.53126099999999998</v>
      </c>
      <c r="BY519" s="98">
        <v>0</v>
      </c>
      <c r="BZ519" s="98">
        <v>2296</v>
      </c>
      <c r="CA519" s="98">
        <v>45</v>
      </c>
      <c r="CB519" s="98">
        <v>2.2999999999999998</v>
      </c>
      <c r="CC519" s="98">
        <v>1714</v>
      </c>
      <c r="CD519" s="169">
        <v>1</v>
      </c>
      <c r="CE519" s="98">
        <v>10</v>
      </c>
      <c r="CF519" s="98">
        <f t="shared" si="17"/>
        <v>3.4050000000000002</v>
      </c>
      <c r="CG519" s="98"/>
      <c r="CH519" s="98"/>
      <c r="CI519" s="98"/>
      <c r="CJ519" s="98"/>
    </row>
    <row r="520" spans="1:88">
      <c r="A520" s="97">
        <v>519</v>
      </c>
      <c r="B520" s="98">
        <v>0</v>
      </c>
      <c r="C520" s="165">
        <v>39</v>
      </c>
      <c r="D520" s="98">
        <v>0.15384615400000001</v>
      </c>
      <c r="E520" s="98">
        <v>0</v>
      </c>
      <c r="F520" s="98">
        <v>0</v>
      </c>
      <c r="G520" s="98">
        <v>0</v>
      </c>
      <c r="H520" s="98">
        <v>0</v>
      </c>
      <c r="I520" s="98">
        <v>0</v>
      </c>
      <c r="J520" s="98">
        <v>0</v>
      </c>
      <c r="K520" s="98">
        <v>1</v>
      </c>
      <c r="L520" s="98">
        <v>0</v>
      </c>
      <c r="M520" s="98">
        <v>0</v>
      </c>
      <c r="N520" s="98">
        <v>0</v>
      </c>
      <c r="O520" s="98">
        <v>0</v>
      </c>
      <c r="P520" s="98">
        <v>0</v>
      </c>
      <c r="Q520" s="98">
        <v>1</v>
      </c>
      <c r="R520" s="98">
        <v>0</v>
      </c>
      <c r="S520" s="98">
        <v>0</v>
      </c>
      <c r="T520" s="98">
        <v>0</v>
      </c>
      <c r="U520" s="98">
        <v>0</v>
      </c>
      <c r="V520" s="98">
        <v>0</v>
      </c>
      <c r="W520" s="98">
        <v>0</v>
      </c>
      <c r="X520" s="98">
        <v>0</v>
      </c>
      <c r="Y520" s="98">
        <v>0</v>
      </c>
      <c r="Z520" s="98">
        <v>0</v>
      </c>
      <c r="AA520" s="98">
        <v>0</v>
      </c>
      <c r="AB520" s="98">
        <v>0</v>
      </c>
      <c r="AC520" s="98">
        <v>0</v>
      </c>
      <c r="AD520" s="98">
        <v>0</v>
      </c>
      <c r="AE520" s="98">
        <v>0</v>
      </c>
      <c r="AF520" s="98">
        <v>0</v>
      </c>
      <c r="AG520" s="98">
        <v>0</v>
      </c>
      <c r="AH520" s="98">
        <v>0</v>
      </c>
      <c r="AI520" s="98">
        <v>0</v>
      </c>
      <c r="AJ520" s="98">
        <v>0</v>
      </c>
      <c r="AK520" s="98">
        <v>0</v>
      </c>
      <c r="AL520" s="98">
        <v>0</v>
      </c>
      <c r="AM520" s="98">
        <v>0</v>
      </c>
      <c r="AN520" s="98">
        <v>0</v>
      </c>
      <c r="AO520" s="98">
        <v>0</v>
      </c>
      <c r="AP520" s="98">
        <v>0</v>
      </c>
      <c r="AQ520" s="98">
        <v>0</v>
      </c>
      <c r="AR520" s="98">
        <v>0</v>
      </c>
      <c r="AS520" s="98">
        <v>0</v>
      </c>
      <c r="AT520" s="98">
        <v>0</v>
      </c>
      <c r="AU520" s="98">
        <v>0</v>
      </c>
      <c r="AV520" s="98">
        <v>0</v>
      </c>
      <c r="AW520" s="98">
        <v>0</v>
      </c>
      <c r="AX520" s="98">
        <v>0</v>
      </c>
      <c r="AY520" s="98">
        <v>0</v>
      </c>
      <c r="AZ520" s="98">
        <v>0</v>
      </c>
      <c r="BA520" s="166">
        <v>9</v>
      </c>
      <c r="BB520" s="167">
        <v>13</v>
      </c>
      <c r="BC520" s="110">
        <v>7.4107690000000002</v>
      </c>
      <c r="BD520" s="305">
        <f t="shared" si="16"/>
        <v>96.339996999999997</v>
      </c>
      <c r="BE520" s="168">
        <v>0</v>
      </c>
      <c r="BF520" s="168">
        <v>1</v>
      </c>
      <c r="BG520" s="98">
        <v>93.75</v>
      </c>
      <c r="BH520" s="110">
        <v>93.75</v>
      </c>
      <c r="BI520" s="98">
        <v>0.17839099999999999</v>
      </c>
      <c r="BJ520" s="98">
        <v>7.4986999999999998E-2</v>
      </c>
      <c r="BK520" s="98">
        <v>7.6664999999999997E-2</v>
      </c>
      <c r="BL520" s="167">
        <v>0</v>
      </c>
      <c r="BM520" s="167">
        <v>0</v>
      </c>
      <c r="BN520" s="98">
        <v>0.21509600000000001</v>
      </c>
      <c r="BO520" s="98">
        <v>0</v>
      </c>
      <c r="BP520" s="98">
        <v>0</v>
      </c>
      <c r="BQ520" s="98">
        <v>0</v>
      </c>
      <c r="BR520" s="98">
        <v>0.27627000000000002</v>
      </c>
      <c r="BS520" s="98">
        <v>0</v>
      </c>
      <c r="BT520" s="98">
        <v>0</v>
      </c>
      <c r="BU520" s="98">
        <v>7.4986999999999998E-2</v>
      </c>
      <c r="BV520" s="98">
        <v>0</v>
      </c>
      <c r="BW520" s="98">
        <v>0</v>
      </c>
      <c r="BX520" s="98">
        <v>0.103601</v>
      </c>
      <c r="BY520" s="98">
        <v>0</v>
      </c>
      <c r="BZ520" s="98">
        <v>2295</v>
      </c>
      <c r="CA520" s="98">
        <v>46</v>
      </c>
      <c r="CB520" s="98">
        <v>5.75</v>
      </c>
      <c r="CC520" s="98">
        <v>1715</v>
      </c>
      <c r="CD520" s="169">
        <v>1</v>
      </c>
      <c r="CE520" s="98">
        <v>30.55</v>
      </c>
      <c r="CF520" s="98">
        <f t="shared" si="17"/>
        <v>0</v>
      </c>
      <c r="CG520" s="98"/>
      <c r="CH520" s="98"/>
      <c r="CI520" s="98"/>
      <c r="CJ520" s="98"/>
    </row>
    <row r="521" spans="1:88">
      <c r="A521" s="97">
        <v>520</v>
      </c>
      <c r="B521" s="98">
        <v>0</v>
      </c>
      <c r="C521" s="165">
        <v>67</v>
      </c>
      <c r="D521" s="98">
        <v>0.49253731299999998</v>
      </c>
      <c r="E521" s="98">
        <v>0</v>
      </c>
      <c r="F521" s="98">
        <v>0</v>
      </c>
      <c r="G521" s="98">
        <v>0</v>
      </c>
      <c r="H521" s="98">
        <v>0</v>
      </c>
      <c r="I521" s="98">
        <v>0</v>
      </c>
      <c r="J521" s="98">
        <v>0</v>
      </c>
      <c r="K521" s="98">
        <v>1</v>
      </c>
      <c r="L521" s="98">
        <v>0</v>
      </c>
      <c r="M521" s="98">
        <v>0</v>
      </c>
      <c r="N521" s="98">
        <v>0</v>
      </c>
      <c r="O521" s="98">
        <v>0</v>
      </c>
      <c r="P521" s="98">
        <v>0</v>
      </c>
      <c r="Q521" s="98">
        <v>0</v>
      </c>
      <c r="R521" s="98">
        <v>0</v>
      </c>
      <c r="S521" s="98">
        <v>1</v>
      </c>
      <c r="T521" s="98">
        <v>0</v>
      </c>
      <c r="U521" s="98">
        <v>0</v>
      </c>
      <c r="V521" s="98">
        <v>0</v>
      </c>
      <c r="W521" s="98">
        <v>0</v>
      </c>
      <c r="X521" s="98">
        <v>0</v>
      </c>
      <c r="Y521" s="98">
        <v>0</v>
      </c>
      <c r="Z521" s="98">
        <v>0</v>
      </c>
      <c r="AA521" s="98">
        <v>0</v>
      </c>
      <c r="AB521" s="98">
        <v>0</v>
      </c>
      <c r="AC521" s="98">
        <v>0</v>
      </c>
      <c r="AD521" s="98">
        <v>0</v>
      </c>
      <c r="AE521" s="98">
        <v>0</v>
      </c>
      <c r="AF521" s="98">
        <v>0</v>
      </c>
      <c r="AG521" s="98">
        <v>0</v>
      </c>
      <c r="AH521" s="98">
        <v>0</v>
      </c>
      <c r="AI521" s="98">
        <v>0</v>
      </c>
      <c r="AJ521" s="98">
        <v>0</v>
      </c>
      <c r="AK521" s="98">
        <v>0</v>
      </c>
      <c r="AL521" s="98">
        <v>0</v>
      </c>
      <c r="AM521" s="98">
        <v>0</v>
      </c>
      <c r="AN521" s="98">
        <v>0</v>
      </c>
      <c r="AO521" s="98">
        <v>0</v>
      </c>
      <c r="AP521" s="98">
        <v>0</v>
      </c>
      <c r="AQ521" s="98">
        <v>0</v>
      </c>
      <c r="AR521" s="98">
        <v>0</v>
      </c>
      <c r="AS521" s="98">
        <v>0</v>
      </c>
      <c r="AT521" s="98">
        <v>0</v>
      </c>
      <c r="AU521" s="98">
        <v>0</v>
      </c>
      <c r="AV521" s="98">
        <v>0</v>
      </c>
      <c r="AW521" s="98">
        <v>0</v>
      </c>
      <c r="AX521" s="98">
        <v>0</v>
      </c>
      <c r="AY521" s="98">
        <v>0</v>
      </c>
      <c r="AZ521" s="98">
        <v>0</v>
      </c>
      <c r="BA521" s="166">
        <v>3</v>
      </c>
      <c r="BB521" s="167">
        <v>7</v>
      </c>
      <c r="BC521" s="110">
        <v>7.5814279999999998</v>
      </c>
      <c r="BD521" s="305">
        <f t="shared" si="16"/>
        <v>53.069995999999996</v>
      </c>
      <c r="BE521" s="168">
        <v>0</v>
      </c>
      <c r="BF521" s="168">
        <v>1</v>
      </c>
      <c r="BG521" s="98">
        <v>47.38</v>
      </c>
      <c r="BH521" s="110">
        <v>47.38</v>
      </c>
      <c r="BI521" s="98">
        <v>0.68340999999999996</v>
      </c>
      <c r="BJ521" s="98">
        <v>0.31658900000000001</v>
      </c>
      <c r="BK521" s="98">
        <v>0</v>
      </c>
      <c r="BL521" s="167">
        <v>0</v>
      </c>
      <c r="BM521" s="167">
        <v>0</v>
      </c>
      <c r="BN521" s="98">
        <v>0</v>
      </c>
      <c r="BO521" s="98">
        <v>0</v>
      </c>
      <c r="BP521" s="98">
        <v>0</v>
      </c>
      <c r="BQ521" s="98">
        <v>0</v>
      </c>
      <c r="BR521" s="98">
        <v>0</v>
      </c>
      <c r="BS521" s="98">
        <v>0</v>
      </c>
      <c r="BT521" s="98">
        <v>0</v>
      </c>
      <c r="BU521" s="98">
        <v>0</v>
      </c>
      <c r="BV521" s="98">
        <v>0</v>
      </c>
      <c r="BW521" s="98">
        <v>0</v>
      </c>
      <c r="BX521" s="98">
        <v>0</v>
      </c>
      <c r="BY521" s="98">
        <v>0</v>
      </c>
      <c r="BZ521" s="98">
        <v>2295</v>
      </c>
      <c r="CA521" s="98">
        <v>61</v>
      </c>
      <c r="CB521" s="98">
        <v>1.1499999999999999</v>
      </c>
      <c r="CC521" s="98">
        <v>1717</v>
      </c>
      <c r="CD521" s="169">
        <v>1</v>
      </c>
      <c r="CE521" s="98">
        <v>114.29</v>
      </c>
      <c r="CF521" s="98">
        <f t="shared" si="17"/>
        <v>0</v>
      </c>
      <c r="CG521" s="98"/>
      <c r="CH521" s="98"/>
      <c r="CI521" s="98"/>
      <c r="CJ521" s="98"/>
    </row>
    <row r="522" spans="1:88">
      <c r="A522" s="97">
        <v>521</v>
      </c>
      <c r="B522" s="98">
        <v>0.62015500000000001</v>
      </c>
      <c r="C522" s="165">
        <v>62</v>
      </c>
      <c r="D522" s="98">
        <v>0.5</v>
      </c>
      <c r="E522" s="98">
        <v>1.6129032000000001E-2</v>
      </c>
      <c r="F522" s="98">
        <v>0</v>
      </c>
      <c r="G522" s="98">
        <v>0.66666666699999999</v>
      </c>
      <c r="H522" s="98">
        <v>0</v>
      </c>
      <c r="I522" s="98">
        <v>0</v>
      </c>
      <c r="J522" s="98">
        <v>0</v>
      </c>
      <c r="K522" s="98">
        <v>0.33333333300000001</v>
      </c>
      <c r="L522" s="98">
        <v>0</v>
      </c>
      <c r="M522" s="98">
        <v>0</v>
      </c>
      <c r="N522" s="98">
        <v>0</v>
      </c>
      <c r="O522" s="98">
        <v>0</v>
      </c>
      <c r="P522" s="98">
        <v>0</v>
      </c>
      <c r="Q522" s="98">
        <v>0</v>
      </c>
      <c r="R522" s="98">
        <v>0</v>
      </c>
      <c r="S522" s="98">
        <v>1</v>
      </c>
      <c r="T522" s="98">
        <v>0</v>
      </c>
      <c r="U522" s="98">
        <v>0</v>
      </c>
      <c r="V522" s="98">
        <v>0</v>
      </c>
      <c r="W522" s="98">
        <v>0</v>
      </c>
      <c r="X522" s="98">
        <v>0</v>
      </c>
      <c r="Y522" s="98">
        <v>0</v>
      </c>
      <c r="Z522" s="98">
        <v>0</v>
      </c>
      <c r="AA522" s="98">
        <v>0</v>
      </c>
      <c r="AB522" s="98">
        <v>1</v>
      </c>
      <c r="AC522" s="98">
        <v>0</v>
      </c>
      <c r="AD522" s="98">
        <v>1</v>
      </c>
      <c r="AE522" s="98">
        <v>0</v>
      </c>
      <c r="AF522" s="98">
        <v>0</v>
      </c>
      <c r="AG522" s="98">
        <v>0</v>
      </c>
      <c r="AH522" s="98">
        <v>0</v>
      </c>
      <c r="AI522" s="98">
        <v>0</v>
      </c>
      <c r="AJ522" s="98">
        <v>0</v>
      </c>
      <c r="AK522" s="98">
        <v>0</v>
      </c>
      <c r="AL522" s="98">
        <v>0</v>
      </c>
      <c r="AM522" s="98">
        <v>0</v>
      </c>
      <c r="AN522" s="98">
        <v>0</v>
      </c>
      <c r="AO522" s="98">
        <v>0</v>
      </c>
      <c r="AP522" s="98">
        <v>0.5</v>
      </c>
      <c r="AQ522" s="98">
        <v>0</v>
      </c>
      <c r="AR522" s="98">
        <v>0</v>
      </c>
      <c r="AS522" s="98">
        <v>0</v>
      </c>
      <c r="AT522" s="98">
        <v>0</v>
      </c>
      <c r="AU522" s="98">
        <v>0</v>
      </c>
      <c r="AV522" s="98">
        <v>0</v>
      </c>
      <c r="AW522" s="98">
        <v>0</v>
      </c>
      <c r="AX522" s="98">
        <v>0.5</v>
      </c>
      <c r="AY522" s="98">
        <v>0.25319999999999998</v>
      </c>
      <c r="AZ522" s="98">
        <v>0.66666666699999999</v>
      </c>
      <c r="BA522" s="166">
        <v>11</v>
      </c>
      <c r="BB522" s="167">
        <v>24</v>
      </c>
      <c r="BC522" s="110">
        <v>4.7866660000000003</v>
      </c>
      <c r="BD522" s="305">
        <f t="shared" si="16"/>
        <v>114.87998400000001</v>
      </c>
      <c r="BE522" s="168">
        <v>54</v>
      </c>
      <c r="BF522" s="168">
        <v>3</v>
      </c>
      <c r="BG522" s="98">
        <v>33.033299999999997</v>
      </c>
      <c r="BH522" s="110">
        <v>99.1</v>
      </c>
      <c r="BI522" s="98">
        <v>0.17910400000000001</v>
      </c>
      <c r="BJ522" s="98">
        <v>0.31377300000000002</v>
      </c>
      <c r="BK522" s="98">
        <v>8.6652000000000007E-2</v>
      </c>
      <c r="BL522" s="167">
        <v>0</v>
      </c>
      <c r="BM522" s="167">
        <v>0</v>
      </c>
      <c r="BN522" s="98">
        <v>0.13825100000000001</v>
      </c>
      <c r="BO522" s="98">
        <v>0</v>
      </c>
      <c r="BP522" s="98">
        <v>0</v>
      </c>
      <c r="BQ522" s="98">
        <v>0</v>
      </c>
      <c r="BR522" s="98">
        <v>4.904E-2</v>
      </c>
      <c r="BS522" s="98">
        <v>0</v>
      </c>
      <c r="BT522" s="98">
        <v>7.8379000000000004E-2</v>
      </c>
      <c r="BU522" s="98">
        <v>0.15479699999999999</v>
      </c>
      <c r="BV522" s="98">
        <v>0</v>
      </c>
      <c r="BW522" s="98">
        <v>0</v>
      </c>
      <c r="BX522" s="98">
        <v>0</v>
      </c>
      <c r="BY522" s="98">
        <v>54</v>
      </c>
      <c r="BZ522" s="98">
        <v>2295</v>
      </c>
      <c r="CA522" s="98">
        <v>56</v>
      </c>
      <c r="CB522" s="98">
        <v>5.75</v>
      </c>
      <c r="CC522" s="98">
        <v>1718</v>
      </c>
      <c r="CD522" s="169">
        <v>1</v>
      </c>
      <c r="CE522" s="98">
        <v>59.22</v>
      </c>
      <c r="CF522" s="98">
        <f t="shared" si="17"/>
        <v>14.994503999999999</v>
      </c>
      <c r="CG522" s="98"/>
      <c r="CH522" s="98"/>
      <c r="CI522" s="98"/>
      <c r="CJ522" s="98"/>
    </row>
    <row r="523" spans="1:88">
      <c r="A523" s="97">
        <v>522</v>
      </c>
      <c r="B523" s="98">
        <v>0</v>
      </c>
      <c r="C523" s="165">
        <v>55</v>
      </c>
      <c r="D523" s="98">
        <v>0.218181818</v>
      </c>
      <c r="E523" s="98">
        <v>1.8181817999999999E-2</v>
      </c>
      <c r="F523" s="98">
        <v>0</v>
      </c>
      <c r="G523" s="98">
        <v>0</v>
      </c>
      <c r="H523" s="98">
        <v>0</v>
      </c>
      <c r="I523" s="98">
        <v>0</v>
      </c>
      <c r="J523" s="98">
        <v>0</v>
      </c>
      <c r="K523" s="98">
        <v>1</v>
      </c>
      <c r="L523" s="98">
        <v>0</v>
      </c>
      <c r="M523" s="98">
        <v>0</v>
      </c>
      <c r="N523" s="98">
        <v>0</v>
      </c>
      <c r="O523" s="98">
        <v>0</v>
      </c>
      <c r="P523" s="98">
        <v>0</v>
      </c>
      <c r="Q523" s="98">
        <v>1</v>
      </c>
      <c r="R523" s="98">
        <v>0</v>
      </c>
      <c r="S523" s="98">
        <v>0</v>
      </c>
      <c r="T523" s="98">
        <v>0</v>
      </c>
      <c r="U523" s="98">
        <v>1</v>
      </c>
      <c r="V523" s="98">
        <v>0</v>
      </c>
      <c r="W523" s="98">
        <v>0</v>
      </c>
      <c r="X523" s="98">
        <v>0</v>
      </c>
      <c r="Y523" s="98">
        <v>0</v>
      </c>
      <c r="Z523" s="98">
        <v>0</v>
      </c>
      <c r="AA523" s="98">
        <v>0</v>
      </c>
      <c r="AB523" s="98">
        <v>0</v>
      </c>
      <c r="AC523" s="98">
        <v>0</v>
      </c>
      <c r="AD523" s="98">
        <v>1</v>
      </c>
      <c r="AE523" s="98">
        <v>0</v>
      </c>
      <c r="AF523" s="98">
        <v>0</v>
      </c>
      <c r="AG523" s="98">
        <v>0</v>
      </c>
      <c r="AH523" s="98">
        <v>0</v>
      </c>
      <c r="AI523" s="98">
        <v>0</v>
      </c>
      <c r="AJ523" s="98">
        <v>0</v>
      </c>
      <c r="AK523" s="98">
        <v>0</v>
      </c>
      <c r="AL523" s="98">
        <v>0</v>
      </c>
      <c r="AM523" s="98">
        <v>0</v>
      </c>
      <c r="AN523" s="98">
        <v>0</v>
      </c>
      <c r="AO523" s="98">
        <v>0</v>
      </c>
      <c r="AP523" s="98">
        <v>1</v>
      </c>
      <c r="AQ523" s="98">
        <v>0</v>
      </c>
      <c r="AR523" s="98">
        <v>0</v>
      </c>
      <c r="AS523" s="98">
        <v>0</v>
      </c>
      <c r="AT523" s="98">
        <v>0</v>
      </c>
      <c r="AU523" s="98">
        <v>0</v>
      </c>
      <c r="AV523" s="98">
        <v>0</v>
      </c>
      <c r="AW523" s="98">
        <v>0</v>
      </c>
      <c r="AX523" s="98">
        <v>0</v>
      </c>
      <c r="AY523" s="98">
        <v>0.1308</v>
      </c>
      <c r="AZ523" s="98">
        <v>0.5</v>
      </c>
      <c r="BA523" s="166">
        <v>14</v>
      </c>
      <c r="BB523" s="167">
        <v>27</v>
      </c>
      <c r="BC523" s="110">
        <v>7.3722219999999998</v>
      </c>
      <c r="BD523" s="305">
        <f t="shared" si="16"/>
        <v>199.049994</v>
      </c>
      <c r="BE523" s="168">
        <v>45</v>
      </c>
      <c r="BF523" s="168">
        <v>4</v>
      </c>
      <c r="BG523" s="98">
        <v>45.137500000000003</v>
      </c>
      <c r="BH523" s="110">
        <v>180.55</v>
      </c>
      <c r="BI523" s="98">
        <v>6.4224000000000003E-2</v>
      </c>
      <c r="BJ523" s="98">
        <v>3.2888000000000001E-2</v>
      </c>
      <c r="BK523" s="98">
        <v>0.124323</v>
      </c>
      <c r="BL523" s="167">
        <v>0</v>
      </c>
      <c r="BM523" s="167">
        <v>0</v>
      </c>
      <c r="BN523" s="98">
        <v>0</v>
      </c>
      <c r="BO523" s="98">
        <v>0</v>
      </c>
      <c r="BP523" s="98">
        <v>0</v>
      </c>
      <c r="BQ523" s="98">
        <v>0</v>
      </c>
      <c r="BR523" s="98">
        <v>0.41844700000000001</v>
      </c>
      <c r="BS523" s="98">
        <v>0</v>
      </c>
      <c r="BT523" s="98">
        <v>0</v>
      </c>
      <c r="BU523" s="98">
        <v>3.2888000000000001E-2</v>
      </c>
      <c r="BV523" s="98">
        <v>0</v>
      </c>
      <c r="BW523" s="98">
        <v>0</v>
      </c>
      <c r="BX523" s="98">
        <v>0.32722600000000002</v>
      </c>
      <c r="BY523" s="98">
        <v>45</v>
      </c>
      <c r="BZ523" s="98">
        <v>2295</v>
      </c>
      <c r="CA523" s="98">
        <v>66</v>
      </c>
      <c r="CB523" s="98">
        <v>13.8</v>
      </c>
      <c r="CC523" s="98">
        <v>1720</v>
      </c>
      <c r="CD523" s="169">
        <v>1</v>
      </c>
      <c r="CE523" s="98">
        <v>10.199999999999999</v>
      </c>
      <c r="CF523" s="98">
        <f t="shared" si="17"/>
        <v>1.33416</v>
      </c>
      <c r="CG523" s="98"/>
      <c r="CH523" s="98"/>
      <c r="CI523" s="98"/>
      <c r="CJ523" s="98"/>
    </row>
    <row r="524" spans="1:88">
      <c r="A524" s="97">
        <v>523</v>
      </c>
      <c r="B524" s="98">
        <v>0</v>
      </c>
      <c r="C524" s="165">
        <v>53</v>
      </c>
      <c r="D524" s="98">
        <v>0.603773585</v>
      </c>
      <c r="E524" s="98">
        <v>7.5471698000000004E-2</v>
      </c>
      <c r="F524" s="98">
        <v>0</v>
      </c>
      <c r="G524" s="98">
        <v>0</v>
      </c>
      <c r="H524" s="98">
        <v>0</v>
      </c>
      <c r="I524" s="98">
        <v>0</v>
      </c>
      <c r="J524" s="98">
        <v>0</v>
      </c>
      <c r="K524" s="98">
        <v>1</v>
      </c>
      <c r="L524" s="98">
        <v>0</v>
      </c>
      <c r="M524" s="98">
        <v>0</v>
      </c>
      <c r="N524" s="98">
        <v>0</v>
      </c>
      <c r="O524" s="98">
        <v>0</v>
      </c>
      <c r="P524" s="98">
        <v>0</v>
      </c>
      <c r="Q524" s="98">
        <v>1</v>
      </c>
      <c r="R524" s="98">
        <v>0</v>
      </c>
      <c r="S524" s="98">
        <v>0</v>
      </c>
      <c r="T524" s="98">
        <v>0</v>
      </c>
      <c r="U524" s="98">
        <v>0</v>
      </c>
      <c r="V524" s="98">
        <v>0</v>
      </c>
      <c r="W524" s="98">
        <v>0</v>
      </c>
      <c r="X524" s="98">
        <v>0</v>
      </c>
      <c r="Y524" s="98">
        <v>0</v>
      </c>
      <c r="Z524" s="98">
        <v>0</v>
      </c>
      <c r="AA524" s="98">
        <v>0</v>
      </c>
      <c r="AB524" s="98">
        <v>0</v>
      </c>
      <c r="AC524" s="98">
        <v>0</v>
      </c>
      <c r="AD524" s="98">
        <v>0</v>
      </c>
      <c r="AE524" s="98">
        <v>0</v>
      </c>
      <c r="AF524" s="98">
        <v>0</v>
      </c>
      <c r="AG524" s="98">
        <v>0</v>
      </c>
      <c r="AH524" s="98">
        <v>0</v>
      </c>
      <c r="AI524" s="98">
        <v>0</v>
      </c>
      <c r="AJ524" s="98">
        <v>0</v>
      </c>
      <c r="AK524" s="98">
        <v>0</v>
      </c>
      <c r="AL524" s="98">
        <v>0</v>
      </c>
      <c r="AM524" s="98">
        <v>0</v>
      </c>
      <c r="AN524" s="98">
        <v>0</v>
      </c>
      <c r="AO524" s="98">
        <v>0</v>
      </c>
      <c r="AP524" s="98">
        <v>0</v>
      </c>
      <c r="AQ524" s="98">
        <v>0</v>
      </c>
      <c r="AR524" s="98">
        <v>0</v>
      </c>
      <c r="AS524" s="98">
        <v>0</v>
      </c>
      <c r="AT524" s="98">
        <v>0</v>
      </c>
      <c r="AU524" s="98">
        <v>0</v>
      </c>
      <c r="AV524" s="98">
        <v>0</v>
      </c>
      <c r="AW524" s="98">
        <v>0</v>
      </c>
      <c r="AX524" s="98">
        <v>0</v>
      </c>
      <c r="AY524" s="98">
        <v>0</v>
      </c>
      <c r="AZ524" s="98">
        <v>0</v>
      </c>
      <c r="BA524" s="166">
        <v>4</v>
      </c>
      <c r="BB524" s="167">
        <v>4</v>
      </c>
      <c r="BC524" s="110">
        <v>12.95</v>
      </c>
      <c r="BD524" s="305">
        <f t="shared" si="16"/>
        <v>51.8</v>
      </c>
      <c r="BE524" s="168">
        <v>0</v>
      </c>
      <c r="BF524" s="168">
        <v>1</v>
      </c>
      <c r="BG524" s="98">
        <v>51.8</v>
      </c>
      <c r="BH524" s="110">
        <v>51.8</v>
      </c>
      <c r="BI524" s="98">
        <v>0</v>
      </c>
      <c r="BJ524" s="98">
        <v>0.125</v>
      </c>
      <c r="BK524" s="98">
        <v>0</v>
      </c>
      <c r="BL524" s="167">
        <v>0</v>
      </c>
      <c r="BM524" s="167">
        <v>0</v>
      </c>
      <c r="BN524" s="98">
        <v>0</v>
      </c>
      <c r="BO524" s="98">
        <v>0</v>
      </c>
      <c r="BP524" s="98">
        <v>0</v>
      </c>
      <c r="BQ524" s="98">
        <v>0</v>
      </c>
      <c r="BR524" s="98">
        <v>0.386824</v>
      </c>
      <c r="BS524" s="98">
        <v>0</v>
      </c>
      <c r="BT524" s="98">
        <v>0</v>
      </c>
      <c r="BU524" s="98">
        <v>0.125</v>
      </c>
      <c r="BV524" s="98">
        <v>0</v>
      </c>
      <c r="BW524" s="98">
        <v>0</v>
      </c>
      <c r="BX524" s="98">
        <v>0.36317500000000003</v>
      </c>
      <c r="BY524" s="98">
        <v>0</v>
      </c>
      <c r="BZ524" s="98">
        <v>2294</v>
      </c>
      <c r="CA524" s="98">
        <v>37</v>
      </c>
      <c r="CB524" s="98">
        <v>3.45</v>
      </c>
      <c r="CC524" s="98">
        <v>1722</v>
      </c>
      <c r="CD524" s="169">
        <v>1</v>
      </c>
      <c r="CE524" s="98">
        <v>40.340000000000003</v>
      </c>
      <c r="CF524" s="98">
        <f t="shared" si="17"/>
        <v>0</v>
      </c>
      <c r="CG524" s="98"/>
      <c r="CH524" s="98"/>
      <c r="CI524" s="98"/>
      <c r="CJ524" s="98"/>
    </row>
    <row r="525" spans="1:88">
      <c r="A525" s="97">
        <v>524</v>
      </c>
      <c r="B525" s="98">
        <v>2.6115339999999998</v>
      </c>
      <c r="C525" s="165">
        <v>9</v>
      </c>
      <c r="D525" s="98">
        <v>0</v>
      </c>
      <c r="E525" s="98">
        <v>0</v>
      </c>
      <c r="F525" s="98">
        <v>0</v>
      </c>
      <c r="G525" s="98">
        <v>1</v>
      </c>
      <c r="H525" s="98">
        <v>0</v>
      </c>
      <c r="I525" s="98">
        <v>0</v>
      </c>
      <c r="J525" s="98">
        <v>0</v>
      </c>
      <c r="K525" s="98">
        <v>0</v>
      </c>
      <c r="L525" s="98">
        <v>0</v>
      </c>
      <c r="M525" s="98">
        <v>0</v>
      </c>
      <c r="N525" s="98">
        <v>0</v>
      </c>
      <c r="O525" s="98">
        <v>0</v>
      </c>
      <c r="P525" s="98">
        <v>0</v>
      </c>
      <c r="Q525" s="98">
        <v>0</v>
      </c>
      <c r="R525" s="98">
        <v>0</v>
      </c>
      <c r="S525" s="98">
        <v>1</v>
      </c>
      <c r="T525" s="98">
        <v>0</v>
      </c>
      <c r="U525" s="98">
        <v>0</v>
      </c>
      <c r="V525" s="98">
        <v>0</v>
      </c>
      <c r="W525" s="98">
        <v>0</v>
      </c>
      <c r="X525" s="98">
        <v>0</v>
      </c>
      <c r="Y525" s="98">
        <v>0</v>
      </c>
      <c r="Z525" s="98">
        <v>0</v>
      </c>
      <c r="AA525" s="98">
        <v>0</v>
      </c>
      <c r="AB525" s="98">
        <v>0</v>
      </c>
      <c r="AC525" s="98">
        <v>0</v>
      </c>
      <c r="AD525" s="98">
        <v>0</v>
      </c>
      <c r="AE525" s="98">
        <v>0</v>
      </c>
      <c r="AF525" s="98">
        <v>0</v>
      </c>
      <c r="AG525" s="98">
        <v>0</v>
      </c>
      <c r="AH525" s="98">
        <v>0</v>
      </c>
      <c r="AI525" s="98">
        <v>0</v>
      </c>
      <c r="AJ525" s="98">
        <v>0</v>
      </c>
      <c r="AK525" s="98">
        <v>0</v>
      </c>
      <c r="AL525" s="98">
        <v>0</v>
      </c>
      <c r="AM525" s="98">
        <v>0</v>
      </c>
      <c r="AN525" s="98">
        <v>0</v>
      </c>
      <c r="AO525" s="98">
        <v>0</v>
      </c>
      <c r="AP525" s="98">
        <v>0</v>
      </c>
      <c r="AQ525" s="98">
        <v>0</v>
      </c>
      <c r="AR525" s="98">
        <v>0</v>
      </c>
      <c r="AS525" s="98">
        <v>0</v>
      </c>
      <c r="AT525" s="98">
        <v>0</v>
      </c>
      <c r="AU525" s="98">
        <v>0</v>
      </c>
      <c r="AV525" s="98">
        <v>0</v>
      </c>
      <c r="AW525" s="98">
        <v>0</v>
      </c>
      <c r="AX525" s="98">
        <v>0</v>
      </c>
      <c r="AY525" s="98">
        <v>0</v>
      </c>
      <c r="AZ525" s="98">
        <v>0</v>
      </c>
      <c r="BA525" s="166">
        <v>2</v>
      </c>
      <c r="BB525" s="167">
        <v>2</v>
      </c>
      <c r="BC525" s="110">
        <v>9.19</v>
      </c>
      <c r="BD525" s="305">
        <f t="shared" si="16"/>
        <v>18.38</v>
      </c>
      <c r="BE525" s="168">
        <v>0</v>
      </c>
      <c r="BF525" s="168">
        <v>1</v>
      </c>
      <c r="BG525" s="98">
        <v>18.38</v>
      </c>
      <c r="BH525" s="110">
        <v>18.38</v>
      </c>
      <c r="BI525" s="98">
        <v>0.39400800000000002</v>
      </c>
      <c r="BJ525" s="98">
        <v>0.30299500000000001</v>
      </c>
      <c r="BK525" s="98">
        <v>0</v>
      </c>
      <c r="BL525" s="167">
        <v>0</v>
      </c>
      <c r="BM525" s="167">
        <v>0</v>
      </c>
      <c r="BN525" s="98">
        <v>0</v>
      </c>
      <c r="BO525" s="98">
        <v>0</v>
      </c>
      <c r="BP525" s="98">
        <v>0</v>
      </c>
      <c r="BQ525" s="98">
        <v>0</v>
      </c>
      <c r="BR525" s="98">
        <v>0</v>
      </c>
      <c r="BS525" s="98">
        <v>0</v>
      </c>
      <c r="BT525" s="98">
        <v>0</v>
      </c>
      <c r="BU525" s="98">
        <v>0.30299500000000001</v>
      </c>
      <c r="BV525" s="98">
        <v>0</v>
      </c>
      <c r="BW525" s="98">
        <v>0</v>
      </c>
      <c r="BX525" s="98">
        <v>0</v>
      </c>
      <c r="BY525" s="98">
        <v>0</v>
      </c>
      <c r="BZ525" s="98">
        <v>2294</v>
      </c>
      <c r="CA525" s="98">
        <v>51</v>
      </c>
      <c r="CB525" s="98">
        <v>4.5999999999999996</v>
      </c>
      <c r="CC525" s="98">
        <v>1725</v>
      </c>
      <c r="CD525" s="169">
        <v>1</v>
      </c>
      <c r="CE525" s="98">
        <v>46.37</v>
      </c>
      <c r="CF525" s="98">
        <f t="shared" si="17"/>
        <v>0</v>
      </c>
      <c r="CG525" s="98"/>
      <c r="CH525" s="98"/>
      <c r="CI525" s="98"/>
      <c r="CJ525" s="98"/>
    </row>
    <row r="526" spans="1:88">
      <c r="A526" s="97">
        <v>525</v>
      </c>
      <c r="B526" s="98">
        <v>0</v>
      </c>
      <c r="C526" s="165">
        <v>70</v>
      </c>
      <c r="D526" s="98">
        <v>0.22857142899999999</v>
      </c>
      <c r="E526" s="98">
        <v>1.4285714E-2</v>
      </c>
      <c r="F526" s="98">
        <v>0</v>
      </c>
      <c r="G526" s="98">
        <v>0</v>
      </c>
      <c r="H526" s="98">
        <v>0</v>
      </c>
      <c r="I526" s="98">
        <v>0</v>
      </c>
      <c r="J526" s="98">
        <v>0</v>
      </c>
      <c r="K526" s="98">
        <v>1</v>
      </c>
      <c r="L526" s="98">
        <v>0</v>
      </c>
      <c r="M526" s="98">
        <v>0</v>
      </c>
      <c r="N526" s="98">
        <v>0</v>
      </c>
      <c r="O526" s="98">
        <v>0</v>
      </c>
      <c r="P526" s="98">
        <v>0</v>
      </c>
      <c r="Q526" s="98">
        <v>0</v>
      </c>
      <c r="R526" s="98">
        <v>0</v>
      </c>
      <c r="S526" s="98">
        <v>1</v>
      </c>
      <c r="T526" s="98">
        <v>0</v>
      </c>
      <c r="U526" s="98">
        <v>0</v>
      </c>
      <c r="V526" s="98">
        <v>0</v>
      </c>
      <c r="W526" s="98">
        <v>0</v>
      </c>
      <c r="X526" s="98">
        <v>0</v>
      </c>
      <c r="Y526" s="98">
        <v>0</v>
      </c>
      <c r="Z526" s="98">
        <v>0</v>
      </c>
      <c r="AA526" s="98">
        <v>0</v>
      </c>
      <c r="AB526" s="98">
        <v>0</v>
      </c>
      <c r="AC526" s="98">
        <v>0</v>
      </c>
      <c r="AD526" s="98">
        <v>0</v>
      </c>
      <c r="AE526" s="98">
        <v>0</v>
      </c>
      <c r="AF526" s="98">
        <v>0</v>
      </c>
      <c r="AG526" s="98">
        <v>0</v>
      </c>
      <c r="AH526" s="98">
        <v>0</v>
      </c>
      <c r="AI526" s="98">
        <v>0</v>
      </c>
      <c r="AJ526" s="98">
        <v>0</v>
      </c>
      <c r="AK526" s="98">
        <v>0</v>
      </c>
      <c r="AL526" s="98">
        <v>0</v>
      </c>
      <c r="AM526" s="98">
        <v>0</v>
      </c>
      <c r="AN526" s="98">
        <v>0</v>
      </c>
      <c r="AO526" s="98">
        <v>0</v>
      </c>
      <c r="AP526" s="98">
        <v>0</v>
      </c>
      <c r="AQ526" s="98">
        <v>0</v>
      </c>
      <c r="AR526" s="98">
        <v>0</v>
      </c>
      <c r="AS526" s="98">
        <v>0</v>
      </c>
      <c r="AT526" s="98">
        <v>0</v>
      </c>
      <c r="AU526" s="98">
        <v>0</v>
      </c>
      <c r="AV526" s="98">
        <v>0</v>
      </c>
      <c r="AW526" s="98">
        <v>0</v>
      </c>
      <c r="AX526" s="98">
        <v>1</v>
      </c>
      <c r="AY526" s="98">
        <v>0.30640000000000001</v>
      </c>
      <c r="AZ526" s="98">
        <v>1</v>
      </c>
      <c r="BA526" s="166">
        <v>5</v>
      </c>
      <c r="BB526" s="167">
        <v>5</v>
      </c>
      <c r="BC526" s="110">
        <v>4.6740000000000004</v>
      </c>
      <c r="BD526" s="305">
        <f t="shared" si="16"/>
        <v>23.37</v>
      </c>
      <c r="BE526" s="168">
        <v>0</v>
      </c>
      <c r="BF526" s="168">
        <v>1</v>
      </c>
      <c r="BG526" s="98">
        <v>20.78</v>
      </c>
      <c r="BH526" s="110">
        <v>20.78</v>
      </c>
      <c r="BI526" s="98">
        <v>0</v>
      </c>
      <c r="BJ526" s="98">
        <v>0.172762</v>
      </c>
      <c r="BK526" s="98">
        <v>0</v>
      </c>
      <c r="BL526" s="167">
        <v>0</v>
      </c>
      <c r="BM526" s="167">
        <v>0</v>
      </c>
      <c r="BN526" s="98">
        <v>0</v>
      </c>
      <c r="BO526" s="98">
        <v>0</v>
      </c>
      <c r="BP526" s="98">
        <v>0</v>
      </c>
      <c r="BQ526" s="98">
        <v>0</v>
      </c>
      <c r="BR526" s="98">
        <v>0.30846899999999999</v>
      </c>
      <c r="BS526" s="98">
        <v>0</v>
      </c>
      <c r="BT526" s="98">
        <v>0</v>
      </c>
      <c r="BU526" s="98">
        <v>0</v>
      </c>
      <c r="BV526" s="98">
        <v>0.119826</v>
      </c>
      <c r="BW526" s="98">
        <v>0.39894099999999999</v>
      </c>
      <c r="BX526" s="98">
        <v>0</v>
      </c>
      <c r="BY526" s="98">
        <v>0</v>
      </c>
      <c r="BZ526" s="98">
        <v>2294</v>
      </c>
      <c r="CA526" s="98">
        <v>46</v>
      </c>
      <c r="CB526" s="98">
        <v>2.2999999999999998</v>
      </c>
      <c r="CC526" s="98">
        <v>1726</v>
      </c>
      <c r="CD526" s="169">
        <v>1</v>
      </c>
      <c r="CE526" s="98">
        <v>67.12</v>
      </c>
      <c r="CF526" s="98">
        <f t="shared" si="17"/>
        <v>20.565568000000003</v>
      </c>
      <c r="CG526" s="98"/>
      <c r="CH526" s="98"/>
      <c r="CI526" s="98"/>
      <c r="CJ526" s="98"/>
    </row>
    <row r="527" spans="1:88">
      <c r="A527" s="97">
        <v>526</v>
      </c>
      <c r="B527" s="98">
        <v>0</v>
      </c>
      <c r="C527" s="165">
        <v>73</v>
      </c>
      <c r="D527" s="98">
        <v>0.19178082199999999</v>
      </c>
      <c r="E527" s="98">
        <v>0</v>
      </c>
      <c r="F527" s="98">
        <v>0</v>
      </c>
      <c r="G527" s="98">
        <v>0</v>
      </c>
      <c r="H527" s="98">
        <v>0</v>
      </c>
      <c r="I527" s="98">
        <v>0</v>
      </c>
      <c r="J527" s="98">
        <v>0</v>
      </c>
      <c r="K527" s="98">
        <v>1</v>
      </c>
      <c r="L527" s="98">
        <v>0</v>
      </c>
      <c r="M527" s="98">
        <v>0</v>
      </c>
      <c r="N527" s="98">
        <v>0</v>
      </c>
      <c r="O527" s="98">
        <v>0</v>
      </c>
      <c r="P527" s="98">
        <v>0</v>
      </c>
      <c r="Q527" s="98">
        <v>0</v>
      </c>
      <c r="R527" s="98">
        <v>0</v>
      </c>
      <c r="S527" s="98">
        <v>1</v>
      </c>
      <c r="T527" s="98">
        <v>0</v>
      </c>
      <c r="U527" s="98">
        <v>0</v>
      </c>
      <c r="V527" s="98">
        <v>0</v>
      </c>
      <c r="W527" s="98">
        <v>0</v>
      </c>
      <c r="X527" s="98">
        <v>0</v>
      </c>
      <c r="Y527" s="98">
        <v>0</v>
      </c>
      <c r="Z527" s="98">
        <v>0</v>
      </c>
      <c r="AA527" s="98">
        <v>0</v>
      </c>
      <c r="AB527" s="98">
        <v>0</v>
      </c>
      <c r="AC527" s="98">
        <v>0</v>
      </c>
      <c r="AD527" s="98">
        <v>0</v>
      </c>
      <c r="AE527" s="98">
        <v>0</v>
      </c>
      <c r="AF527" s="98">
        <v>0</v>
      </c>
      <c r="AG527" s="98">
        <v>0</v>
      </c>
      <c r="AH527" s="98">
        <v>0</v>
      </c>
      <c r="AI527" s="98">
        <v>0</v>
      </c>
      <c r="AJ527" s="98">
        <v>0</v>
      </c>
      <c r="AK527" s="98">
        <v>0</v>
      </c>
      <c r="AL527" s="98">
        <v>0</v>
      </c>
      <c r="AM527" s="98">
        <v>0</v>
      </c>
      <c r="AN527" s="98">
        <v>0</v>
      </c>
      <c r="AO527" s="98">
        <v>0</v>
      </c>
      <c r="AP527" s="98">
        <v>0</v>
      </c>
      <c r="AQ527" s="98">
        <v>0</v>
      </c>
      <c r="AR527" s="98">
        <v>0</v>
      </c>
      <c r="AS527" s="98">
        <v>0</v>
      </c>
      <c r="AT527" s="98">
        <v>0</v>
      </c>
      <c r="AU527" s="98">
        <v>0</v>
      </c>
      <c r="AV527" s="98">
        <v>0</v>
      </c>
      <c r="AW527" s="98">
        <v>0</v>
      </c>
      <c r="AX527" s="98">
        <v>1</v>
      </c>
      <c r="AY527" s="98">
        <v>0.20549999999999999</v>
      </c>
      <c r="AZ527" s="98">
        <v>1</v>
      </c>
      <c r="BA527" s="166">
        <v>6</v>
      </c>
      <c r="BB527" s="167">
        <v>9</v>
      </c>
      <c r="BC527" s="110">
        <v>5.394444</v>
      </c>
      <c r="BD527" s="305">
        <f t="shared" si="16"/>
        <v>48.549996</v>
      </c>
      <c r="BE527" s="168">
        <v>0</v>
      </c>
      <c r="BF527" s="168">
        <v>1</v>
      </c>
      <c r="BG527" s="98">
        <v>48.55</v>
      </c>
      <c r="BH527" s="110">
        <v>48.55</v>
      </c>
      <c r="BI527" s="98">
        <v>0</v>
      </c>
      <c r="BJ527" s="98">
        <v>0.23501</v>
      </c>
      <c r="BK527" s="98">
        <v>0.139042</v>
      </c>
      <c r="BL527" s="167">
        <v>0</v>
      </c>
      <c r="BM527" s="167">
        <v>0</v>
      </c>
      <c r="BN527" s="98">
        <v>0.18935199999999999</v>
      </c>
      <c r="BO527" s="98">
        <v>0</v>
      </c>
      <c r="BP527" s="98">
        <v>0</v>
      </c>
      <c r="BQ527" s="98">
        <v>0</v>
      </c>
      <c r="BR527" s="98">
        <v>0</v>
      </c>
      <c r="BS527" s="98">
        <v>0</v>
      </c>
      <c r="BT527" s="98">
        <v>0</v>
      </c>
      <c r="BU527" s="98">
        <v>0.16350700000000001</v>
      </c>
      <c r="BV527" s="98">
        <v>0</v>
      </c>
      <c r="BW527" s="98">
        <v>5.3927999999999997E-2</v>
      </c>
      <c r="BX527" s="98">
        <v>0.21915899999999999</v>
      </c>
      <c r="BY527" s="98">
        <v>0</v>
      </c>
      <c r="BZ527" s="98">
        <v>2293</v>
      </c>
      <c r="CA527" s="98">
        <v>43</v>
      </c>
      <c r="CB527" s="98">
        <v>3.45</v>
      </c>
      <c r="CC527" s="98">
        <v>1727</v>
      </c>
      <c r="CD527" s="169">
        <v>1</v>
      </c>
      <c r="CE527" s="98">
        <v>24</v>
      </c>
      <c r="CF527" s="98">
        <f t="shared" si="17"/>
        <v>4.9319999999999995</v>
      </c>
      <c r="CG527" s="98"/>
      <c r="CH527" s="98"/>
      <c r="CI527" s="98"/>
      <c r="CJ527" s="98"/>
    </row>
    <row r="528" spans="1:88">
      <c r="A528" s="97">
        <v>527</v>
      </c>
      <c r="B528" s="98">
        <v>0</v>
      </c>
      <c r="C528" s="165">
        <v>0</v>
      </c>
      <c r="D528" s="98">
        <v>0</v>
      </c>
      <c r="E528" s="98">
        <v>0</v>
      </c>
      <c r="F528" s="98">
        <v>0</v>
      </c>
      <c r="G528" s="98">
        <v>0</v>
      </c>
      <c r="H528" s="98">
        <v>0</v>
      </c>
      <c r="I528" s="98">
        <v>0</v>
      </c>
      <c r="J528" s="98">
        <v>0</v>
      </c>
      <c r="K528" s="98">
        <v>1</v>
      </c>
      <c r="L528" s="98">
        <v>0</v>
      </c>
      <c r="M528" s="98">
        <v>0</v>
      </c>
      <c r="N528" s="98">
        <v>0</v>
      </c>
      <c r="O528" s="98">
        <v>0</v>
      </c>
      <c r="P528" s="98">
        <v>0</v>
      </c>
      <c r="Q528" s="98">
        <v>1</v>
      </c>
      <c r="R528" s="98">
        <v>0</v>
      </c>
      <c r="S528" s="98">
        <v>0</v>
      </c>
      <c r="T528" s="98">
        <v>0</v>
      </c>
      <c r="U528" s="98">
        <v>0</v>
      </c>
      <c r="V528" s="98">
        <v>0</v>
      </c>
      <c r="W528" s="98">
        <v>0</v>
      </c>
      <c r="X528" s="98">
        <v>0</v>
      </c>
      <c r="Y528" s="98">
        <v>0</v>
      </c>
      <c r="Z528" s="98">
        <v>0</v>
      </c>
      <c r="AA528" s="98">
        <v>0</v>
      </c>
      <c r="AB528" s="98">
        <v>0</v>
      </c>
      <c r="AC528" s="98">
        <v>0</v>
      </c>
      <c r="AD528" s="98">
        <v>0</v>
      </c>
      <c r="AE528" s="98">
        <v>0</v>
      </c>
      <c r="AF528" s="98">
        <v>0</v>
      </c>
      <c r="AG528" s="98">
        <v>0</v>
      </c>
      <c r="AH528" s="98">
        <v>0</v>
      </c>
      <c r="AI528" s="98">
        <v>0</v>
      </c>
      <c r="AJ528" s="98">
        <v>0</v>
      </c>
      <c r="AK528" s="98">
        <v>0</v>
      </c>
      <c r="AL528" s="98">
        <v>0</v>
      </c>
      <c r="AM528" s="98">
        <v>0</v>
      </c>
      <c r="AN528" s="98">
        <v>0</v>
      </c>
      <c r="AO528" s="98">
        <v>0</v>
      </c>
      <c r="AP528" s="98">
        <v>0</v>
      </c>
      <c r="AQ528" s="98">
        <v>0</v>
      </c>
      <c r="AR528" s="98">
        <v>0</v>
      </c>
      <c r="AS528" s="98">
        <v>0</v>
      </c>
      <c r="AT528" s="98">
        <v>0</v>
      </c>
      <c r="AU528" s="98">
        <v>0</v>
      </c>
      <c r="AV528" s="98">
        <v>0</v>
      </c>
      <c r="AW528" s="98">
        <v>0</v>
      </c>
      <c r="AX528" s="98">
        <v>1</v>
      </c>
      <c r="AY528" s="98">
        <v>0.187</v>
      </c>
      <c r="AZ528" s="98">
        <v>1</v>
      </c>
      <c r="BA528" s="166">
        <v>6</v>
      </c>
      <c r="BB528" s="167">
        <v>7</v>
      </c>
      <c r="BC528" s="110">
        <v>6.321428</v>
      </c>
      <c r="BD528" s="305">
        <f t="shared" si="16"/>
        <v>44.249996000000003</v>
      </c>
      <c r="BE528" s="168">
        <v>0</v>
      </c>
      <c r="BF528" s="168">
        <v>1</v>
      </c>
      <c r="BG528" s="98">
        <v>44.25</v>
      </c>
      <c r="BH528" s="110">
        <v>44.25</v>
      </c>
      <c r="BI528" s="98">
        <v>0.24678</v>
      </c>
      <c r="BJ528" s="98">
        <v>0.21493200000000001</v>
      </c>
      <c r="BK528" s="98">
        <v>9.0149000000000007E-2</v>
      </c>
      <c r="BL528" s="167">
        <v>0</v>
      </c>
      <c r="BM528" s="167">
        <v>0</v>
      </c>
      <c r="BN528" s="98">
        <v>0</v>
      </c>
      <c r="BO528" s="98">
        <v>0</v>
      </c>
      <c r="BP528" s="98">
        <v>0</v>
      </c>
      <c r="BQ528" s="98">
        <v>0</v>
      </c>
      <c r="BR528" s="98">
        <v>0.34162799999999999</v>
      </c>
      <c r="BS528" s="98">
        <v>0</v>
      </c>
      <c r="BT528" s="98">
        <v>0</v>
      </c>
      <c r="BU528" s="98">
        <v>0.10650800000000001</v>
      </c>
      <c r="BV528" s="98">
        <v>0</v>
      </c>
      <c r="BW528" s="98">
        <v>0</v>
      </c>
      <c r="BX528" s="98">
        <v>0</v>
      </c>
      <c r="BY528" s="98">
        <v>0</v>
      </c>
      <c r="BZ528" s="98">
        <v>2293</v>
      </c>
      <c r="CA528" s="98">
        <v>48</v>
      </c>
      <c r="CB528" s="98">
        <v>2.2999999999999998</v>
      </c>
      <c r="CC528" s="98">
        <v>1728</v>
      </c>
      <c r="CD528" s="169">
        <v>1</v>
      </c>
      <c r="CE528" s="98">
        <v>78.41</v>
      </c>
      <c r="CF528" s="98">
        <f t="shared" si="17"/>
        <v>14.662669999999999</v>
      </c>
      <c r="CG528" s="98"/>
      <c r="CH528" s="98"/>
      <c r="CI528" s="98"/>
      <c r="CJ528" s="98"/>
    </row>
    <row r="529" spans="1:88">
      <c r="A529" s="97">
        <v>528</v>
      </c>
      <c r="B529" s="98">
        <v>0</v>
      </c>
      <c r="C529" s="165">
        <v>34</v>
      </c>
      <c r="D529" s="98">
        <v>9.0909090999999997E-2</v>
      </c>
      <c r="E529" s="98">
        <v>3.0303030000000002E-2</v>
      </c>
      <c r="F529" s="98">
        <v>0</v>
      </c>
      <c r="G529" s="98">
        <v>0</v>
      </c>
      <c r="H529" s="98">
        <v>0</v>
      </c>
      <c r="I529" s="98">
        <v>0</v>
      </c>
      <c r="J529" s="98">
        <v>0</v>
      </c>
      <c r="K529" s="98">
        <v>1</v>
      </c>
      <c r="L529" s="98">
        <v>0</v>
      </c>
      <c r="M529" s="98">
        <v>0</v>
      </c>
      <c r="N529" s="98">
        <v>0</v>
      </c>
      <c r="O529" s="98">
        <v>0</v>
      </c>
      <c r="P529" s="98">
        <v>0</v>
      </c>
      <c r="Q529" s="98">
        <v>1</v>
      </c>
      <c r="R529" s="98">
        <v>0</v>
      </c>
      <c r="S529" s="98">
        <v>0</v>
      </c>
      <c r="T529" s="98">
        <v>0</v>
      </c>
      <c r="U529" s="98">
        <v>0</v>
      </c>
      <c r="V529" s="98">
        <v>0</v>
      </c>
      <c r="W529" s="98">
        <v>0</v>
      </c>
      <c r="X529" s="98">
        <v>0</v>
      </c>
      <c r="Y529" s="98">
        <v>0</v>
      </c>
      <c r="Z529" s="98">
        <v>0</v>
      </c>
      <c r="AA529" s="98">
        <v>0</v>
      </c>
      <c r="AB529" s="98">
        <v>0</v>
      </c>
      <c r="AC529" s="98">
        <v>0</v>
      </c>
      <c r="AD529" s="98">
        <v>0</v>
      </c>
      <c r="AE529" s="98">
        <v>0</v>
      </c>
      <c r="AF529" s="98">
        <v>0</v>
      </c>
      <c r="AG529" s="98">
        <v>0</v>
      </c>
      <c r="AH529" s="98">
        <v>0</v>
      </c>
      <c r="AI529" s="98">
        <v>0</v>
      </c>
      <c r="AJ529" s="98">
        <v>0</v>
      </c>
      <c r="AK529" s="98">
        <v>0</v>
      </c>
      <c r="AL529" s="98">
        <v>0</v>
      </c>
      <c r="AM529" s="98">
        <v>0</v>
      </c>
      <c r="AN529" s="98">
        <v>0</v>
      </c>
      <c r="AO529" s="98">
        <v>0</v>
      </c>
      <c r="AP529" s="98">
        <v>0</v>
      </c>
      <c r="AQ529" s="98">
        <v>0</v>
      </c>
      <c r="AR529" s="98">
        <v>0</v>
      </c>
      <c r="AS529" s="98">
        <v>0</v>
      </c>
      <c r="AT529" s="98">
        <v>0</v>
      </c>
      <c r="AU529" s="98">
        <v>0</v>
      </c>
      <c r="AV529" s="98">
        <v>0</v>
      </c>
      <c r="AW529" s="98">
        <v>0</v>
      </c>
      <c r="AX529" s="98">
        <v>0</v>
      </c>
      <c r="AY529" s="98">
        <v>0</v>
      </c>
      <c r="AZ529" s="98">
        <v>0</v>
      </c>
      <c r="BA529" s="166">
        <v>3</v>
      </c>
      <c r="BB529" s="167">
        <v>3</v>
      </c>
      <c r="BC529" s="110">
        <v>8.69</v>
      </c>
      <c r="BD529" s="305">
        <f t="shared" si="16"/>
        <v>26.07</v>
      </c>
      <c r="BE529" s="168">
        <v>0</v>
      </c>
      <c r="BF529" s="168">
        <v>1</v>
      </c>
      <c r="BG529" s="98">
        <v>26.07</v>
      </c>
      <c r="BH529" s="110">
        <v>26.07</v>
      </c>
      <c r="BI529" s="98">
        <v>0</v>
      </c>
      <c r="BJ529" s="98">
        <v>0</v>
      </c>
      <c r="BK529" s="98">
        <v>9.9347000000000005E-2</v>
      </c>
      <c r="BL529" s="167">
        <v>0</v>
      </c>
      <c r="BM529" s="167">
        <v>0</v>
      </c>
      <c r="BN529" s="98">
        <v>0</v>
      </c>
      <c r="BO529" s="98">
        <v>0</v>
      </c>
      <c r="BP529" s="98">
        <v>0</v>
      </c>
      <c r="BQ529" s="98">
        <v>0</v>
      </c>
      <c r="BR529" s="98">
        <v>0.49827300000000002</v>
      </c>
      <c r="BS529" s="98">
        <v>0</v>
      </c>
      <c r="BT529" s="98">
        <v>0</v>
      </c>
      <c r="BU529" s="98">
        <v>0</v>
      </c>
      <c r="BV529" s="98">
        <v>0</v>
      </c>
      <c r="BW529" s="98">
        <v>0</v>
      </c>
      <c r="BX529" s="98">
        <v>0.40237800000000001</v>
      </c>
      <c r="BY529" s="98">
        <v>0</v>
      </c>
      <c r="BZ529" s="98">
        <v>2292</v>
      </c>
      <c r="CA529" s="98">
        <v>51</v>
      </c>
      <c r="CB529" s="98">
        <v>2.2999999999999998</v>
      </c>
      <c r="CC529" s="98">
        <v>1729</v>
      </c>
      <c r="CD529" s="169">
        <v>1</v>
      </c>
      <c r="CE529" s="98">
        <v>71.430000000000007</v>
      </c>
      <c r="CF529" s="98">
        <f t="shared" si="17"/>
        <v>0</v>
      </c>
      <c r="CG529" s="98"/>
      <c r="CH529" s="98"/>
      <c r="CI529" s="98"/>
      <c r="CJ529" s="98"/>
    </row>
    <row r="530" spans="1:88">
      <c r="A530" s="97">
        <v>529</v>
      </c>
      <c r="B530" s="98">
        <v>0</v>
      </c>
      <c r="C530" s="165">
        <v>0</v>
      </c>
      <c r="D530" s="98">
        <v>0</v>
      </c>
      <c r="E530" s="98">
        <v>0</v>
      </c>
      <c r="F530" s="98">
        <v>0</v>
      </c>
      <c r="G530" s="98">
        <v>0</v>
      </c>
      <c r="H530" s="98">
        <v>0</v>
      </c>
      <c r="I530" s="98">
        <v>0</v>
      </c>
      <c r="J530" s="98">
        <v>0</v>
      </c>
      <c r="K530" s="98">
        <v>1</v>
      </c>
      <c r="L530" s="98">
        <v>0</v>
      </c>
      <c r="M530" s="98">
        <v>0</v>
      </c>
      <c r="N530" s="98">
        <v>0</v>
      </c>
      <c r="O530" s="98">
        <v>0</v>
      </c>
      <c r="P530" s="98">
        <v>0</v>
      </c>
      <c r="Q530" s="98">
        <v>0</v>
      </c>
      <c r="R530" s="98">
        <v>0</v>
      </c>
      <c r="S530" s="98">
        <v>1</v>
      </c>
      <c r="T530" s="98">
        <v>0</v>
      </c>
      <c r="U530" s="98">
        <v>0</v>
      </c>
      <c r="V530" s="98">
        <v>0</v>
      </c>
      <c r="W530" s="98">
        <v>0</v>
      </c>
      <c r="X530" s="98">
        <v>0</v>
      </c>
      <c r="Y530" s="98">
        <v>0</v>
      </c>
      <c r="Z530" s="98">
        <v>0</v>
      </c>
      <c r="AA530" s="98">
        <v>0</v>
      </c>
      <c r="AB530" s="98">
        <v>0</v>
      </c>
      <c r="AC530" s="98">
        <v>0</v>
      </c>
      <c r="AD530" s="98">
        <v>0</v>
      </c>
      <c r="AE530" s="98">
        <v>0</v>
      </c>
      <c r="AF530" s="98">
        <v>0</v>
      </c>
      <c r="AG530" s="98">
        <v>0</v>
      </c>
      <c r="AH530" s="98">
        <v>0</v>
      </c>
      <c r="AI530" s="98">
        <v>0</v>
      </c>
      <c r="AJ530" s="98">
        <v>0</v>
      </c>
      <c r="AK530" s="98">
        <v>0</v>
      </c>
      <c r="AL530" s="98">
        <v>0</v>
      </c>
      <c r="AM530" s="98">
        <v>0</v>
      </c>
      <c r="AN530" s="98">
        <v>0</v>
      </c>
      <c r="AO530" s="98">
        <v>0</v>
      </c>
      <c r="AP530" s="98">
        <v>0</v>
      </c>
      <c r="AQ530" s="98">
        <v>0</v>
      </c>
      <c r="AR530" s="98">
        <v>0</v>
      </c>
      <c r="AS530" s="98">
        <v>0</v>
      </c>
      <c r="AT530" s="98">
        <v>0</v>
      </c>
      <c r="AU530" s="98">
        <v>0</v>
      </c>
      <c r="AV530" s="98">
        <v>0</v>
      </c>
      <c r="AW530" s="98">
        <v>0</v>
      </c>
      <c r="AX530" s="98">
        <v>0</v>
      </c>
      <c r="AY530" s="98">
        <v>0</v>
      </c>
      <c r="AZ530" s="98">
        <v>0</v>
      </c>
      <c r="BA530" s="166">
        <v>3</v>
      </c>
      <c r="BB530" s="167">
        <v>8</v>
      </c>
      <c r="BC530" s="110">
        <v>6.44</v>
      </c>
      <c r="BD530" s="305">
        <f t="shared" si="16"/>
        <v>51.52</v>
      </c>
      <c r="BE530" s="168">
        <v>42</v>
      </c>
      <c r="BF530" s="168">
        <v>2</v>
      </c>
      <c r="BG530" s="98">
        <v>25.76</v>
      </c>
      <c r="BH530" s="110">
        <v>51.52</v>
      </c>
      <c r="BI530" s="98">
        <v>0</v>
      </c>
      <c r="BJ530" s="98">
        <v>0</v>
      </c>
      <c r="BK530" s="98">
        <v>0.19332199999999999</v>
      </c>
      <c r="BL530" s="167">
        <v>0</v>
      </c>
      <c r="BM530" s="167">
        <v>0</v>
      </c>
      <c r="BN530" s="98">
        <v>0.59336100000000003</v>
      </c>
      <c r="BO530" s="98">
        <v>0</v>
      </c>
      <c r="BP530" s="98">
        <v>0</v>
      </c>
      <c r="BQ530" s="98">
        <v>0</v>
      </c>
      <c r="BR530" s="98">
        <v>0</v>
      </c>
      <c r="BS530" s="98">
        <v>0</v>
      </c>
      <c r="BT530" s="98">
        <v>0</v>
      </c>
      <c r="BU530" s="98">
        <v>0</v>
      </c>
      <c r="BV530" s="98">
        <v>0</v>
      </c>
      <c r="BW530" s="98">
        <v>0</v>
      </c>
      <c r="BX530" s="98">
        <v>0.213315</v>
      </c>
      <c r="BY530" s="98">
        <v>42</v>
      </c>
      <c r="BZ530" s="98">
        <v>2292</v>
      </c>
      <c r="CA530" s="98">
        <v>63</v>
      </c>
      <c r="CB530" s="98">
        <v>2.2999999999999998</v>
      </c>
      <c r="CC530" s="98">
        <v>1731</v>
      </c>
      <c r="CD530" s="169">
        <v>1</v>
      </c>
      <c r="CE530" s="98">
        <v>47.84</v>
      </c>
      <c r="CF530" s="98">
        <f t="shared" si="17"/>
        <v>0</v>
      </c>
      <c r="CG530" s="98"/>
      <c r="CH530" s="98"/>
      <c r="CI530" s="98"/>
      <c r="CJ530" s="98"/>
    </row>
    <row r="531" spans="1:88">
      <c r="A531" s="97">
        <v>530</v>
      </c>
      <c r="B531" s="98">
        <v>0</v>
      </c>
      <c r="C531" s="165">
        <v>68</v>
      </c>
      <c r="D531" s="98">
        <v>0.10294117699999999</v>
      </c>
      <c r="E531" s="98">
        <v>0</v>
      </c>
      <c r="F531" s="98">
        <v>0</v>
      </c>
      <c r="G531" s="98">
        <v>0</v>
      </c>
      <c r="H531" s="98">
        <v>0</v>
      </c>
      <c r="I531" s="98">
        <v>0</v>
      </c>
      <c r="J531" s="98">
        <v>0</v>
      </c>
      <c r="K531" s="98">
        <v>1</v>
      </c>
      <c r="L531" s="98">
        <v>0</v>
      </c>
      <c r="M531" s="98">
        <v>0</v>
      </c>
      <c r="N531" s="98">
        <v>0</v>
      </c>
      <c r="O531" s="98">
        <v>0</v>
      </c>
      <c r="P531" s="98">
        <v>0</v>
      </c>
      <c r="Q531" s="98">
        <v>1</v>
      </c>
      <c r="R531" s="98">
        <v>0</v>
      </c>
      <c r="S531" s="98">
        <v>0</v>
      </c>
      <c r="T531" s="98">
        <v>0</v>
      </c>
      <c r="U531" s="98">
        <v>0</v>
      </c>
      <c r="V531" s="98">
        <v>0</v>
      </c>
      <c r="W531" s="98">
        <v>0</v>
      </c>
      <c r="X531" s="98">
        <v>0</v>
      </c>
      <c r="Y531" s="98">
        <v>0</v>
      </c>
      <c r="Z531" s="98">
        <v>0</v>
      </c>
      <c r="AA531" s="98">
        <v>0</v>
      </c>
      <c r="AB531" s="98">
        <v>0</v>
      </c>
      <c r="AC531" s="98">
        <v>0</v>
      </c>
      <c r="AD531" s="98">
        <v>0</v>
      </c>
      <c r="AE531" s="98">
        <v>0</v>
      </c>
      <c r="AF531" s="98">
        <v>0</v>
      </c>
      <c r="AG531" s="98">
        <v>0</v>
      </c>
      <c r="AH531" s="98">
        <v>0</v>
      </c>
      <c r="AI531" s="98">
        <v>0</v>
      </c>
      <c r="AJ531" s="98">
        <v>0</v>
      </c>
      <c r="AK531" s="98">
        <v>0</v>
      </c>
      <c r="AL531" s="98">
        <v>0</v>
      </c>
      <c r="AM531" s="98">
        <v>0</v>
      </c>
      <c r="AN531" s="98">
        <v>0</v>
      </c>
      <c r="AO531" s="98">
        <v>0</v>
      </c>
      <c r="AP531" s="98">
        <v>0</v>
      </c>
      <c r="AQ531" s="98">
        <v>0</v>
      </c>
      <c r="AR531" s="98">
        <v>0</v>
      </c>
      <c r="AS531" s="98">
        <v>0</v>
      </c>
      <c r="AT531" s="98">
        <v>0</v>
      </c>
      <c r="AU531" s="98">
        <v>0</v>
      </c>
      <c r="AV531" s="98">
        <v>0</v>
      </c>
      <c r="AW531" s="98">
        <v>0</v>
      </c>
      <c r="AX531" s="98">
        <v>0</v>
      </c>
      <c r="AY531" s="98">
        <v>0.3327</v>
      </c>
      <c r="AZ531" s="98">
        <v>1</v>
      </c>
      <c r="BA531" s="166">
        <v>2</v>
      </c>
      <c r="BB531" s="167">
        <v>6</v>
      </c>
      <c r="BC531" s="110">
        <v>7.176666</v>
      </c>
      <c r="BD531" s="305">
        <f t="shared" si="16"/>
        <v>43.059995999999998</v>
      </c>
      <c r="BE531" s="168">
        <v>0</v>
      </c>
      <c r="BF531" s="168">
        <v>1</v>
      </c>
      <c r="BG531" s="98">
        <v>28.68</v>
      </c>
      <c r="BH531" s="110">
        <v>28.68</v>
      </c>
      <c r="BI531" s="98">
        <v>0.50139400000000001</v>
      </c>
      <c r="BJ531" s="98">
        <v>0</v>
      </c>
      <c r="BK531" s="98">
        <v>0</v>
      </c>
      <c r="BL531" s="167">
        <v>0</v>
      </c>
      <c r="BM531" s="167">
        <v>0</v>
      </c>
      <c r="BN531" s="98">
        <v>0</v>
      </c>
      <c r="BO531" s="98">
        <v>0</v>
      </c>
      <c r="BP531" s="98">
        <v>0</v>
      </c>
      <c r="BQ531" s="98">
        <v>0</v>
      </c>
      <c r="BR531" s="98">
        <v>0.49860500000000002</v>
      </c>
      <c r="BS531" s="98">
        <v>0</v>
      </c>
      <c r="BT531" s="98">
        <v>0</v>
      </c>
      <c r="BU531" s="98">
        <v>0</v>
      </c>
      <c r="BV531" s="98">
        <v>0</v>
      </c>
      <c r="BW531" s="98">
        <v>0</v>
      </c>
      <c r="BX531" s="98">
        <v>0</v>
      </c>
      <c r="BY531" s="98">
        <v>0</v>
      </c>
      <c r="BZ531" s="98">
        <v>676</v>
      </c>
      <c r="CA531" s="98">
        <v>55</v>
      </c>
      <c r="CB531" s="98">
        <v>2.2999999999999998</v>
      </c>
      <c r="CC531" s="98">
        <v>1732</v>
      </c>
      <c r="CD531" s="169">
        <v>1</v>
      </c>
      <c r="CE531" s="98">
        <v>20.260000000000002</v>
      </c>
      <c r="CF531" s="98">
        <f t="shared" si="17"/>
        <v>6.7405020000000002</v>
      </c>
      <c r="CG531" s="98"/>
      <c r="CH531" s="98"/>
      <c r="CI531" s="98"/>
      <c r="CJ531" s="98"/>
    </row>
    <row r="532" spans="1:88">
      <c r="A532" s="97">
        <v>531</v>
      </c>
      <c r="B532" s="98">
        <v>0</v>
      </c>
      <c r="C532" s="165">
        <v>0</v>
      </c>
      <c r="D532" s="98">
        <v>0</v>
      </c>
      <c r="E532" s="98">
        <v>0</v>
      </c>
      <c r="F532" s="98">
        <v>0</v>
      </c>
      <c r="G532" s="98">
        <v>0</v>
      </c>
      <c r="H532" s="98">
        <v>0</v>
      </c>
      <c r="I532" s="98">
        <v>0</v>
      </c>
      <c r="J532" s="98">
        <v>0</v>
      </c>
      <c r="K532" s="98">
        <v>1</v>
      </c>
      <c r="L532" s="98">
        <v>0</v>
      </c>
      <c r="M532" s="98">
        <v>0</v>
      </c>
      <c r="N532" s="98">
        <v>0</v>
      </c>
      <c r="O532" s="98">
        <v>0</v>
      </c>
      <c r="P532" s="98">
        <v>0</v>
      </c>
      <c r="Q532" s="98">
        <v>0</v>
      </c>
      <c r="R532" s="98">
        <v>0</v>
      </c>
      <c r="S532" s="98">
        <v>1</v>
      </c>
      <c r="T532" s="98">
        <v>0</v>
      </c>
      <c r="U532" s="98">
        <v>0</v>
      </c>
      <c r="V532" s="98">
        <v>0</v>
      </c>
      <c r="W532" s="98">
        <v>0</v>
      </c>
      <c r="X532" s="98">
        <v>0</v>
      </c>
      <c r="Y532" s="98">
        <v>0</v>
      </c>
      <c r="Z532" s="98">
        <v>0</v>
      </c>
      <c r="AA532" s="98">
        <v>0</v>
      </c>
      <c r="AB532" s="98">
        <v>0</v>
      </c>
      <c r="AC532" s="98">
        <v>0</v>
      </c>
      <c r="AD532" s="98">
        <v>0</v>
      </c>
      <c r="AE532" s="98">
        <v>0</v>
      </c>
      <c r="AF532" s="98">
        <v>0</v>
      </c>
      <c r="AG532" s="98">
        <v>0</v>
      </c>
      <c r="AH532" s="98">
        <v>0</v>
      </c>
      <c r="AI532" s="98">
        <v>0</v>
      </c>
      <c r="AJ532" s="98">
        <v>0</v>
      </c>
      <c r="AK532" s="98">
        <v>0</v>
      </c>
      <c r="AL532" s="98">
        <v>0</v>
      </c>
      <c r="AM532" s="98">
        <v>0</v>
      </c>
      <c r="AN532" s="98">
        <v>0</v>
      </c>
      <c r="AO532" s="98">
        <v>0</v>
      </c>
      <c r="AP532" s="98">
        <v>0</v>
      </c>
      <c r="AQ532" s="98">
        <v>0</v>
      </c>
      <c r="AR532" s="98">
        <v>0</v>
      </c>
      <c r="AS532" s="98">
        <v>0</v>
      </c>
      <c r="AT532" s="98">
        <v>0</v>
      </c>
      <c r="AU532" s="98">
        <v>0</v>
      </c>
      <c r="AV532" s="98">
        <v>0</v>
      </c>
      <c r="AW532" s="98">
        <v>0</v>
      </c>
      <c r="AX532" s="98">
        <v>0</v>
      </c>
      <c r="AY532" s="98">
        <v>0</v>
      </c>
      <c r="AZ532" s="98">
        <v>0</v>
      </c>
      <c r="BA532" s="166">
        <v>1</v>
      </c>
      <c r="BB532" s="167">
        <v>1</v>
      </c>
      <c r="BC532" s="110">
        <v>15.99</v>
      </c>
      <c r="BD532" s="305">
        <f t="shared" si="16"/>
        <v>15.99</v>
      </c>
      <c r="BE532" s="168">
        <v>0</v>
      </c>
      <c r="BF532" s="168">
        <v>1</v>
      </c>
      <c r="BG532" s="98">
        <v>15.99</v>
      </c>
      <c r="BH532" s="110">
        <v>15.99</v>
      </c>
      <c r="BI532" s="98">
        <v>0</v>
      </c>
      <c r="BJ532" s="98">
        <v>0</v>
      </c>
      <c r="BK532" s="98">
        <v>0</v>
      </c>
      <c r="BL532" s="167">
        <v>0</v>
      </c>
      <c r="BM532" s="167">
        <v>0</v>
      </c>
      <c r="BN532" s="98">
        <v>0</v>
      </c>
      <c r="BO532" s="98">
        <v>0</v>
      </c>
      <c r="BP532" s="98">
        <v>0</v>
      </c>
      <c r="BQ532" s="98">
        <v>0</v>
      </c>
      <c r="BR532" s="98">
        <v>1</v>
      </c>
      <c r="BS532" s="98">
        <v>0</v>
      </c>
      <c r="BT532" s="98">
        <v>0</v>
      </c>
      <c r="BU532" s="98">
        <v>0</v>
      </c>
      <c r="BV532" s="98">
        <v>0</v>
      </c>
      <c r="BW532" s="98">
        <v>0</v>
      </c>
      <c r="BX532" s="98">
        <v>0</v>
      </c>
      <c r="BY532" s="98">
        <v>0</v>
      </c>
      <c r="BZ532" s="98">
        <v>2292</v>
      </c>
      <c r="CA532" s="98">
        <v>52</v>
      </c>
      <c r="CB532" s="98">
        <v>1.1499999999999999</v>
      </c>
      <c r="CC532" s="98">
        <v>1733</v>
      </c>
      <c r="CD532" s="169">
        <v>1</v>
      </c>
      <c r="CE532" s="98">
        <v>67.16</v>
      </c>
      <c r="CF532" s="98">
        <f t="shared" si="17"/>
        <v>0</v>
      </c>
      <c r="CG532" s="98"/>
      <c r="CH532" s="98"/>
      <c r="CI532" s="98"/>
      <c r="CJ532" s="98"/>
    </row>
    <row r="533" spans="1:88">
      <c r="A533" s="97">
        <v>532</v>
      </c>
      <c r="B533" s="98">
        <v>0</v>
      </c>
      <c r="C533" s="165">
        <v>69</v>
      </c>
      <c r="D533" s="98">
        <v>0.231884058</v>
      </c>
      <c r="E533" s="98">
        <v>0</v>
      </c>
      <c r="F533" s="98">
        <v>0</v>
      </c>
      <c r="G533" s="98">
        <v>1</v>
      </c>
      <c r="H533" s="98">
        <v>0</v>
      </c>
      <c r="I533" s="98">
        <v>0</v>
      </c>
      <c r="J533" s="98">
        <v>0</v>
      </c>
      <c r="K533" s="98">
        <v>0</v>
      </c>
      <c r="L533" s="98">
        <v>0</v>
      </c>
      <c r="M533" s="98">
        <v>0</v>
      </c>
      <c r="N533" s="98">
        <v>0</v>
      </c>
      <c r="O533" s="98">
        <v>0</v>
      </c>
      <c r="P533" s="98">
        <v>0</v>
      </c>
      <c r="Q533" s="98">
        <v>1</v>
      </c>
      <c r="R533" s="98">
        <v>0</v>
      </c>
      <c r="S533" s="98">
        <v>0</v>
      </c>
      <c r="T533" s="98">
        <v>0</v>
      </c>
      <c r="U533" s="98">
        <v>1</v>
      </c>
      <c r="V533" s="98">
        <v>0</v>
      </c>
      <c r="W533" s="98">
        <v>0</v>
      </c>
      <c r="X533" s="98">
        <v>0</v>
      </c>
      <c r="Y533" s="98">
        <v>0</v>
      </c>
      <c r="Z533" s="98">
        <v>0</v>
      </c>
      <c r="AA533" s="98">
        <v>0</v>
      </c>
      <c r="AB533" s="98">
        <v>0</v>
      </c>
      <c r="AC533" s="98">
        <v>0</v>
      </c>
      <c r="AD533" s="98">
        <v>1</v>
      </c>
      <c r="AE533" s="98">
        <v>0</v>
      </c>
      <c r="AF533" s="98">
        <v>0</v>
      </c>
      <c r="AG533" s="98">
        <v>0</v>
      </c>
      <c r="AH533" s="98">
        <v>0</v>
      </c>
      <c r="AI533" s="98">
        <v>0</v>
      </c>
      <c r="AJ533" s="98">
        <v>0</v>
      </c>
      <c r="AK533" s="98">
        <v>0</v>
      </c>
      <c r="AL533" s="98">
        <v>0</v>
      </c>
      <c r="AM533" s="98">
        <v>0</v>
      </c>
      <c r="AN533" s="98">
        <v>0</v>
      </c>
      <c r="AO533" s="98">
        <v>0</v>
      </c>
      <c r="AP533" s="98">
        <v>1</v>
      </c>
      <c r="AQ533" s="98">
        <v>0</v>
      </c>
      <c r="AR533" s="98">
        <v>0</v>
      </c>
      <c r="AS533" s="98">
        <v>0</v>
      </c>
      <c r="AT533" s="98">
        <v>0</v>
      </c>
      <c r="AU533" s="98">
        <v>0</v>
      </c>
      <c r="AV533" s="98">
        <v>0</v>
      </c>
      <c r="AW533" s="98">
        <v>0</v>
      </c>
      <c r="AX533" s="98">
        <v>0</v>
      </c>
      <c r="AY533" s="98">
        <v>0.37040000000000001</v>
      </c>
      <c r="AZ533" s="98">
        <v>1</v>
      </c>
      <c r="BA533" s="166">
        <v>4</v>
      </c>
      <c r="BB533" s="167">
        <v>4</v>
      </c>
      <c r="BC533" s="110">
        <v>4.2450000000000001</v>
      </c>
      <c r="BD533" s="305">
        <f t="shared" si="16"/>
        <v>16.98</v>
      </c>
      <c r="BE533" s="168">
        <v>0</v>
      </c>
      <c r="BF533" s="168">
        <v>1</v>
      </c>
      <c r="BG533" s="98">
        <v>16.98</v>
      </c>
      <c r="BH533" s="110">
        <v>16.98</v>
      </c>
      <c r="BI533" s="98">
        <v>0.176678</v>
      </c>
      <c r="BJ533" s="98">
        <v>0</v>
      </c>
      <c r="BK533" s="98">
        <v>9.2461000000000002E-2</v>
      </c>
      <c r="BL533" s="167">
        <v>0</v>
      </c>
      <c r="BM533" s="167">
        <v>0</v>
      </c>
      <c r="BN533" s="98">
        <v>0</v>
      </c>
      <c r="BO533" s="98">
        <v>0</v>
      </c>
      <c r="BP533" s="98">
        <v>0</v>
      </c>
      <c r="BQ533" s="98">
        <v>0</v>
      </c>
      <c r="BR533" s="98">
        <v>0.38751400000000003</v>
      </c>
      <c r="BS533" s="98">
        <v>0</v>
      </c>
      <c r="BT533" s="98">
        <v>0.34334500000000001</v>
      </c>
      <c r="BU533" s="98">
        <v>0</v>
      </c>
      <c r="BV533" s="98">
        <v>0</v>
      </c>
      <c r="BW533" s="98">
        <v>0</v>
      </c>
      <c r="BX533" s="98">
        <v>0</v>
      </c>
      <c r="BY533" s="98">
        <v>0</v>
      </c>
      <c r="BZ533" s="98">
        <v>2291</v>
      </c>
      <c r="CA533" s="98">
        <v>44</v>
      </c>
      <c r="CB533" s="98">
        <v>2.2999999999999998</v>
      </c>
      <c r="CC533" s="98">
        <v>1735</v>
      </c>
      <c r="CD533" s="169">
        <v>1</v>
      </c>
      <c r="CE533" s="98">
        <v>63.74</v>
      </c>
      <c r="CF533" s="98">
        <f t="shared" si="17"/>
        <v>23.609296000000001</v>
      </c>
      <c r="CG533" s="98"/>
      <c r="CH533" s="98"/>
      <c r="CI533" s="98"/>
      <c r="CJ533" s="98"/>
    </row>
    <row r="534" spans="1:88">
      <c r="A534" s="97">
        <v>533</v>
      </c>
      <c r="B534" s="98">
        <v>0</v>
      </c>
      <c r="C534" s="165">
        <v>1</v>
      </c>
      <c r="D534" s="98">
        <v>0</v>
      </c>
      <c r="E534" s="98">
        <v>0</v>
      </c>
      <c r="F534" s="98">
        <v>0</v>
      </c>
      <c r="G534" s="98">
        <v>1</v>
      </c>
      <c r="H534" s="98">
        <v>0</v>
      </c>
      <c r="I534" s="98">
        <v>0</v>
      </c>
      <c r="J534" s="98">
        <v>0</v>
      </c>
      <c r="K534" s="98">
        <v>0</v>
      </c>
      <c r="L534" s="98">
        <v>0</v>
      </c>
      <c r="M534" s="98">
        <v>0</v>
      </c>
      <c r="N534" s="98">
        <v>0</v>
      </c>
      <c r="O534" s="98">
        <v>0</v>
      </c>
      <c r="P534" s="98">
        <v>0</v>
      </c>
      <c r="Q534" s="98">
        <v>1</v>
      </c>
      <c r="R534" s="98">
        <v>0</v>
      </c>
      <c r="S534" s="98">
        <v>0</v>
      </c>
      <c r="T534" s="98">
        <v>0</v>
      </c>
      <c r="U534" s="98">
        <v>0</v>
      </c>
      <c r="V534" s="98">
        <v>0</v>
      </c>
      <c r="W534" s="98">
        <v>0</v>
      </c>
      <c r="X534" s="98">
        <v>0</v>
      </c>
      <c r="Y534" s="98">
        <v>0</v>
      </c>
      <c r="Z534" s="98">
        <v>0</v>
      </c>
      <c r="AA534" s="98">
        <v>0</v>
      </c>
      <c r="AB534" s="98">
        <v>0</v>
      </c>
      <c r="AC534" s="98">
        <v>0</v>
      </c>
      <c r="AD534" s="98">
        <v>0</v>
      </c>
      <c r="AE534" s="98">
        <v>0</v>
      </c>
      <c r="AF534" s="98">
        <v>0</v>
      </c>
      <c r="AG534" s="98">
        <v>0</v>
      </c>
      <c r="AH534" s="98">
        <v>0</v>
      </c>
      <c r="AI534" s="98">
        <v>0</v>
      </c>
      <c r="AJ534" s="98">
        <v>0</v>
      </c>
      <c r="AK534" s="98">
        <v>0</v>
      </c>
      <c r="AL534" s="98">
        <v>0</v>
      </c>
      <c r="AM534" s="98">
        <v>0</v>
      </c>
      <c r="AN534" s="98">
        <v>0</v>
      </c>
      <c r="AO534" s="98">
        <v>0</v>
      </c>
      <c r="AP534" s="98">
        <v>0</v>
      </c>
      <c r="AQ534" s="98">
        <v>0</v>
      </c>
      <c r="AR534" s="98">
        <v>0</v>
      </c>
      <c r="AS534" s="98">
        <v>0</v>
      </c>
      <c r="AT534" s="98">
        <v>0</v>
      </c>
      <c r="AU534" s="98">
        <v>0</v>
      </c>
      <c r="AV534" s="98">
        <v>0</v>
      </c>
      <c r="AW534" s="98">
        <v>0</v>
      </c>
      <c r="AX534" s="98">
        <v>0</v>
      </c>
      <c r="AY534" s="98">
        <v>0</v>
      </c>
      <c r="AZ534" s="98">
        <v>0</v>
      </c>
      <c r="BA534" s="166">
        <v>2</v>
      </c>
      <c r="BB534" s="167">
        <v>4</v>
      </c>
      <c r="BC534" s="110">
        <v>3.4249999999999998</v>
      </c>
      <c r="BD534" s="305">
        <f t="shared" si="16"/>
        <v>13.7</v>
      </c>
      <c r="BE534" s="168">
        <v>0</v>
      </c>
      <c r="BF534" s="168">
        <v>1</v>
      </c>
      <c r="BG534" s="98">
        <v>13.7</v>
      </c>
      <c r="BH534" s="110">
        <v>13.7</v>
      </c>
      <c r="BI534" s="98">
        <v>0.65693400000000002</v>
      </c>
      <c r="BJ534" s="98">
        <v>0.34306500000000001</v>
      </c>
      <c r="BK534" s="98">
        <v>0</v>
      </c>
      <c r="BL534" s="167">
        <v>0</v>
      </c>
      <c r="BM534" s="167">
        <v>0</v>
      </c>
      <c r="BN534" s="98">
        <v>0</v>
      </c>
      <c r="BO534" s="98">
        <v>0</v>
      </c>
      <c r="BP534" s="98">
        <v>0</v>
      </c>
      <c r="BQ534" s="98">
        <v>0</v>
      </c>
      <c r="BR534" s="98">
        <v>0</v>
      </c>
      <c r="BS534" s="98">
        <v>0</v>
      </c>
      <c r="BT534" s="98">
        <v>0</v>
      </c>
      <c r="BU534" s="98">
        <v>0</v>
      </c>
      <c r="BV534" s="98">
        <v>0</v>
      </c>
      <c r="BW534" s="98">
        <v>0</v>
      </c>
      <c r="BX534" s="98">
        <v>0</v>
      </c>
      <c r="BY534" s="98">
        <v>0</v>
      </c>
      <c r="BZ534" s="98">
        <v>2291</v>
      </c>
      <c r="CA534" s="98">
        <v>30</v>
      </c>
      <c r="CB534" s="98">
        <v>0</v>
      </c>
      <c r="CC534" s="98">
        <v>1736</v>
      </c>
      <c r="CD534" s="169">
        <v>1</v>
      </c>
      <c r="CE534" s="98">
        <v>51.06</v>
      </c>
      <c r="CF534" s="98">
        <f t="shared" si="17"/>
        <v>0</v>
      </c>
      <c r="CG534" s="98"/>
      <c r="CH534" s="98"/>
      <c r="CI534" s="98"/>
      <c r="CJ534" s="98"/>
    </row>
    <row r="535" spans="1:88">
      <c r="A535" s="97">
        <v>534</v>
      </c>
      <c r="B535" s="98">
        <v>0</v>
      </c>
      <c r="C535" s="165">
        <v>0</v>
      </c>
      <c r="D535" s="98">
        <v>0</v>
      </c>
      <c r="E535" s="98">
        <v>0</v>
      </c>
      <c r="F535" s="98">
        <v>0</v>
      </c>
      <c r="G535" s="98">
        <v>0</v>
      </c>
      <c r="H535" s="98">
        <v>0</v>
      </c>
      <c r="I535" s="98">
        <v>0</v>
      </c>
      <c r="J535" s="98">
        <v>0</v>
      </c>
      <c r="K535" s="98">
        <v>1</v>
      </c>
      <c r="L535" s="98">
        <v>0</v>
      </c>
      <c r="M535" s="98">
        <v>0</v>
      </c>
      <c r="N535" s="98">
        <v>0</v>
      </c>
      <c r="O535" s="98">
        <v>0</v>
      </c>
      <c r="P535" s="98">
        <v>0</v>
      </c>
      <c r="Q535" s="98">
        <v>1</v>
      </c>
      <c r="R535" s="98">
        <v>0</v>
      </c>
      <c r="S535" s="98">
        <v>0</v>
      </c>
      <c r="T535" s="98">
        <v>0</v>
      </c>
      <c r="U535" s="98">
        <v>0</v>
      </c>
      <c r="V535" s="98">
        <v>0</v>
      </c>
      <c r="W535" s="98">
        <v>0</v>
      </c>
      <c r="X535" s="98">
        <v>0</v>
      </c>
      <c r="Y535" s="98">
        <v>0</v>
      </c>
      <c r="Z535" s="98">
        <v>0</v>
      </c>
      <c r="AA535" s="98">
        <v>0</v>
      </c>
      <c r="AB535" s="98">
        <v>0</v>
      </c>
      <c r="AC535" s="98">
        <v>0</v>
      </c>
      <c r="AD535" s="98">
        <v>0</v>
      </c>
      <c r="AE535" s="98">
        <v>0</v>
      </c>
      <c r="AF535" s="98">
        <v>0</v>
      </c>
      <c r="AG535" s="98">
        <v>0</v>
      </c>
      <c r="AH535" s="98">
        <v>0</v>
      </c>
      <c r="AI535" s="98">
        <v>0</v>
      </c>
      <c r="AJ535" s="98">
        <v>0</v>
      </c>
      <c r="AK535" s="98">
        <v>0</v>
      </c>
      <c r="AL535" s="98">
        <v>0</v>
      </c>
      <c r="AM535" s="98">
        <v>0</v>
      </c>
      <c r="AN535" s="98">
        <v>0</v>
      </c>
      <c r="AO535" s="98">
        <v>0</v>
      </c>
      <c r="AP535" s="98">
        <v>0</v>
      </c>
      <c r="AQ535" s="98">
        <v>0</v>
      </c>
      <c r="AR535" s="98">
        <v>0</v>
      </c>
      <c r="AS535" s="98">
        <v>0</v>
      </c>
      <c r="AT535" s="98">
        <v>0</v>
      </c>
      <c r="AU535" s="98">
        <v>0</v>
      </c>
      <c r="AV535" s="98">
        <v>0</v>
      </c>
      <c r="AW535" s="98">
        <v>0</v>
      </c>
      <c r="AX535" s="98">
        <v>1</v>
      </c>
      <c r="AY535" s="98">
        <v>0.21029999999999999</v>
      </c>
      <c r="AZ535" s="98">
        <v>1</v>
      </c>
      <c r="BA535" s="166">
        <v>13</v>
      </c>
      <c r="BB535" s="167">
        <v>16</v>
      </c>
      <c r="BC535" s="110">
        <v>4.7262500000000003</v>
      </c>
      <c r="BD535" s="305">
        <f t="shared" si="16"/>
        <v>75.62</v>
      </c>
      <c r="BE535" s="168">
        <v>0</v>
      </c>
      <c r="BF535" s="168">
        <v>1</v>
      </c>
      <c r="BG535" s="98">
        <v>75.62</v>
      </c>
      <c r="BH535" s="110">
        <v>75.62</v>
      </c>
      <c r="BI535" s="98">
        <v>8.1905000000000006E-2</v>
      </c>
      <c r="BJ535" s="98">
        <v>8.7816000000000005E-2</v>
      </c>
      <c r="BK535" s="98">
        <v>7.3099999999999998E-2</v>
      </c>
      <c r="BL535" s="167">
        <v>0</v>
      </c>
      <c r="BM535" s="167">
        <v>0</v>
      </c>
      <c r="BN535" s="98">
        <v>0</v>
      </c>
      <c r="BO535" s="98">
        <v>0</v>
      </c>
      <c r="BP535" s="98">
        <v>0</v>
      </c>
      <c r="BQ535" s="98">
        <v>0</v>
      </c>
      <c r="BR535" s="98">
        <v>0.113148</v>
      </c>
      <c r="BS535" s="98">
        <v>9.1675999999999994E-2</v>
      </c>
      <c r="BT535" s="98">
        <v>0.38118200000000002</v>
      </c>
      <c r="BU535" s="98">
        <v>0.10579</v>
      </c>
      <c r="BV535" s="98">
        <v>3.3774999999999999E-2</v>
      </c>
      <c r="BW535" s="98">
        <v>3.1604E-2</v>
      </c>
      <c r="BX535" s="98">
        <v>0</v>
      </c>
      <c r="BY535" s="98">
        <v>0</v>
      </c>
      <c r="BZ535" s="98">
        <v>2290</v>
      </c>
      <c r="CA535" s="98">
        <v>62</v>
      </c>
      <c r="CB535" s="98">
        <v>8.0500000000000007</v>
      </c>
      <c r="CC535" s="98">
        <v>1737</v>
      </c>
      <c r="CD535" s="169">
        <v>1</v>
      </c>
      <c r="CE535" s="98">
        <v>29.57</v>
      </c>
      <c r="CF535" s="98">
        <f t="shared" si="17"/>
        <v>6.2185709999999998</v>
      </c>
      <c r="CG535" s="98"/>
      <c r="CH535" s="98"/>
      <c r="CI535" s="98"/>
      <c r="CJ535" s="98"/>
    </row>
    <row r="536" spans="1:88">
      <c r="A536" s="97">
        <v>535</v>
      </c>
      <c r="B536" s="98">
        <v>0</v>
      </c>
      <c r="C536" s="165">
        <v>34</v>
      </c>
      <c r="D536" s="98">
        <v>0</v>
      </c>
      <c r="E536" s="98">
        <v>0</v>
      </c>
      <c r="F536" s="98">
        <v>0</v>
      </c>
      <c r="G536" s="98">
        <v>0</v>
      </c>
      <c r="H536" s="98">
        <v>0</v>
      </c>
      <c r="I536" s="98">
        <v>0</v>
      </c>
      <c r="J536" s="98">
        <v>0</v>
      </c>
      <c r="K536" s="98">
        <v>1</v>
      </c>
      <c r="L536" s="98">
        <v>0</v>
      </c>
      <c r="M536" s="98">
        <v>0</v>
      </c>
      <c r="N536" s="98">
        <v>0</v>
      </c>
      <c r="O536" s="98">
        <v>0</v>
      </c>
      <c r="P536" s="98">
        <v>0</v>
      </c>
      <c r="Q536" s="98">
        <v>0</v>
      </c>
      <c r="R536" s="98">
        <v>0</v>
      </c>
      <c r="S536" s="98">
        <v>1</v>
      </c>
      <c r="T536" s="98">
        <v>0</v>
      </c>
      <c r="U536" s="98">
        <v>0</v>
      </c>
      <c r="V536" s="98">
        <v>0</v>
      </c>
      <c r="W536" s="98">
        <v>0</v>
      </c>
      <c r="X536" s="98">
        <v>0</v>
      </c>
      <c r="Y536" s="98">
        <v>0</v>
      </c>
      <c r="Z536" s="98">
        <v>0</v>
      </c>
      <c r="AA536" s="98">
        <v>0</v>
      </c>
      <c r="AB536" s="98">
        <v>0</v>
      </c>
      <c r="AC536" s="98">
        <v>0</v>
      </c>
      <c r="AD536" s="98">
        <v>0</v>
      </c>
      <c r="AE536" s="98">
        <v>0</v>
      </c>
      <c r="AF536" s="98">
        <v>0</v>
      </c>
      <c r="AG536" s="98">
        <v>0</v>
      </c>
      <c r="AH536" s="98">
        <v>0</v>
      </c>
      <c r="AI536" s="98">
        <v>0</v>
      </c>
      <c r="AJ536" s="98">
        <v>0</v>
      </c>
      <c r="AK536" s="98">
        <v>0</v>
      </c>
      <c r="AL536" s="98">
        <v>0</v>
      </c>
      <c r="AM536" s="98">
        <v>0</v>
      </c>
      <c r="AN536" s="98">
        <v>0</v>
      </c>
      <c r="AO536" s="98">
        <v>0</v>
      </c>
      <c r="AP536" s="98">
        <v>0</v>
      </c>
      <c r="AQ536" s="98">
        <v>0</v>
      </c>
      <c r="AR536" s="98">
        <v>0</v>
      </c>
      <c r="AS536" s="98">
        <v>0</v>
      </c>
      <c r="AT536" s="98">
        <v>0</v>
      </c>
      <c r="AU536" s="98">
        <v>0</v>
      </c>
      <c r="AV536" s="98">
        <v>0</v>
      </c>
      <c r="AW536" s="98">
        <v>0</v>
      </c>
      <c r="AX536" s="98">
        <v>1</v>
      </c>
      <c r="AY536" s="98">
        <v>0.17699999999999999</v>
      </c>
      <c r="AZ536" s="98">
        <v>0.5</v>
      </c>
      <c r="BA536" s="166">
        <v>4</v>
      </c>
      <c r="BB536" s="167">
        <v>5</v>
      </c>
      <c r="BC536" s="110">
        <v>5.1139999999999999</v>
      </c>
      <c r="BD536" s="305">
        <f t="shared" si="16"/>
        <v>25.57</v>
      </c>
      <c r="BE536" s="168">
        <v>111</v>
      </c>
      <c r="BF536" s="168">
        <v>2</v>
      </c>
      <c r="BG536" s="98">
        <v>12.785</v>
      </c>
      <c r="BH536" s="110">
        <v>25.57</v>
      </c>
      <c r="BI536" s="98">
        <v>0</v>
      </c>
      <c r="BJ536" s="98">
        <v>0</v>
      </c>
      <c r="BK536" s="98">
        <v>0.21040200000000001</v>
      </c>
      <c r="BL536" s="167">
        <v>0</v>
      </c>
      <c r="BM536" s="167">
        <v>0</v>
      </c>
      <c r="BN536" s="98">
        <v>0</v>
      </c>
      <c r="BO536" s="98">
        <v>0</v>
      </c>
      <c r="BP536" s="98">
        <v>0</v>
      </c>
      <c r="BQ536" s="98">
        <v>0</v>
      </c>
      <c r="BR536" s="98">
        <v>0.277669</v>
      </c>
      <c r="BS536" s="98">
        <v>0</v>
      </c>
      <c r="BT536" s="98">
        <v>0</v>
      </c>
      <c r="BU536" s="98">
        <v>0</v>
      </c>
      <c r="BV536" s="98">
        <v>0</v>
      </c>
      <c r="BW536" s="98">
        <v>0.51192800000000005</v>
      </c>
      <c r="BX536" s="98">
        <v>0</v>
      </c>
      <c r="BY536" s="98">
        <v>111</v>
      </c>
      <c r="BZ536" s="98">
        <v>2290</v>
      </c>
      <c r="CA536" s="98">
        <v>44</v>
      </c>
      <c r="CB536" s="98">
        <v>1.1499999999999999</v>
      </c>
      <c r="CC536" s="98">
        <v>1739</v>
      </c>
      <c r="CD536" s="169">
        <v>1</v>
      </c>
      <c r="CE536" s="98">
        <v>19.97</v>
      </c>
      <c r="CF536" s="98">
        <f t="shared" si="17"/>
        <v>3.5346899999999994</v>
      </c>
      <c r="CG536" s="98"/>
      <c r="CH536" s="98"/>
      <c r="CI536" s="98"/>
      <c r="CJ536" s="98"/>
    </row>
    <row r="537" spans="1:88">
      <c r="A537" s="97">
        <v>536</v>
      </c>
      <c r="B537" s="98">
        <v>0</v>
      </c>
      <c r="C537" s="165">
        <v>0</v>
      </c>
      <c r="D537" s="98">
        <v>0</v>
      </c>
      <c r="E537" s="98">
        <v>0</v>
      </c>
      <c r="F537" s="98">
        <v>0</v>
      </c>
      <c r="G537" s="98">
        <v>0</v>
      </c>
      <c r="H537" s="98">
        <v>0</v>
      </c>
      <c r="I537" s="98">
        <v>0</v>
      </c>
      <c r="J537" s="98">
        <v>0</v>
      </c>
      <c r="K537" s="98">
        <v>1</v>
      </c>
      <c r="L537" s="98">
        <v>0</v>
      </c>
      <c r="M537" s="98">
        <v>0</v>
      </c>
      <c r="N537" s="98">
        <v>0</v>
      </c>
      <c r="O537" s="98">
        <v>0</v>
      </c>
      <c r="P537" s="98">
        <v>0</v>
      </c>
      <c r="Q537" s="98">
        <v>1</v>
      </c>
      <c r="R537" s="98">
        <v>0</v>
      </c>
      <c r="S537" s="98">
        <v>0</v>
      </c>
      <c r="T537" s="98">
        <v>0</v>
      </c>
      <c r="U537" s="98">
        <v>0</v>
      </c>
      <c r="V537" s="98">
        <v>0</v>
      </c>
      <c r="W537" s="98">
        <v>0</v>
      </c>
      <c r="X537" s="98">
        <v>0</v>
      </c>
      <c r="Y537" s="98">
        <v>0</v>
      </c>
      <c r="Z537" s="98">
        <v>0</v>
      </c>
      <c r="AA537" s="98">
        <v>0</v>
      </c>
      <c r="AB537" s="98">
        <v>0</v>
      </c>
      <c r="AC537" s="98">
        <v>0</v>
      </c>
      <c r="AD537" s="98">
        <v>0</v>
      </c>
      <c r="AE537" s="98">
        <v>0</v>
      </c>
      <c r="AF537" s="98">
        <v>0</v>
      </c>
      <c r="AG537" s="98">
        <v>0</v>
      </c>
      <c r="AH537" s="98">
        <v>0</v>
      </c>
      <c r="AI537" s="98">
        <v>0</v>
      </c>
      <c r="AJ537" s="98">
        <v>0</v>
      </c>
      <c r="AK537" s="98">
        <v>0</v>
      </c>
      <c r="AL537" s="98">
        <v>0</v>
      </c>
      <c r="AM537" s="98">
        <v>0</v>
      </c>
      <c r="AN537" s="98">
        <v>0</v>
      </c>
      <c r="AO537" s="98">
        <v>0</v>
      </c>
      <c r="AP537" s="98">
        <v>0</v>
      </c>
      <c r="AQ537" s="98">
        <v>0</v>
      </c>
      <c r="AR537" s="98">
        <v>0</v>
      </c>
      <c r="AS537" s="98">
        <v>0</v>
      </c>
      <c r="AT537" s="98">
        <v>0</v>
      </c>
      <c r="AU537" s="98">
        <v>0</v>
      </c>
      <c r="AV537" s="98">
        <v>0</v>
      </c>
      <c r="AW537" s="98">
        <v>0</v>
      </c>
      <c r="AX537" s="98">
        <v>0</v>
      </c>
      <c r="AY537" s="98">
        <v>0</v>
      </c>
      <c r="AZ537" s="98">
        <v>0</v>
      </c>
      <c r="BA537" s="166">
        <v>10</v>
      </c>
      <c r="BB537" s="167">
        <v>10</v>
      </c>
      <c r="BC537" s="110">
        <v>6.7270000000000003</v>
      </c>
      <c r="BD537" s="305">
        <f t="shared" si="16"/>
        <v>67.27000000000001</v>
      </c>
      <c r="BE537" s="168">
        <v>0</v>
      </c>
      <c r="BF537" s="168">
        <v>1</v>
      </c>
      <c r="BG537" s="98">
        <v>67.27</v>
      </c>
      <c r="BH537" s="110">
        <v>67.27</v>
      </c>
      <c r="BI537" s="98">
        <v>0</v>
      </c>
      <c r="BJ537" s="98">
        <v>0.10270700000000001</v>
      </c>
      <c r="BK537" s="98">
        <v>6.9094000000000003E-2</v>
      </c>
      <c r="BL537" s="167">
        <v>0</v>
      </c>
      <c r="BM537" s="167">
        <v>0</v>
      </c>
      <c r="BN537" s="98">
        <v>0</v>
      </c>
      <c r="BO537" s="98">
        <v>0</v>
      </c>
      <c r="BP537" s="98">
        <v>0</v>
      </c>
      <c r="BQ537" s="98">
        <v>0</v>
      </c>
      <c r="BR537" s="98">
        <v>0.51754</v>
      </c>
      <c r="BS537" s="98">
        <v>0</v>
      </c>
      <c r="BT537" s="98">
        <v>0.128051</v>
      </c>
      <c r="BU537" s="98">
        <v>0.13992199999999999</v>
      </c>
      <c r="BV537" s="98">
        <v>4.2682999999999999E-2</v>
      </c>
      <c r="BW537" s="98">
        <v>0</v>
      </c>
      <c r="BX537" s="98">
        <v>0</v>
      </c>
      <c r="BY537" s="98">
        <v>0</v>
      </c>
      <c r="BZ537" s="98">
        <v>2290</v>
      </c>
      <c r="CA537" s="98">
        <v>41</v>
      </c>
      <c r="CB537" s="98">
        <v>6.9</v>
      </c>
      <c r="CC537" s="98">
        <v>1740</v>
      </c>
      <c r="CD537" s="169">
        <v>1</v>
      </c>
      <c r="CE537" s="98">
        <v>33.869999999999997</v>
      </c>
      <c r="CF537" s="98">
        <f t="shared" si="17"/>
        <v>0</v>
      </c>
      <c r="CG537" s="98"/>
      <c r="CH537" s="98"/>
      <c r="CI537" s="98"/>
      <c r="CJ537" s="98"/>
    </row>
    <row r="538" spans="1:88">
      <c r="A538" s="97">
        <v>537</v>
      </c>
      <c r="B538" s="98">
        <v>0</v>
      </c>
      <c r="C538" s="165">
        <v>63</v>
      </c>
      <c r="D538" s="98">
        <v>0</v>
      </c>
      <c r="E538" s="98">
        <v>0</v>
      </c>
      <c r="F538" s="98">
        <v>0</v>
      </c>
      <c r="G538" s="98">
        <v>0</v>
      </c>
      <c r="H538" s="98">
        <v>0</v>
      </c>
      <c r="I538" s="98">
        <v>0</v>
      </c>
      <c r="J538" s="98">
        <v>0</v>
      </c>
      <c r="K538" s="98">
        <v>1</v>
      </c>
      <c r="L538" s="98">
        <v>0</v>
      </c>
      <c r="M538" s="98">
        <v>0</v>
      </c>
      <c r="N538" s="98">
        <v>0</v>
      </c>
      <c r="O538" s="98">
        <v>0</v>
      </c>
      <c r="P538" s="98">
        <v>0</v>
      </c>
      <c r="Q538" s="98">
        <v>1</v>
      </c>
      <c r="R538" s="98">
        <v>0</v>
      </c>
      <c r="S538" s="98">
        <v>0</v>
      </c>
      <c r="T538" s="98">
        <v>0</v>
      </c>
      <c r="U538" s="98">
        <v>0</v>
      </c>
      <c r="V538" s="98">
        <v>0</v>
      </c>
      <c r="W538" s="98">
        <v>0</v>
      </c>
      <c r="X538" s="98">
        <v>0</v>
      </c>
      <c r="Y538" s="98">
        <v>0</v>
      </c>
      <c r="Z538" s="98">
        <v>0</v>
      </c>
      <c r="AA538" s="98">
        <v>0</v>
      </c>
      <c r="AB538" s="98">
        <v>0</v>
      </c>
      <c r="AC538" s="98">
        <v>0</v>
      </c>
      <c r="AD538" s="98">
        <v>0</v>
      </c>
      <c r="AE538" s="98">
        <v>0</v>
      </c>
      <c r="AF538" s="98">
        <v>0</v>
      </c>
      <c r="AG538" s="98">
        <v>0</v>
      </c>
      <c r="AH538" s="98">
        <v>0</v>
      </c>
      <c r="AI538" s="98">
        <v>0</v>
      </c>
      <c r="AJ538" s="98">
        <v>0</v>
      </c>
      <c r="AK538" s="98">
        <v>0</v>
      </c>
      <c r="AL538" s="98">
        <v>0</v>
      </c>
      <c r="AM538" s="98">
        <v>0</v>
      </c>
      <c r="AN538" s="98">
        <v>0</v>
      </c>
      <c r="AO538" s="98">
        <v>0</v>
      </c>
      <c r="AP538" s="98">
        <v>0</v>
      </c>
      <c r="AQ538" s="98">
        <v>0</v>
      </c>
      <c r="AR538" s="98">
        <v>0</v>
      </c>
      <c r="AS538" s="98">
        <v>0</v>
      </c>
      <c r="AT538" s="98">
        <v>0</v>
      </c>
      <c r="AU538" s="98">
        <v>0</v>
      </c>
      <c r="AV538" s="98">
        <v>0</v>
      </c>
      <c r="AW538" s="98">
        <v>0</v>
      </c>
      <c r="AX538" s="98">
        <v>0</v>
      </c>
      <c r="AY538" s="98">
        <v>0</v>
      </c>
      <c r="AZ538" s="98">
        <v>0</v>
      </c>
      <c r="BA538" s="166">
        <v>7</v>
      </c>
      <c r="BB538" s="167">
        <v>10</v>
      </c>
      <c r="BC538" s="110">
        <v>7.7060000000000004</v>
      </c>
      <c r="BD538" s="305">
        <f t="shared" si="16"/>
        <v>77.06</v>
      </c>
      <c r="BE538" s="168">
        <v>0</v>
      </c>
      <c r="BF538" s="168">
        <v>1</v>
      </c>
      <c r="BG538" s="98">
        <v>77.06</v>
      </c>
      <c r="BH538" s="110">
        <v>77.06</v>
      </c>
      <c r="BI538" s="98">
        <v>0</v>
      </c>
      <c r="BJ538" s="98">
        <v>0.27251399999999998</v>
      </c>
      <c r="BK538" s="98">
        <v>0.13444</v>
      </c>
      <c r="BL538" s="167">
        <v>0</v>
      </c>
      <c r="BM538" s="167">
        <v>0</v>
      </c>
      <c r="BN538" s="98">
        <v>0</v>
      </c>
      <c r="BO538" s="98">
        <v>0</v>
      </c>
      <c r="BP538" s="98">
        <v>0</v>
      </c>
      <c r="BQ538" s="98">
        <v>0</v>
      </c>
      <c r="BR538" s="98">
        <v>0.29327700000000001</v>
      </c>
      <c r="BS538" s="98">
        <v>6.2288999999999997E-2</v>
      </c>
      <c r="BT538" s="98">
        <v>0</v>
      </c>
      <c r="BU538" s="98">
        <v>0</v>
      </c>
      <c r="BV538" s="98">
        <v>0</v>
      </c>
      <c r="BW538" s="98">
        <v>0</v>
      </c>
      <c r="BX538" s="98">
        <v>0.23747699999999999</v>
      </c>
      <c r="BY538" s="98">
        <v>0</v>
      </c>
      <c r="BZ538" s="98">
        <v>2290</v>
      </c>
      <c r="CA538" s="98">
        <v>38</v>
      </c>
      <c r="CB538" s="98">
        <v>4.5999999999999996</v>
      </c>
      <c r="CC538" s="98">
        <v>1742</v>
      </c>
      <c r="CD538" s="169">
        <v>1</v>
      </c>
      <c r="CE538" s="98">
        <v>47.86</v>
      </c>
      <c r="CF538" s="98">
        <f t="shared" si="17"/>
        <v>0</v>
      </c>
      <c r="CG538" s="98"/>
      <c r="CH538" s="98"/>
      <c r="CI538" s="98"/>
      <c r="CJ538" s="98"/>
    </row>
    <row r="539" spans="1:88">
      <c r="A539" s="97">
        <v>538</v>
      </c>
      <c r="B539" s="98">
        <v>0</v>
      </c>
      <c r="C539" s="165">
        <v>21</v>
      </c>
      <c r="D539" s="98">
        <v>9.5238094999999995E-2</v>
      </c>
      <c r="E539" s="98">
        <v>0</v>
      </c>
      <c r="F539" s="98">
        <v>0</v>
      </c>
      <c r="G539" s="98">
        <v>0</v>
      </c>
      <c r="H539" s="98">
        <v>0</v>
      </c>
      <c r="I539" s="98">
        <v>0</v>
      </c>
      <c r="J539" s="98">
        <v>0</v>
      </c>
      <c r="K539" s="98">
        <v>1</v>
      </c>
      <c r="L539" s="98">
        <v>0</v>
      </c>
      <c r="M539" s="98">
        <v>0</v>
      </c>
      <c r="N539" s="98">
        <v>0</v>
      </c>
      <c r="O539" s="98">
        <v>0</v>
      </c>
      <c r="P539" s="98">
        <v>0</v>
      </c>
      <c r="Q539" s="98">
        <v>0</v>
      </c>
      <c r="R539" s="98">
        <v>0</v>
      </c>
      <c r="S539" s="98">
        <v>1</v>
      </c>
      <c r="T539" s="98">
        <v>0</v>
      </c>
      <c r="U539" s="98">
        <v>0</v>
      </c>
      <c r="V539" s="98">
        <v>0</v>
      </c>
      <c r="W539" s="98">
        <v>0</v>
      </c>
      <c r="X539" s="98">
        <v>0</v>
      </c>
      <c r="Y539" s="98">
        <v>0</v>
      </c>
      <c r="Z539" s="98">
        <v>0</v>
      </c>
      <c r="AA539" s="98">
        <v>0</v>
      </c>
      <c r="AB539" s="98">
        <v>0</v>
      </c>
      <c r="AC539" s="98">
        <v>0</v>
      </c>
      <c r="AD539" s="98">
        <v>0</v>
      </c>
      <c r="AE539" s="98">
        <v>0</v>
      </c>
      <c r="AF539" s="98">
        <v>0</v>
      </c>
      <c r="AG539" s="98">
        <v>0</v>
      </c>
      <c r="AH539" s="98">
        <v>0</v>
      </c>
      <c r="AI539" s="98">
        <v>0</v>
      </c>
      <c r="AJ539" s="98">
        <v>0</v>
      </c>
      <c r="AK539" s="98">
        <v>0</v>
      </c>
      <c r="AL539" s="98">
        <v>0</v>
      </c>
      <c r="AM539" s="98">
        <v>0</v>
      </c>
      <c r="AN539" s="98">
        <v>0</v>
      </c>
      <c r="AO539" s="98">
        <v>0</v>
      </c>
      <c r="AP539" s="98">
        <v>0</v>
      </c>
      <c r="AQ539" s="98">
        <v>0</v>
      </c>
      <c r="AR539" s="98">
        <v>0</v>
      </c>
      <c r="AS539" s="98">
        <v>0</v>
      </c>
      <c r="AT539" s="98">
        <v>0</v>
      </c>
      <c r="AU539" s="98">
        <v>0</v>
      </c>
      <c r="AV539" s="98">
        <v>0</v>
      </c>
      <c r="AW539" s="98">
        <v>0</v>
      </c>
      <c r="AX539" s="98">
        <v>1</v>
      </c>
      <c r="AY539" s="98">
        <v>0.16839999999999999</v>
      </c>
      <c r="AZ539" s="98">
        <v>1</v>
      </c>
      <c r="BA539" s="166">
        <v>6</v>
      </c>
      <c r="BB539" s="167">
        <v>10</v>
      </c>
      <c r="BC539" s="110">
        <v>5.9550000000000001</v>
      </c>
      <c r="BD539" s="305">
        <f t="shared" si="16"/>
        <v>59.55</v>
      </c>
      <c r="BE539" s="168">
        <v>0</v>
      </c>
      <c r="BF539" s="168">
        <v>1</v>
      </c>
      <c r="BG539" s="98">
        <v>49.37</v>
      </c>
      <c r="BH539" s="110">
        <v>49.37</v>
      </c>
      <c r="BI539" s="98">
        <v>0.11525199999999999</v>
      </c>
      <c r="BJ539" s="98">
        <v>0.20255200000000001</v>
      </c>
      <c r="BK539" s="98">
        <v>0.104922</v>
      </c>
      <c r="BL539" s="167">
        <v>0</v>
      </c>
      <c r="BM539" s="167">
        <v>0</v>
      </c>
      <c r="BN539" s="98">
        <v>0</v>
      </c>
      <c r="BO539" s="98">
        <v>0</v>
      </c>
      <c r="BP539" s="98">
        <v>0</v>
      </c>
      <c r="BQ539" s="98">
        <v>0</v>
      </c>
      <c r="BR539" s="98">
        <v>0.57727300000000004</v>
      </c>
      <c r="BS539" s="98">
        <v>0</v>
      </c>
      <c r="BT539" s="98">
        <v>0</v>
      </c>
      <c r="BU539" s="98">
        <v>0</v>
      </c>
      <c r="BV539" s="98">
        <v>0</v>
      </c>
      <c r="BW539" s="98">
        <v>0</v>
      </c>
      <c r="BX539" s="98">
        <v>0</v>
      </c>
      <c r="BY539" s="98">
        <v>0</v>
      </c>
      <c r="BZ539" s="98">
        <v>2290</v>
      </c>
      <c r="CA539" s="98">
        <v>45</v>
      </c>
      <c r="CB539" s="98">
        <v>4.5999999999999996</v>
      </c>
      <c r="CC539" s="98">
        <v>1743</v>
      </c>
      <c r="CD539" s="169">
        <v>1</v>
      </c>
      <c r="CE539" s="98">
        <v>37.57</v>
      </c>
      <c r="CF539" s="98">
        <f t="shared" si="17"/>
        <v>6.3267879999999996</v>
      </c>
      <c r="CG539" s="98"/>
      <c r="CH539" s="98"/>
      <c r="CI539" s="98"/>
      <c r="CJ539" s="98"/>
    </row>
    <row r="540" spans="1:88">
      <c r="A540" s="97">
        <v>539</v>
      </c>
      <c r="B540" s="98">
        <v>0</v>
      </c>
      <c r="C540" s="165">
        <v>53</v>
      </c>
      <c r="D540" s="98">
        <v>7.5471698000000004E-2</v>
      </c>
      <c r="E540" s="98">
        <v>0</v>
      </c>
      <c r="F540" s="98">
        <v>0</v>
      </c>
      <c r="G540" s="98">
        <v>0</v>
      </c>
      <c r="H540" s="98">
        <v>0</v>
      </c>
      <c r="I540" s="98">
        <v>0</v>
      </c>
      <c r="J540" s="98">
        <v>0</v>
      </c>
      <c r="K540" s="98">
        <v>1</v>
      </c>
      <c r="L540" s="98">
        <v>0</v>
      </c>
      <c r="M540" s="98">
        <v>0</v>
      </c>
      <c r="N540" s="98">
        <v>0</v>
      </c>
      <c r="O540" s="98">
        <v>0</v>
      </c>
      <c r="P540" s="98">
        <v>0</v>
      </c>
      <c r="Q540" s="98">
        <v>0</v>
      </c>
      <c r="R540" s="98">
        <v>0</v>
      </c>
      <c r="S540" s="98">
        <v>1</v>
      </c>
      <c r="T540" s="98">
        <v>0</v>
      </c>
      <c r="U540" s="98">
        <v>0</v>
      </c>
      <c r="V540" s="98">
        <v>0</v>
      </c>
      <c r="W540" s="98">
        <v>0</v>
      </c>
      <c r="X540" s="98">
        <v>0</v>
      </c>
      <c r="Y540" s="98">
        <v>0</v>
      </c>
      <c r="Z540" s="98">
        <v>0</v>
      </c>
      <c r="AA540" s="98">
        <v>0</v>
      </c>
      <c r="AB540" s="98">
        <v>0</v>
      </c>
      <c r="AC540" s="98">
        <v>0</v>
      </c>
      <c r="AD540" s="98">
        <v>0</v>
      </c>
      <c r="AE540" s="98">
        <v>0</v>
      </c>
      <c r="AF540" s="98">
        <v>0</v>
      </c>
      <c r="AG540" s="98">
        <v>0</v>
      </c>
      <c r="AH540" s="98">
        <v>0</v>
      </c>
      <c r="AI540" s="98">
        <v>0</v>
      </c>
      <c r="AJ540" s="98">
        <v>0</v>
      </c>
      <c r="AK540" s="98">
        <v>0</v>
      </c>
      <c r="AL540" s="98">
        <v>0</v>
      </c>
      <c r="AM540" s="98">
        <v>0</v>
      </c>
      <c r="AN540" s="98">
        <v>0</v>
      </c>
      <c r="AO540" s="98">
        <v>0</v>
      </c>
      <c r="AP540" s="98">
        <v>0</v>
      </c>
      <c r="AQ540" s="98">
        <v>0</v>
      </c>
      <c r="AR540" s="98">
        <v>0</v>
      </c>
      <c r="AS540" s="98">
        <v>0</v>
      </c>
      <c r="AT540" s="98">
        <v>0</v>
      </c>
      <c r="AU540" s="98">
        <v>0</v>
      </c>
      <c r="AV540" s="98">
        <v>0</v>
      </c>
      <c r="AW540" s="98">
        <v>0</v>
      </c>
      <c r="AX540" s="98">
        <v>0</v>
      </c>
      <c r="AY540" s="98">
        <v>0</v>
      </c>
      <c r="AZ540" s="98">
        <v>0</v>
      </c>
      <c r="BA540" s="166">
        <v>4</v>
      </c>
      <c r="BB540" s="167">
        <v>5</v>
      </c>
      <c r="BC540" s="110">
        <v>7.7160000000000002</v>
      </c>
      <c r="BD540" s="305">
        <f t="shared" si="16"/>
        <v>38.58</v>
      </c>
      <c r="BE540" s="168">
        <v>0</v>
      </c>
      <c r="BF540" s="168">
        <v>1</v>
      </c>
      <c r="BG540" s="98">
        <v>38.58</v>
      </c>
      <c r="BH540" s="110">
        <v>38.58</v>
      </c>
      <c r="BI540" s="98">
        <v>0</v>
      </c>
      <c r="BJ540" s="98">
        <v>0</v>
      </c>
      <c r="BK540" s="98">
        <v>0.134266</v>
      </c>
      <c r="BL540" s="167">
        <v>0</v>
      </c>
      <c r="BM540" s="167">
        <v>0</v>
      </c>
      <c r="BN540" s="98">
        <v>0</v>
      </c>
      <c r="BO540" s="98">
        <v>0</v>
      </c>
      <c r="BP540" s="98">
        <v>0</v>
      </c>
      <c r="BQ540" s="98">
        <v>0</v>
      </c>
      <c r="BR540" s="98">
        <v>0.86573299999999997</v>
      </c>
      <c r="BS540" s="98">
        <v>0</v>
      </c>
      <c r="BT540" s="98">
        <v>0</v>
      </c>
      <c r="BU540" s="98">
        <v>0</v>
      </c>
      <c r="BV540" s="98">
        <v>0</v>
      </c>
      <c r="BW540" s="98">
        <v>0</v>
      </c>
      <c r="BX540" s="98">
        <v>0</v>
      </c>
      <c r="BY540" s="98">
        <v>0</v>
      </c>
      <c r="BZ540" s="98">
        <v>2289</v>
      </c>
      <c r="CA540" s="98">
        <v>42</v>
      </c>
      <c r="CB540" s="98">
        <v>3.45</v>
      </c>
      <c r="CC540" s="98">
        <v>1746</v>
      </c>
      <c r="CD540" s="169">
        <v>1</v>
      </c>
      <c r="CE540" s="98">
        <v>73.3</v>
      </c>
      <c r="CF540" s="98">
        <f t="shared" si="17"/>
        <v>0</v>
      </c>
      <c r="CG540" s="98"/>
      <c r="CH540" s="98"/>
      <c r="CI540" s="98"/>
      <c r="CJ540" s="98"/>
    </row>
    <row r="541" spans="1:88">
      <c r="A541" s="97">
        <v>540</v>
      </c>
      <c r="B541" s="98">
        <v>1.7204299999999999</v>
      </c>
      <c r="C541" s="165">
        <v>74</v>
      </c>
      <c r="D541" s="98">
        <v>0.29729729700000002</v>
      </c>
      <c r="E541" s="98">
        <v>1.3513514000000001E-2</v>
      </c>
      <c r="F541" s="98">
        <v>0</v>
      </c>
      <c r="G541" s="98">
        <v>0</v>
      </c>
      <c r="H541" s="98">
        <v>0</v>
      </c>
      <c r="I541" s="98">
        <v>0</v>
      </c>
      <c r="J541" s="98">
        <v>0</v>
      </c>
      <c r="K541" s="98">
        <v>1</v>
      </c>
      <c r="L541" s="98">
        <v>0</v>
      </c>
      <c r="M541" s="98">
        <v>0</v>
      </c>
      <c r="N541" s="98">
        <v>0</v>
      </c>
      <c r="O541" s="98">
        <v>0</v>
      </c>
      <c r="P541" s="98">
        <v>0</v>
      </c>
      <c r="Q541" s="98">
        <v>0.5</v>
      </c>
      <c r="R541" s="98">
        <v>0</v>
      </c>
      <c r="S541" s="98">
        <v>0.5</v>
      </c>
      <c r="T541" s="98">
        <v>0</v>
      </c>
      <c r="U541" s="98">
        <v>0</v>
      </c>
      <c r="V541" s="98">
        <v>0</v>
      </c>
      <c r="W541" s="98">
        <v>0</v>
      </c>
      <c r="X541" s="98">
        <v>0</v>
      </c>
      <c r="Y541" s="98">
        <v>0</v>
      </c>
      <c r="Z541" s="98">
        <v>0</v>
      </c>
      <c r="AA541" s="98">
        <v>0</v>
      </c>
      <c r="AB541" s="98">
        <v>0</v>
      </c>
      <c r="AC541" s="98">
        <v>1</v>
      </c>
      <c r="AD541" s="98">
        <v>1</v>
      </c>
      <c r="AE541" s="98">
        <v>0</v>
      </c>
      <c r="AF541" s="98">
        <v>0</v>
      </c>
      <c r="AG541" s="98">
        <v>0</v>
      </c>
      <c r="AH541" s="98">
        <v>0</v>
      </c>
      <c r="AI541" s="98">
        <v>0</v>
      </c>
      <c r="AJ541" s="98">
        <v>0</v>
      </c>
      <c r="AK541" s="98">
        <v>0</v>
      </c>
      <c r="AL541" s="98">
        <v>0</v>
      </c>
      <c r="AM541" s="98">
        <v>0</v>
      </c>
      <c r="AN541" s="98">
        <v>0</v>
      </c>
      <c r="AO541" s="98">
        <v>0</v>
      </c>
      <c r="AP541" s="98">
        <v>1</v>
      </c>
      <c r="AQ541" s="98">
        <v>0</v>
      </c>
      <c r="AR541" s="98">
        <v>0</v>
      </c>
      <c r="AS541" s="98">
        <v>0</v>
      </c>
      <c r="AT541" s="98">
        <v>0</v>
      </c>
      <c r="AU541" s="98">
        <v>0</v>
      </c>
      <c r="AV541" s="98">
        <v>0</v>
      </c>
      <c r="AW541" s="98">
        <v>0</v>
      </c>
      <c r="AX541" s="98">
        <v>0</v>
      </c>
      <c r="AY541" s="98">
        <v>0.37859999999999999</v>
      </c>
      <c r="AZ541" s="98">
        <v>1</v>
      </c>
      <c r="BA541" s="166">
        <v>15</v>
      </c>
      <c r="BB541" s="167">
        <v>22</v>
      </c>
      <c r="BC541" s="110">
        <v>4.3022720000000003</v>
      </c>
      <c r="BD541" s="305">
        <f t="shared" si="16"/>
        <v>94.649984000000003</v>
      </c>
      <c r="BE541" s="168">
        <v>44</v>
      </c>
      <c r="BF541" s="168">
        <v>4</v>
      </c>
      <c r="BG541" s="98">
        <v>23.662500000000001</v>
      </c>
      <c r="BH541" s="110">
        <v>94.65</v>
      </c>
      <c r="BI541" s="98">
        <v>4.5643999999999997E-2</v>
      </c>
      <c r="BJ541" s="98">
        <v>0.37819900000000001</v>
      </c>
      <c r="BK541" s="98">
        <v>9.4793000000000002E-2</v>
      </c>
      <c r="BL541" s="167">
        <v>0</v>
      </c>
      <c r="BM541" s="167">
        <v>0</v>
      </c>
      <c r="BN541" s="98">
        <v>8.8272000000000003E-2</v>
      </c>
      <c r="BO541" s="98">
        <v>0</v>
      </c>
      <c r="BP541" s="98">
        <v>0</v>
      </c>
      <c r="BQ541" s="98">
        <v>0</v>
      </c>
      <c r="BR541" s="98">
        <v>9.3235999999999999E-2</v>
      </c>
      <c r="BS541" s="98">
        <v>0</v>
      </c>
      <c r="BT541" s="98">
        <v>4.5643999999999997E-2</v>
      </c>
      <c r="BU541" s="98">
        <v>8.5838999999999999E-2</v>
      </c>
      <c r="BV541" s="98">
        <v>0</v>
      </c>
      <c r="BW541" s="98">
        <v>8.9537000000000005E-2</v>
      </c>
      <c r="BX541" s="98">
        <v>7.8831999999999999E-2</v>
      </c>
      <c r="BY541" s="98">
        <v>44</v>
      </c>
      <c r="BZ541" s="98">
        <v>2289</v>
      </c>
      <c r="CA541" s="98">
        <v>46</v>
      </c>
      <c r="CB541" s="98">
        <v>11.5</v>
      </c>
      <c r="CC541" s="98">
        <v>1747</v>
      </c>
      <c r="CD541" s="169">
        <v>1</v>
      </c>
      <c r="CE541" s="98">
        <v>38.54</v>
      </c>
      <c r="CF541" s="98">
        <f t="shared" si="17"/>
        <v>14.591244</v>
      </c>
      <c r="CG541" s="98"/>
      <c r="CH541" s="98"/>
      <c r="CI541" s="98"/>
      <c r="CJ541" s="98"/>
    </row>
    <row r="542" spans="1:88">
      <c r="A542" s="97">
        <v>541</v>
      </c>
      <c r="B542" s="98">
        <v>0</v>
      </c>
      <c r="C542" s="165">
        <v>68</v>
      </c>
      <c r="D542" s="98">
        <v>0.58823529399999996</v>
      </c>
      <c r="E542" s="98">
        <v>2.9411764999999999E-2</v>
      </c>
      <c r="F542" s="98">
        <v>0</v>
      </c>
      <c r="G542" s="98">
        <v>1</v>
      </c>
      <c r="H542" s="98">
        <v>0</v>
      </c>
      <c r="I542" s="98">
        <v>0</v>
      </c>
      <c r="J542" s="98">
        <v>0</v>
      </c>
      <c r="K542" s="98">
        <v>0</v>
      </c>
      <c r="L542" s="98">
        <v>0</v>
      </c>
      <c r="M542" s="98">
        <v>0</v>
      </c>
      <c r="N542" s="98">
        <v>0</v>
      </c>
      <c r="O542" s="98">
        <v>0</v>
      </c>
      <c r="P542" s="98">
        <v>0</v>
      </c>
      <c r="Q542" s="98">
        <v>1</v>
      </c>
      <c r="R542" s="98">
        <v>0</v>
      </c>
      <c r="S542" s="98">
        <v>0</v>
      </c>
      <c r="T542" s="98">
        <v>0</v>
      </c>
      <c r="U542" s="98">
        <v>0</v>
      </c>
      <c r="V542" s="98">
        <v>0</v>
      </c>
      <c r="W542" s="98">
        <v>0</v>
      </c>
      <c r="X542" s="98">
        <v>0</v>
      </c>
      <c r="Y542" s="98">
        <v>0</v>
      </c>
      <c r="Z542" s="98">
        <v>0</v>
      </c>
      <c r="AA542" s="98">
        <v>0</v>
      </c>
      <c r="AB542" s="98">
        <v>0</v>
      </c>
      <c r="AC542" s="98">
        <v>0</v>
      </c>
      <c r="AD542" s="98">
        <v>0</v>
      </c>
      <c r="AE542" s="98">
        <v>0</v>
      </c>
      <c r="AF542" s="98">
        <v>0</v>
      </c>
      <c r="AG542" s="98">
        <v>0</v>
      </c>
      <c r="AH542" s="98">
        <v>0</v>
      </c>
      <c r="AI542" s="98">
        <v>0</v>
      </c>
      <c r="AJ542" s="98">
        <v>0</v>
      </c>
      <c r="AK542" s="98">
        <v>0</v>
      </c>
      <c r="AL542" s="98">
        <v>0</v>
      </c>
      <c r="AM542" s="98">
        <v>0</v>
      </c>
      <c r="AN542" s="98">
        <v>0</v>
      </c>
      <c r="AO542" s="98">
        <v>0</v>
      </c>
      <c r="AP542" s="98">
        <v>0</v>
      </c>
      <c r="AQ542" s="98">
        <v>0</v>
      </c>
      <c r="AR542" s="98">
        <v>0</v>
      </c>
      <c r="AS542" s="98">
        <v>0</v>
      </c>
      <c r="AT542" s="98">
        <v>0</v>
      </c>
      <c r="AU542" s="98">
        <v>0</v>
      </c>
      <c r="AV542" s="98">
        <v>0</v>
      </c>
      <c r="AW542" s="98">
        <v>0</v>
      </c>
      <c r="AX542" s="98">
        <v>0</v>
      </c>
      <c r="AY542" s="98">
        <v>0</v>
      </c>
      <c r="AZ542" s="98">
        <v>0</v>
      </c>
      <c r="BA542" s="166">
        <v>5</v>
      </c>
      <c r="BB542" s="167">
        <v>17</v>
      </c>
      <c r="BC542" s="110">
        <v>3.7247050000000002</v>
      </c>
      <c r="BD542" s="305">
        <f t="shared" si="16"/>
        <v>63.319985000000003</v>
      </c>
      <c r="BE542" s="168">
        <v>64</v>
      </c>
      <c r="BF542" s="168">
        <v>3</v>
      </c>
      <c r="BG542" s="98">
        <v>21.1066</v>
      </c>
      <c r="BH542" s="110">
        <v>63.32</v>
      </c>
      <c r="BI542" s="98">
        <v>0.86512900000000004</v>
      </c>
      <c r="BJ542" s="98">
        <v>0.13486999999999999</v>
      </c>
      <c r="BK542" s="98">
        <v>0</v>
      </c>
      <c r="BL542" s="167">
        <v>0</v>
      </c>
      <c r="BM542" s="167">
        <v>0</v>
      </c>
      <c r="BN542" s="98">
        <v>0</v>
      </c>
      <c r="BO542" s="98">
        <v>0</v>
      </c>
      <c r="BP542" s="98">
        <v>0</v>
      </c>
      <c r="BQ542" s="98">
        <v>0</v>
      </c>
      <c r="BR542" s="98">
        <v>0</v>
      </c>
      <c r="BS542" s="98">
        <v>0</v>
      </c>
      <c r="BT542" s="98">
        <v>0</v>
      </c>
      <c r="BU542" s="98">
        <v>0</v>
      </c>
      <c r="BV542" s="98">
        <v>0</v>
      </c>
      <c r="BW542" s="98">
        <v>0</v>
      </c>
      <c r="BX542" s="98">
        <v>0</v>
      </c>
      <c r="BY542" s="98">
        <v>64</v>
      </c>
      <c r="BZ542" s="98">
        <v>2289</v>
      </c>
      <c r="CA542" s="98">
        <v>31</v>
      </c>
      <c r="CB542" s="98">
        <v>0</v>
      </c>
      <c r="CC542" s="98">
        <v>1748</v>
      </c>
      <c r="CD542" s="169">
        <v>1</v>
      </c>
      <c r="CE542" s="98">
        <v>23.76</v>
      </c>
      <c r="CF542" s="98">
        <f t="shared" si="17"/>
        <v>0</v>
      </c>
      <c r="CG542" s="98"/>
      <c r="CH542" s="98"/>
      <c r="CI542" s="98"/>
      <c r="CJ542" s="98"/>
    </row>
    <row r="543" spans="1:88">
      <c r="A543" s="97">
        <v>542</v>
      </c>
      <c r="B543" s="98">
        <v>2.2814809999999999</v>
      </c>
      <c r="C543" s="165">
        <v>0</v>
      </c>
      <c r="D543" s="98">
        <v>0</v>
      </c>
      <c r="E543" s="98">
        <v>0</v>
      </c>
      <c r="F543" s="98">
        <v>0</v>
      </c>
      <c r="G543" s="98">
        <v>0</v>
      </c>
      <c r="H543" s="98">
        <v>0</v>
      </c>
      <c r="I543" s="98">
        <v>0</v>
      </c>
      <c r="J543" s="98">
        <v>0</v>
      </c>
      <c r="K543" s="98">
        <v>1</v>
      </c>
      <c r="L543" s="98">
        <v>0</v>
      </c>
      <c r="M543" s="98">
        <v>0</v>
      </c>
      <c r="N543" s="98">
        <v>0</v>
      </c>
      <c r="O543" s="98">
        <v>0</v>
      </c>
      <c r="P543" s="98">
        <v>0</v>
      </c>
      <c r="Q543" s="98">
        <v>1</v>
      </c>
      <c r="R543" s="98">
        <v>0</v>
      </c>
      <c r="S543" s="98">
        <v>0</v>
      </c>
      <c r="T543" s="98">
        <v>0</v>
      </c>
      <c r="U543" s="98">
        <v>0</v>
      </c>
      <c r="V543" s="98">
        <v>0</v>
      </c>
      <c r="W543" s="98">
        <v>0</v>
      </c>
      <c r="X543" s="98">
        <v>0</v>
      </c>
      <c r="Y543" s="98">
        <v>0</v>
      </c>
      <c r="Z543" s="98">
        <v>0</v>
      </c>
      <c r="AA543" s="98">
        <v>0</v>
      </c>
      <c r="AB543" s="98">
        <v>0</v>
      </c>
      <c r="AC543" s="98">
        <v>0</v>
      </c>
      <c r="AD543" s="98">
        <v>0</v>
      </c>
      <c r="AE543" s="98">
        <v>0</v>
      </c>
      <c r="AF543" s="98">
        <v>0</v>
      </c>
      <c r="AG543" s="98">
        <v>0</v>
      </c>
      <c r="AH543" s="98">
        <v>0</v>
      </c>
      <c r="AI543" s="98">
        <v>0</v>
      </c>
      <c r="AJ543" s="98">
        <v>0</v>
      </c>
      <c r="AK543" s="98">
        <v>0</v>
      </c>
      <c r="AL543" s="98">
        <v>0</v>
      </c>
      <c r="AM543" s="98">
        <v>0</v>
      </c>
      <c r="AN543" s="98">
        <v>0</v>
      </c>
      <c r="AO543" s="98">
        <v>0</v>
      </c>
      <c r="AP543" s="98">
        <v>0</v>
      </c>
      <c r="AQ543" s="98">
        <v>0</v>
      </c>
      <c r="AR543" s="98">
        <v>0</v>
      </c>
      <c r="AS543" s="98">
        <v>0</v>
      </c>
      <c r="AT543" s="98">
        <v>0</v>
      </c>
      <c r="AU543" s="98">
        <v>0</v>
      </c>
      <c r="AV543" s="98">
        <v>0</v>
      </c>
      <c r="AW543" s="98">
        <v>0</v>
      </c>
      <c r="AX543" s="98">
        <v>0</v>
      </c>
      <c r="AY543" s="98">
        <v>0</v>
      </c>
      <c r="AZ543" s="98">
        <v>0</v>
      </c>
      <c r="BA543" s="166">
        <v>5</v>
      </c>
      <c r="BB543" s="167">
        <v>5</v>
      </c>
      <c r="BC543" s="110">
        <v>6.75</v>
      </c>
      <c r="BD543" s="305">
        <f t="shared" si="16"/>
        <v>33.75</v>
      </c>
      <c r="BE543" s="168">
        <v>0</v>
      </c>
      <c r="BF543" s="168">
        <v>1</v>
      </c>
      <c r="BG543" s="98">
        <v>33.75</v>
      </c>
      <c r="BH543" s="110">
        <v>33.75</v>
      </c>
      <c r="BI543" s="98">
        <v>0</v>
      </c>
      <c r="BJ543" s="98">
        <v>0</v>
      </c>
      <c r="BK543" s="98">
        <v>0</v>
      </c>
      <c r="BL543" s="167">
        <v>0</v>
      </c>
      <c r="BM543" s="167">
        <v>0</v>
      </c>
      <c r="BN543" s="98">
        <v>0.63348099999999996</v>
      </c>
      <c r="BO543" s="98">
        <v>0</v>
      </c>
      <c r="BP543" s="98">
        <v>0</v>
      </c>
      <c r="BQ543" s="98">
        <v>0</v>
      </c>
      <c r="BR543" s="98">
        <v>0</v>
      </c>
      <c r="BS543" s="98">
        <v>0.36651800000000001</v>
      </c>
      <c r="BT543" s="98">
        <v>0</v>
      </c>
      <c r="BU543" s="98">
        <v>0</v>
      </c>
      <c r="BV543" s="98">
        <v>0</v>
      </c>
      <c r="BW543" s="98">
        <v>0</v>
      </c>
      <c r="BX543" s="98">
        <v>0</v>
      </c>
      <c r="BY543" s="98">
        <v>0</v>
      </c>
      <c r="BZ543" s="98">
        <v>2289</v>
      </c>
      <c r="CA543" s="98">
        <v>33</v>
      </c>
      <c r="CB543" s="98">
        <v>5.75</v>
      </c>
      <c r="CC543" s="98">
        <v>1749</v>
      </c>
      <c r="CD543" s="169">
        <v>1</v>
      </c>
      <c r="CE543" s="98">
        <v>32.04</v>
      </c>
      <c r="CF543" s="98">
        <f t="shared" si="17"/>
        <v>0</v>
      </c>
      <c r="CG543" s="98"/>
      <c r="CH543" s="98"/>
      <c r="CI543" s="98"/>
      <c r="CJ543" s="98"/>
    </row>
    <row r="544" spans="1:88">
      <c r="A544" s="97">
        <v>543</v>
      </c>
      <c r="B544" s="98">
        <v>0</v>
      </c>
      <c r="C544" s="165">
        <v>0</v>
      </c>
      <c r="D544" s="98">
        <v>0</v>
      </c>
      <c r="E544" s="98">
        <v>0</v>
      </c>
      <c r="F544" s="98">
        <v>0</v>
      </c>
      <c r="G544" s="98">
        <v>1</v>
      </c>
      <c r="H544" s="98">
        <v>0</v>
      </c>
      <c r="I544" s="98">
        <v>0</v>
      </c>
      <c r="J544" s="98">
        <v>0</v>
      </c>
      <c r="K544" s="98">
        <v>0</v>
      </c>
      <c r="L544" s="98">
        <v>0</v>
      </c>
      <c r="M544" s="98">
        <v>0</v>
      </c>
      <c r="N544" s="98">
        <v>0</v>
      </c>
      <c r="O544" s="98">
        <v>0</v>
      </c>
      <c r="P544" s="98">
        <v>0</v>
      </c>
      <c r="Q544" s="98">
        <v>1</v>
      </c>
      <c r="R544" s="98">
        <v>0</v>
      </c>
      <c r="S544" s="98">
        <v>0</v>
      </c>
      <c r="T544" s="98">
        <v>0</v>
      </c>
      <c r="U544" s="98">
        <v>0</v>
      </c>
      <c r="V544" s="98">
        <v>0</v>
      </c>
      <c r="W544" s="98">
        <v>0</v>
      </c>
      <c r="X544" s="98">
        <v>0</v>
      </c>
      <c r="Y544" s="98">
        <v>0</v>
      </c>
      <c r="Z544" s="98">
        <v>0</v>
      </c>
      <c r="AA544" s="98">
        <v>0</v>
      </c>
      <c r="AB544" s="98">
        <v>0</v>
      </c>
      <c r="AC544" s="98">
        <v>0</v>
      </c>
      <c r="AD544" s="98">
        <v>0</v>
      </c>
      <c r="AE544" s="98">
        <v>0</v>
      </c>
      <c r="AF544" s="98">
        <v>0</v>
      </c>
      <c r="AG544" s="98">
        <v>0</v>
      </c>
      <c r="AH544" s="98">
        <v>0</v>
      </c>
      <c r="AI544" s="98">
        <v>0</v>
      </c>
      <c r="AJ544" s="98">
        <v>0</v>
      </c>
      <c r="AK544" s="98">
        <v>0</v>
      </c>
      <c r="AL544" s="98">
        <v>0</v>
      </c>
      <c r="AM544" s="98">
        <v>0</v>
      </c>
      <c r="AN544" s="98">
        <v>0</v>
      </c>
      <c r="AO544" s="98">
        <v>0</v>
      </c>
      <c r="AP544" s="98">
        <v>0</v>
      </c>
      <c r="AQ544" s="98">
        <v>0</v>
      </c>
      <c r="AR544" s="98">
        <v>0</v>
      </c>
      <c r="AS544" s="98">
        <v>0</v>
      </c>
      <c r="AT544" s="98">
        <v>0</v>
      </c>
      <c r="AU544" s="98">
        <v>0</v>
      </c>
      <c r="AV544" s="98">
        <v>0</v>
      </c>
      <c r="AW544" s="98">
        <v>0</v>
      </c>
      <c r="AX544" s="98">
        <v>0</v>
      </c>
      <c r="AY544" s="98">
        <v>0.40160000000000001</v>
      </c>
      <c r="AZ544" s="98">
        <v>1</v>
      </c>
      <c r="BA544" s="166">
        <v>2</v>
      </c>
      <c r="BB544" s="167">
        <v>3</v>
      </c>
      <c r="BC544" s="110">
        <v>5.76</v>
      </c>
      <c r="BD544" s="305">
        <f t="shared" si="16"/>
        <v>17.28</v>
      </c>
      <c r="BE544" s="168">
        <v>0</v>
      </c>
      <c r="BF544" s="168">
        <v>1</v>
      </c>
      <c r="BG544" s="98">
        <v>17.28</v>
      </c>
      <c r="BH544" s="110">
        <v>17.28</v>
      </c>
      <c r="BI544" s="98">
        <v>0</v>
      </c>
      <c r="BJ544" s="98">
        <v>0</v>
      </c>
      <c r="BK544" s="98">
        <v>0.32291599999999998</v>
      </c>
      <c r="BL544" s="167">
        <v>0</v>
      </c>
      <c r="BM544" s="167">
        <v>0</v>
      </c>
      <c r="BN544" s="98">
        <v>0</v>
      </c>
      <c r="BO544" s="98">
        <v>0</v>
      </c>
      <c r="BP544" s="98">
        <v>0</v>
      </c>
      <c r="BQ544" s="98">
        <v>0</v>
      </c>
      <c r="BR544" s="98">
        <v>0.67708299999999999</v>
      </c>
      <c r="BS544" s="98">
        <v>0</v>
      </c>
      <c r="BT544" s="98">
        <v>0</v>
      </c>
      <c r="BU544" s="98">
        <v>0</v>
      </c>
      <c r="BV544" s="98">
        <v>0</v>
      </c>
      <c r="BW544" s="98">
        <v>0</v>
      </c>
      <c r="BX544" s="98">
        <v>0</v>
      </c>
      <c r="BY544" s="98">
        <v>0</v>
      </c>
      <c r="BZ544" s="98">
        <v>2289</v>
      </c>
      <c r="CA544" s="98">
        <v>55</v>
      </c>
      <c r="CB544" s="98">
        <v>2.2999999999999998</v>
      </c>
      <c r="CC544" s="98">
        <v>1752</v>
      </c>
      <c r="CD544" s="169">
        <v>1</v>
      </c>
      <c r="CE544" s="98">
        <v>15.88</v>
      </c>
      <c r="CF544" s="98">
        <f t="shared" si="17"/>
        <v>6.3774080000000009</v>
      </c>
      <c r="CG544" s="98"/>
      <c r="CH544" s="98"/>
      <c r="CI544" s="98"/>
      <c r="CJ544" s="98"/>
    </row>
    <row r="545" spans="1:88">
      <c r="A545" s="97">
        <v>544</v>
      </c>
      <c r="B545" s="98">
        <v>0</v>
      </c>
      <c r="C545" s="165">
        <v>60</v>
      </c>
      <c r="D545" s="98">
        <v>0.05</v>
      </c>
      <c r="E545" s="98">
        <v>0</v>
      </c>
      <c r="F545" s="98">
        <v>0</v>
      </c>
      <c r="G545" s="98">
        <v>0</v>
      </c>
      <c r="H545" s="98">
        <v>0</v>
      </c>
      <c r="I545" s="98">
        <v>0</v>
      </c>
      <c r="J545" s="98">
        <v>0</v>
      </c>
      <c r="K545" s="98">
        <v>1</v>
      </c>
      <c r="L545" s="98">
        <v>0</v>
      </c>
      <c r="M545" s="98">
        <v>0</v>
      </c>
      <c r="N545" s="98">
        <v>0</v>
      </c>
      <c r="O545" s="98">
        <v>0</v>
      </c>
      <c r="P545" s="98">
        <v>0</v>
      </c>
      <c r="Q545" s="98">
        <v>0.5</v>
      </c>
      <c r="R545" s="98">
        <v>0</v>
      </c>
      <c r="S545" s="98">
        <v>0.5</v>
      </c>
      <c r="T545" s="98">
        <v>0</v>
      </c>
      <c r="U545" s="98">
        <v>0</v>
      </c>
      <c r="V545" s="98">
        <v>0</v>
      </c>
      <c r="W545" s="98">
        <v>0</v>
      </c>
      <c r="X545" s="98">
        <v>0</v>
      </c>
      <c r="Y545" s="98">
        <v>0</v>
      </c>
      <c r="Z545" s="98">
        <v>0</v>
      </c>
      <c r="AA545" s="98">
        <v>0</v>
      </c>
      <c r="AB545" s="98">
        <v>0</v>
      </c>
      <c r="AC545" s="98">
        <v>0</v>
      </c>
      <c r="AD545" s="98">
        <v>0</v>
      </c>
      <c r="AE545" s="98">
        <v>0</v>
      </c>
      <c r="AF545" s="98">
        <v>0</v>
      </c>
      <c r="AG545" s="98">
        <v>0</v>
      </c>
      <c r="AH545" s="98">
        <v>0</v>
      </c>
      <c r="AI545" s="98">
        <v>0</v>
      </c>
      <c r="AJ545" s="98">
        <v>0</v>
      </c>
      <c r="AK545" s="98">
        <v>0</v>
      </c>
      <c r="AL545" s="98">
        <v>0</v>
      </c>
      <c r="AM545" s="98">
        <v>0</v>
      </c>
      <c r="AN545" s="98">
        <v>0</v>
      </c>
      <c r="AO545" s="98">
        <v>0</v>
      </c>
      <c r="AP545" s="98">
        <v>0</v>
      </c>
      <c r="AQ545" s="98">
        <v>0</v>
      </c>
      <c r="AR545" s="98">
        <v>0</v>
      </c>
      <c r="AS545" s="98">
        <v>0</v>
      </c>
      <c r="AT545" s="98">
        <v>0</v>
      </c>
      <c r="AU545" s="98">
        <v>0</v>
      </c>
      <c r="AV545" s="98">
        <v>0</v>
      </c>
      <c r="AW545" s="98">
        <v>0</v>
      </c>
      <c r="AX545" s="98">
        <v>1</v>
      </c>
      <c r="AY545" s="98">
        <v>0.15179999999999999</v>
      </c>
      <c r="AZ545" s="98">
        <v>0.25</v>
      </c>
      <c r="BA545" s="166">
        <v>6</v>
      </c>
      <c r="BB545" s="167">
        <v>6</v>
      </c>
      <c r="BC545" s="110">
        <v>7.2450000000000001</v>
      </c>
      <c r="BD545" s="305">
        <f t="shared" si="16"/>
        <v>43.47</v>
      </c>
      <c r="BE545" s="168">
        <v>69</v>
      </c>
      <c r="BF545" s="168">
        <v>4</v>
      </c>
      <c r="BG545" s="98">
        <v>10.8675</v>
      </c>
      <c r="BH545" s="110">
        <v>43.47</v>
      </c>
      <c r="BI545" s="98">
        <v>0</v>
      </c>
      <c r="BJ545" s="98">
        <v>8.0251000000000003E-2</v>
      </c>
      <c r="BK545" s="98">
        <v>0</v>
      </c>
      <c r="BL545" s="167">
        <v>0</v>
      </c>
      <c r="BM545" s="167">
        <v>0</v>
      </c>
      <c r="BN545" s="98">
        <v>0</v>
      </c>
      <c r="BO545" s="98">
        <v>0</v>
      </c>
      <c r="BP545" s="98">
        <v>0</v>
      </c>
      <c r="BQ545" s="98">
        <v>0</v>
      </c>
      <c r="BR545" s="98">
        <v>0.11036899999999999</v>
      </c>
      <c r="BS545" s="98">
        <v>0</v>
      </c>
      <c r="BT545" s="98">
        <v>0.63800900000000005</v>
      </c>
      <c r="BU545" s="98">
        <v>0.17136799999999999</v>
      </c>
      <c r="BV545" s="98">
        <v>0</v>
      </c>
      <c r="BW545" s="98">
        <v>0</v>
      </c>
      <c r="BX545" s="98">
        <v>0</v>
      </c>
      <c r="BY545" s="98">
        <v>69</v>
      </c>
      <c r="BZ545" s="98">
        <v>2289</v>
      </c>
      <c r="CA545" s="98">
        <v>53</v>
      </c>
      <c r="CB545" s="98">
        <v>5.75</v>
      </c>
      <c r="CC545" s="98">
        <v>1753</v>
      </c>
      <c r="CD545" s="169">
        <v>1</v>
      </c>
      <c r="CE545" s="98">
        <v>39.96</v>
      </c>
      <c r="CF545" s="98">
        <f t="shared" si="17"/>
        <v>6.0659279999999995</v>
      </c>
      <c r="CG545" s="98"/>
      <c r="CH545" s="98"/>
      <c r="CI545" s="98"/>
      <c r="CJ545" s="98"/>
    </row>
    <row r="546" spans="1:88">
      <c r="A546" s="97">
        <v>545</v>
      </c>
      <c r="B546" s="98">
        <v>0</v>
      </c>
      <c r="C546" s="165">
        <v>59</v>
      </c>
      <c r="D546" s="98">
        <v>0.101694915</v>
      </c>
      <c r="E546" s="98">
        <v>0</v>
      </c>
      <c r="F546" s="98">
        <v>0</v>
      </c>
      <c r="G546" s="98">
        <v>0</v>
      </c>
      <c r="H546" s="98">
        <v>0</v>
      </c>
      <c r="I546" s="98">
        <v>0</v>
      </c>
      <c r="J546" s="98">
        <v>0</v>
      </c>
      <c r="K546" s="98">
        <v>1</v>
      </c>
      <c r="L546" s="98">
        <v>0</v>
      </c>
      <c r="M546" s="98">
        <v>0</v>
      </c>
      <c r="N546" s="98">
        <v>0</v>
      </c>
      <c r="O546" s="98">
        <v>0</v>
      </c>
      <c r="P546" s="98">
        <v>0</v>
      </c>
      <c r="Q546" s="98">
        <v>1</v>
      </c>
      <c r="R546" s="98">
        <v>0</v>
      </c>
      <c r="S546" s="98">
        <v>0</v>
      </c>
      <c r="T546" s="98">
        <v>0</v>
      </c>
      <c r="U546" s="98">
        <v>0</v>
      </c>
      <c r="V546" s="98">
        <v>0</v>
      </c>
      <c r="W546" s="98">
        <v>0</v>
      </c>
      <c r="X546" s="98">
        <v>0</v>
      </c>
      <c r="Y546" s="98">
        <v>0</v>
      </c>
      <c r="Z546" s="98">
        <v>0</v>
      </c>
      <c r="AA546" s="98">
        <v>0</v>
      </c>
      <c r="AB546" s="98">
        <v>0</v>
      </c>
      <c r="AC546" s="98">
        <v>0</v>
      </c>
      <c r="AD546" s="98">
        <v>0</v>
      </c>
      <c r="AE546" s="98">
        <v>0</v>
      </c>
      <c r="AF546" s="98">
        <v>0</v>
      </c>
      <c r="AG546" s="98">
        <v>0</v>
      </c>
      <c r="AH546" s="98">
        <v>0</v>
      </c>
      <c r="AI546" s="98">
        <v>0</v>
      </c>
      <c r="AJ546" s="98">
        <v>0</v>
      </c>
      <c r="AK546" s="98">
        <v>0</v>
      </c>
      <c r="AL546" s="98">
        <v>0</v>
      </c>
      <c r="AM546" s="98">
        <v>0</v>
      </c>
      <c r="AN546" s="98">
        <v>0</v>
      </c>
      <c r="AO546" s="98">
        <v>0</v>
      </c>
      <c r="AP546" s="98">
        <v>0</v>
      </c>
      <c r="AQ546" s="98">
        <v>0</v>
      </c>
      <c r="AR546" s="98">
        <v>0</v>
      </c>
      <c r="AS546" s="98">
        <v>0</v>
      </c>
      <c r="AT546" s="98">
        <v>0</v>
      </c>
      <c r="AU546" s="98">
        <v>0</v>
      </c>
      <c r="AV546" s="98">
        <v>0</v>
      </c>
      <c r="AW546" s="98">
        <v>0</v>
      </c>
      <c r="AX546" s="98">
        <v>0</v>
      </c>
      <c r="AY546" s="98">
        <v>9.8000000000000004E-2</v>
      </c>
      <c r="AZ546" s="98">
        <v>0.5</v>
      </c>
      <c r="BA546" s="166">
        <v>15</v>
      </c>
      <c r="BB546" s="167">
        <v>17</v>
      </c>
      <c r="BC546" s="110">
        <v>6.1405880000000002</v>
      </c>
      <c r="BD546" s="305">
        <f t="shared" si="16"/>
        <v>104.389996</v>
      </c>
      <c r="BE546" s="168">
        <v>75</v>
      </c>
      <c r="BF546" s="168">
        <v>2</v>
      </c>
      <c r="BG546" s="98">
        <v>50.604999999999997</v>
      </c>
      <c r="BH546" s="110">
        <v>101.21</v>
      </c>
      <c r="BI546" s="98">
        <v>0.377716</v>
      </c>
      <c r="BJ546" s="98">
        <v>0.103105</v>
      </c>
      <c r="BK546" s="98">
        <v>8.1270000000000005E-3</v>
      </c>
      <c r="BL546" s="167">
        <v>0</v>
      </c>
      <c r="BM546" s="167">
        <v>0</v>
      </c>
      <c r="BN546" s="98">
        <v>0.102191</v>
      </c>
      <c r="BO546" s="98">
        <v>0</v>
      </c>
      <c r="BP546" s="98">
        <v>0</v>
      </c>
      <c r="BQ546" s="98">
        <v>0</v>
      </c>
      <c r="BR546" s="98">
        <v>9.1231999999999994E-2</v>
      </c>
      <c r="BS546" s="98">
        <v>0</v>
      </c>
      <c r="BT546" s="98">
        <v>0</v>
      </c>
      <c r="BU546" s="98">
        <v>7.5706999999999997E-2</v>
      </c>
      <c r="BV546" s="98">
        <v>0</v>
      </c>
      <c r="BW546" s="98">
        <v>9.9451999999999999E-2</v>
      </c>
      <c r="BX546" s="98">
        <v>0.14246500000000001</v>
      </c>
      <c r="BY546" s="98">
        <v>75</v>
      </c>
      <c r="BZ546" s="98">
        <v>2289</v>
      </c>
      <c r="CA546" s="98">
        <v>65</v>
      </c>
      <c r="CB546" s="98">
        <v>5.75</v>
      </c>
      <c r="CC546" s="98">
        <v>1754</v>
      </c>
      <c r="CD546" s="169">
        <v>1</v>
      </c>
      <c r="CE546" s="98">
        <v>34.26</v>
      </c>
      <c r="CF546" s="98">
        <f t="shared" si="17"/>
        <v>3.3574799999999998</v>
      </c>
      <c r="CG546" s="98"/>
      <c r="CH546" s="98"/>
      <c r="CI546" s="98"/>
      <c r="CJ546" s="98"/>
    </row>
    <row r="547" spans="1:88">
      <c r="A547" s="97">
        <v>546</v>
      </c>
      <c r="B547" s="98">
        <v>0</v>
      </c>
      <c r="C547" s="165">
        <v>20</v>
      </c>
      <c r="D547" s="98">
        <v>0.55000000000000004</v>
      </c>
      <c r="E547" s="98">
        <v>0</v>
      </c>
      <c r="F547" s="98">
        <v>0</v>
      </c>
      <c r="G547" s="98">
        <v>1</v>
      </c>
      <c r="H547" s="98">
        <v>0</v>
      </c>
      <c r="I547" s="98">
        <v>0</v>
      </c>
      <c r="J547" s="98">
        <v>0</v>
      </c>
      <c r="K547" s="98">
        <v>0</v>
      </c>
      <c r="L547" s="98">
        <v>0</v>
      </c>
      <c r="M547" s="98">
        <v>0</v>
      </c>
      <c r="N547" s="98">
        <v>0</v>
      </c>
      <c r="O547" s="98">
        <v>0</v>
      </c>
      <c r="P547" s="98">
        <v>0</v>
      </c>
      <c r="Q547" s="98">
        <v>0</v>
      </c>
      <c r="R547" s="98">
        <v>0</v>
      </c>
      <c r="S547" s="98">
        <v>1</v>
      </c>
      <c r="T547" s="98">
        <v>0</v>
      </c>
      <c r="U547" s="98">
        <v>0</v>
      </c>
      <c r="V547" s="98">
        <v>1</v>
      </c>
      <c r="W547" s="98">
        <v>0</v>
      </c>
      <c r="X547" s="98">
        <v>0</v>
      </c>
      <c r="Y547" s="98">
        <v>0</v>
      </c>
      <c r="Z547" s="98">
        <v>0</v>
      </c>
      <c r="AA547" s="98">
        <v>0</v>
      </c>
      <c r="AB547" s="98">
        <v>0</v>
      </c>
      <c r="AC547" s="98">
        <v>0</v>
      </c>
      <c r="AD547" s="98">
        <v>1</v>
      </c>
      <c r="AE547" s="98">
        <v>0</v>
      </c>
      <c r="AF547" s="98">
        <v>0</v>
      </c>
      <c r="AG547" s="98">
        <v>0</v>
      </c>
      <c r="AH547" s="98">
        <v>0</v>
      </c>
      <c r="AI547" s="98">
        <v>0</v>
      </c>
      <c r="AJ547" s="98">
        <v>0</v>
      </c>
      <c r="AK547" s="98">
        <v>0</v>
      </c>
      <c r="AL547" s="98">
        <v>0</v>
      </c>
      <c r="AM547" s="98">
        <v>0</v>
      </c>
      <c r="AN547" s="98">
        <v>0</v>
      </c>
      <c r="AO547" s="98">
        <v>0</v>
      </c>
      <c r="AP547" s="98">
        <v>0</v>
      </c>
      <c r="AQ547" s="98">
        <v>0</v>
      </c>
      <c r="AR547" s="98">
        <v>0</v>
      </c>
      <c r="AS547" s="98">
        <v>0</v>
      </c>
      <c r="AT547" s="98">
        <v>1</v>
      </c>
      <c r="AU547" s="98">
        <v>0</v>
      </c>
      <c r="AV547" s="98">
        <v>0</v>
      </c>
      <c r="AW547" s="98">
        <v>0</v>
      </c>
      <c r="AX547" s="98">
        <v>0</v>
      </c>
      <c r="AY547" s="98">
        <v>0.3518</v>
      </c>
      <c r="AZ547" s="98">
        <v>1</v>
      </c>
      <c r="BA547" s="166">
        <v>3</v>
      </c>
      <c r="BB547" s="167">
        <v>4</v>
      </c>
      <c r="BC547" s="110">
        <v>3.8174999999999999</v>
      </c>
      <c r="BD547" s="305">
        <f t="shared" si="16"/>
        <v>15.27</v>
      </c>
      <c r="BE547" s="168">
        <v>0</v>
      </c>
      <c r="BF547" s="168">
        <v>1</v>
      </c>
      <c r="BG547" s="98">
        <v>15.27</v>
      </c>
      <c r="BH547" s="110">
        <v>15.27</v>
      </c>
      <c r="BI547" s="98">
        <v>0</v>
      </c>
      <c r="BJ547" s="98">
        <v>0</v>
      </c>
      <c r="BK547" s="98">
        <v>0.22003900000000001</v>
      </c>
      <c r="BL547" s="167">
        <v>0</v>
      </c>
      <c r="BM547" s="167">
        <v>0</v>
      </c>
      <c r="BN547" s="98">
        <v>0.35166900000000001</v>
      </c>
      <c r="BO547" s="98">
        <v>0</v>
      </c>
      <c r="BP547" s="98">
        <v>0</v>
      </c>
      <c r="BQ547" s="98">
        <v>0</v>
      </c>
      <c r="BR547" s="98">
        <v>0</v>
      </c>
      <c r="BS547" s="98">
        <v>0</v>
      </c>
      <c r="BT547" s="98">
        <v>0</v>
      </c>
      <c r="BU547" s="98">
        <v>0</v>
      </c>
      <c r="BV547" s="98">
        <v>0</v>
      </c>
      <c r="BW547" s="98">
        <v>0</v>
      </c>
      <c r="BX547" s="98">
        <v>0.42829</v>
      </c>
      <c r="BY547" s="98">
        <v>0</v>
      </c>
      <c r="BZ547" s="98">
        <v>2288</v>
      </c>
      <c r="CA547" s="98">
        <v>60</v>
      </c>
      <c r="CB547" s="98">
        <v>4.5999999999999996</v>
      </c>
      <c r="CC547" s="98">
        <v>1755</v>
      </c>
      <c r="CD547" s="169">
        <v>1</v>
      </c>
      <c r="CE547" s="98">
        <v>45.7</v>
      </c>
      <c r="CF547" s="98">
        <f t="shared" si="17"/>
        <v>16.077260000000003</v>
      </c>
      <c r="CG547" s="98"/>
      <c r="CH547" s="98"/>
      <c r="CI547" s="98"/>
      <c r="CJ547" s="98"/>
    </row>
    <row r="548" spans="1:88">
      <c r="A548" s="97">
        <v>547</v>
      </c>
      <c r="B548" s="98">
        <v>0</v>
      </c>
      <c r="C548" s="165">
        <v>0</v>
      </c>
      <c r="D548" s="98">
        <v>0</v>
      </c>
      <c r="E548" s="98">
        <v>0</v>
      </c>
      <c r="F548" s="98">
        <v>0</v>
      </c>
      <c r="G548" s="98">
        <v>0.5</v>
      </c>
      <c r="H548" s="98">
        <v>0</v>
      </c>
      <c r="I548" s="98">
        <v>0</v>
      </c>
      <c r="J548" s="98">
        <v>0</v>
      </c>
      <c r="K548" s="98">
        <v>0.5</v>
      </c>
      <c r="L548" s="98">
        <v>0</v>
      </c>
      <c r="M548" s="98">
        <v>0</v>
      </c>
      <c r="N548" s="98">
        <v>0</v>
      </c>
      <c r="O548" s="98">
        <v>0</v>
      </c>
      <c r="P548" s="98">
        <v>0</v>
      </c>
      <c r="Q548" s="98">
        <v>1</v>
      </c>
      <c r="R548" s="98">
        <v>0</v>
      </c>
      <c r="S548" s="98">
        <v>0</v>
      </c>
      <c r="T548" s="98">
        <v>0</v>
      </c>
      <c r="U548" s="98">
        <v>0</v>
      </c>
      <c r="V548" s="98">
        <v>0</v>
      </c>
      <c r="W548" s="98">
        <v>0</v>
      </c>
      <c r="X548" s="98">
        <v>0</v>
      </c>
      <c r="Y548" s="98">
        <v>0</v>
      </c>
      <c r="Z548" s="98">
        <v>0</v>
      </c>
      <c r="AA548" s="98">
        <v>0</v>
      </c>
      <c r="AB548" s="98">
        <v>0</v>
      </c>
      <c r="AC548" s="98">
        <v>0</v>
      </c>
      <c r="AD548" s="98">
        <v>0</v>
      </c>
      <c r="AE548" s="98">
        <v>0</v>
      </c>
      <c r="AF548" s="98">
        <v>0</v>
      </c>
      <c r="AG548" s="98">
        <v>0</v>
      </c>
      <c r="AH548" s="98">
        <v>0</v>
      </c>
      <c r="AI548" s="98">
        <v>0</v>
      </c>
      <c r="AJ548" s="98">
        <v>0</v>
      </c>
      <c r="AK548" s="98">
        <v>0</v>
      </c>
      <c r="AL548" s="98">
        <v>0</v>
      </c>
      <c r="AM548" s="98">
        <v>0</v>
      </c>
      <c r="AN548" s="98">
        <v>0</v>
      </c>
      <c r="AO548" s="98">
        <v>0</v>
      </c>
      <c r="AP548" s="98">
        <v>0</v>
      </c>
      <c r="AQ548" s="98">
        <v>0</v>
      </c>
      <c r="AR548" s="98">
        <v>0</v>
      </c>
      <c r="AS548" s="98">
        <v>0</v>
      </c>
      <c r="AT548" s="98">
        <v>0</v>
      </c>
      <c r="AU548" s="98">
        <v>0</v>
      </c>
      <c r="AV548" s="98">
        <v>0</v>
      </c>
      <c r="AW548" s="98">
        <v>0</v>
      </c>
      <c r="AX548" s="98">
        <v>0</v>
      </c>
      <c r="AY548" s="98">
        <v>0</v>
      </c>
      <c r="AZ548" s="98">
        <v>0</v>
      </c>
      <c r="BA548" s="166">
        <v>6</v>
      </c>
      <c r="BB548" s="167">
        <v>16</v>
      </c>
      <c r="BC548" s="110">
        <v>4.243125</v>
      </c>
      <c r="BD548" s="305">
        <f t="shared" si="16"/>
        <v>67.89</v>
      </c>
      <c r="BE548" s="168">
        <v>24</v>
      </c>
      <c r="BF548" s="168">
        <v>2</v>
      </c>
      <c r="BG548" s="98">
        <v>33.945</v>
      </c>
      <c r="BH548" s="110">
        <v>67.89</v>
      </c>
      <c r="BI548" s="98">
        <v>0.47361900000000001</v>
      </c>
      <c r="BJ548" s="98">
        <v>0.187276</v>
      </c>
      <c r="BK548" s="98">
        <v>0</v>
      </c>
      <c r="BL548" s="167">
        <v>0</v>
      </c>
      <c r="BM548" s="167">
        <v>0</v>
      </c>
      <c r="BN548" s="98">
        <v>0</v>
      </c>
      <c r="BO548" s="98">
        <v>0</v>
      </c>
      <c r="BP548" s="98">
        <v>0</v>
      </c>
      <c r="BQ548" s="98">
        <v>0</v>
      </c>
      <c r="BR548" s="98">
        <v>0</v>
      </c>
      <c r="BS548" s="98">
        <v>0</v>
      </c>
      <c r="BT548" s="98">
        <v>0</v>
      </c>
      <c r="BU548" s="98">
        <v>0</v>
      </c>
      <c r="BV548" s="98">
        <v>0</v>
      </c>
      <c r="BW548" s="98">
        <v>6.4439999999999997E-2</v>
      </c>
      <c r="BX548" s="98">
        <v>0.27466299999999999</v>
      </c>
      <c r="BY548" s="98">
        <v>24</v>
      </c>
      <c r="BZ548" s="98">
        <v>2288</v>
      </c>
      <c r="CA548" s="98">
        <v>58</v>
      </c>
      <c r="CB548" s="98">
        <v>1.1499999999999999</v>
      </c>
      <c r="CC548" s="98">
        <v>1756</v>
      </c>
      <c r="CD548" s="169">
        <v>1</v>
      </c>
      <c r="CE548" s="98">
        <v>32.06</v>
      </c>
      <c r="CF548" s="98">
        <f t="shared" si="17"/>
        <v>0</v>
      </c>
      <c r="CG548" s="98"/>
      <c r="CH548" s="98"/>
      <c r="CI548" s="98"/>
      <c r="CJ548" s="98"/>
    </row>
    <row r="549" spans="1:88">
      <c r="A549" s="97">
        <v>548</v>
      </c>
      <c r="B549" s="98">
        <v>0</v>
      </c>
      <c r="C549" s="165">
        <v>80</v>
      </c>
      <c r="D549" s="98">
        <v>6.25E-2</v>
      </c>
      <c r="E549" s="98">
        <v>0</v>
      </c>
      <c r="F549" s="98">
        <v>0</v>
      </c>
      <c r="G549" s="98">
        <v>0</v>
      </c>
      <c r="H549" s="98">
        <v>0</v>
      </c>
      <c r="I549" s="98">
        <v>0</v>
      </c>
      <c r="J549" s="98">
        <v>0</v>
      </c>
      <c r="K549" s="98">
        <v>1</v>
      </c>
      <c r="L549" s="98">
        <v>0</v>
      </c>
      <c r="M549" s="98">
        <v>0</v>
      </c>
      <c r="N549" s="98">
        <v>0</v>
      </c>
      <c r="O549" s="98">
        <v>0</v>
      </c>
      <c r="P549" s="98">
        <v>0</v>
      </c>
      <c r="Q549" s="98">
        <v>0.66666666699999999</v>
      </c>
      <c r="R549" s="98">
        <v>0</v>
      </c>
      <c r="S549" s="98">
        <v>0.33333333300000001</v>
      </c>
      <c r="T549" s="98">
        <v>0</v>
      </c>
      <c r="U549" s="98">
        <v>0</v>
      </c>
      <c r="V549" s="98">
        <v>0</v>
      </c>
      <c r="W549" s="98">
        <v>0</v>
      </c>
      <c r="X549" s="98">
        <v>0</v>
      </c>
      <c r="Y549" s="98">
        <v>0</v>
      </c>
      <c r="Z549" s="98">
        <v>0</v>
      </c>
      <c r="AA549" s="98">
        <v>0</v>
      </c>
      <c r="AB549" s="98">
        <v>0</v>
      </c>
      <c r="AC549" s="98">
        <v>0</v>
      </c>
      <c r="AD549" s="98">
        <v>0</v>
      </c>
      <c r="AE549" s="98">
        <v>0</v>
      </c>
      <c r="AF549" s="98">
        <v>0</v>
      </c>
      <c r="AG549" s="98">
        <v>0</v>
      </c>
      <c r="AH549" s="98">
        <v>0</v>
      </c>
      <c r="AI549" s="98">
        <v>0</v>
      </c>
      <c r="AJ549" s="98">
        <v>0</v>
      </c>
      <c r="AK549" s="98">
        <v>0</v>
      </c>
      <c r="AL549" s="98">
        <v>0</v>
      </c>
      <c r="AM549" s="98">
        <v>0</v>
      </c>
      <c r="AN549" s="98">
        <v>0</v>
      </c>
      <c r="AO549" s="98">
        <v>0</v>
      </c>
      <c r="AP549" s="98">
        <v>0</v>
      </c>
      <c r="AQ549" s="98">
        <v>0</v>
      </c>
      <c r="AR549" s="98">
        <v>0</v>
      </c>
      <c r="AS549" s="98">
        <v>0</v>
      </c>
      <c r="AT549" s="98">
        <v>0</v>
      </c>
      <c r="AU549" s="98">
        <v>0</v>
      </c>
      <c r="AV549" s="98">
        <v>0</v>
      </c>
      <c r="AW549" s="98">
        <v>0</v>
      </c>
      <c r="AX549" s="98">
        <v>1</v>
      </c>
      <c r="AY549" s="98">
        <v>0.17780000000000001</v>
      </c>
      <c r="AZ549" s="98">
        <v>0.33333333300000001</v>
      </c>
      <c r="BA549" s="166">
        <v>12</v>
      </c>
      <c r="BB549" s="167">
        <v>17</v>
      </c>
      <c r="BC549" s="110">
        <v>6.9052939999999996</v>
      </c>
      <c r="BD549" s="305">
        <f t="shared" si="16"/>
        <v>117.38999799999999</v>
      </c>
      <c r="BE549" s="168">
        <v>85</v>
      </c>
      <c r="BF549" s="168">
        <v>3</v>
      </c>
      <c r="BG549" s="98">
        <v>39.130000000000003</v>
      </c>
      <c r="BH549" s="110">
        <v>117.39</v>
      </c>
      <c r="BI549" s="98">
        <v>0.47729700000000003</v>
      </c>
      <c r="BJ549" s="98">
        <v>0.328733</v>
      </c>
      <c r="BK549" s="98">
        <v>4.5830000000000003E-2</v>
      </c>
      <c r="BL549" s="167">
        <v>0</v>
      </c>
      <c r="BM549" s="167">
        <v>0</v>
      </c>
      <c r="BN549" s="98">
        <v>0</v>
      </c>
      <c r="BO549" s="98">
        <v>0</v>
      </c>
      <c r="BP549" s="98">
        <v>0</v>
      </c>
      <c r="BQ549" s="98">
        <v>0</v>
      </c>
      <c r="BR549" s="98">
        <v>0.122668</v>
      </c>
      <c r="BS549" s="98">
        <v>0</v>
      </c>
      <c r="BT549" s="98">
        <v>0</v>
      </c>
      <c r="BU549" s="98">
        <v>0</v>
      </c>
      <c r="BV549" s="98">
        <v>2.547E-2</v>
      </c>
      <c r="BW549" s="98">
        <v>0</v>
      </c>
      <c r="BX549" s="98">
        <v>0</v>
      </c>
      <c r="BY549" s="98">
        <v>85</v>
      </c>
      <c r="BZ549" s="98">
        <v>2288</v>
      </c>
      <c r="CA549" s="98">
        <v>60</v>
      </c>
      <c r="CB549" s="98">
        <v>4.5999999999999996</v>
      </c>
      <c r="CC549" s="98">
        <v>1757</v>
      </c>
      <c r="CD549" s="169">
        <v>1</v>
      </c>
      <c r="CE549" s="98">
        <v>64.260000000000005</v>
      </c>
      <c r="CF549" s="98">
        <f t="shared" si="17"/>
        <v>11.425428000000002</v>
      </c>
      <c r="CG549" s="98"/>
      <c r="CH549" s="98"/>
      <c r="CI549" s="98"/>
      <c r="CJ549" s="98"/>
    </row>
    <row r="550" spans="1:88">
      <c r="A550" s="97">
        <v>549</v>
      </c>
      <c r="B550" s="98">
        <v>0</v>
      </c>
      <c r="C550" s="165">
        <v>72</v>
      </c>
      <c r="D550" s="98">
        <v>9.7222221999999997E-2</v>
      </c>
      <c r="E550" s="98">
        <v>0</v>
      </c>
      <c r="F550" s="98">
        <v>0</v>
      </c>
      <c r="G550" s="98">
        <v>0</v>
      </c>
      <c r="H550" s="98">
        <v>0</v>
      </c>
      <c r="I550" s="98">
        <v>0</v>
      </c>
      <c r="J550" s="98">
        <v>0</v>
      </c>
      <c r="K550" s="98">
        <v>1</v>
      </c>
      <c r="L550" s="98">
        <v>0</v>
      </c>
      <c r="M550" s="98">
        <v>0</v>
      </c>
      <c r="N550" s="98">
        <v>0</v>
      </c>
      <c r="O550" s="98">
        <v>0</v>
      </c>
      <c r="P550" s="98">
        <v>0</v>
      </c>
      <c r="Q550" s="98">
        <v>1</v>
      </c>
      <c r="R550" s="98">
        <v>0</v>
      </c>
      <c r="S550" s="98">
        <v>0</v>
      </c>
      <c r="T550" s="98">
        <v>0</v>
      </c>
      <c r="U550" s="98">
        <v>0</v>
      </c>
      <c r="V550" s="98">
        <v>0</v>
      </c>
      <c r="W550" s="98">
        <v>0</v>
      </c>
      <c r="X550" s="98">
        <v>0</v>
      </c>
      <c r="Y550" s="98">
        <v>0</v>
      </c>
      <c r="Z550" s="98">
        <v>0</v>
      </c>
      <c r="AA550" s="98">
        <v>0</v>
      </c>
      <c r="AB550" s="98">
        <v>0</v>
      </c>
      <c r="AC550" s="98">
        <v>0</v>
      </c>
      <c r="AD550" s="98">
        <v>0</v>
      </c>
      <c r="AE550" s="98">
        <v>0</v>
      </c>
      <c r="AF550" s="98">
        <v>0</v>
      </c>
      <c r="AG550" s="98">
        <v>0</v>
      </c>
      <c r="AH550" s="98">
        <v>0</v>
      </c>
      <c r="AI550" s="98">
        <v>0</v>
      </c>
      <c r="AJ550" s="98">
        <v>0</v>
      </c>
      <c r="AK550" s="98">
        <v>0</v>
      </c>
      <c r="AL550" s="98">
        <v>0</v>
      </c>
      <c r="AM550" s="98">
        <v>0</v>
      </c>
      <c r="AN550" s="98">
        <v>0</v>
      </c>
      <c r="AO550" s="98">
        <v>0</v>
      </c>
      <c r="AP550" s="98">
        <v>0</v>
      </c>
      <c r="AQ550" s="98">
        <v>0</v>
      </c>
      <c r="AR550" s="98">
        <v>0</v>
      </c>
      <c r="AS550" s="98">
        <v>0</v>
      </c>
      <c r="AT550" s="98">
        <v>0</v>
      </c>
      <c r="AU550" s="98">
        <v>0</v>
      </c>
      <c r="AV550" s="98">
        <v>0</v>
      </c>
      <c r="AW550" s="98">
        <v>0</v>
      </c>
      <c r="AX550" s="98">
        <v>0</v>
      </c>
      <c r="AY550" s="98">
        <v>0.1608</v>
      </c>
      <c r="AZ550" s="98">
        <v>0.5</v>
      </c>
      <c r="BA550" s="166">
        <v>5</v>
      </c>
      <c r="BB550" s="167">
        <v>9</v>
      </c>
      <c r="BC550" s="110">
        <v>6.7233330000000002</v>
      </c>
      <c r="BD550" s="305">
        <f t="shared" si="16"/>
        <v>60.509996999999998</v>
      </c>
      <c r="BE550" s="168">
        <v>8</v>
      </c>
      <c r="BF550" s="168">
        <v>2</v>
      </c>
      <c r="BG550" s="98">
        <v>24.754999999999999</v>
      </c>
      <c r="BH550" s="110">
        <v>49.51</v>
      </c>
      <c r="BI550" s="98">
        <v>0.18683</v>
      </c>
      <c r="BJ550" s="98">
        <v>0</v>
      </c>
      <c r="BK550" s="98">
        <v>0.12744900000000001</v>
      </c>
      <c r="BL550" s="167">
        <v>0</v>
      </c>
      <c r="BM550" s="167">
        <v>0</v>
      </c>
      <c r="BN550" s="98">
        <v>0</v>
      </c>
      <c r="BO550" s="98">
        <v>0</v>
      </c>
      <c r="BP550" s="98">
        <v>0</v>
      </c>
      <c r="BQ550" s="98">
        <v>0</v>
      </c>
      <c r="BR550" s="98">
        <v>0</v>
      </c>
      <c r="BS550" s="98">
        <v>0</v>
      </c>
      <c r="BT550" s="98">
        <v>0.68572</v>
      </c>
      <c r="BU550" s="98">
        <v>0</v>
      </c>
      <c r="BV550" s="98">
        <v>0</v>
      </c>
      <c r="BW550" s="98">
        <v>0</v>
      </c>
      <c r="BX550" s="98">
        <v>0</v>
      </c>
      <c r="BY550" s="98">
        <v>8</v>
      </c>
      <c r="BZ550" s="98">
        <v>2288</v>
      </c>
      <c r="CA550" s="98">
        <v>53</v>
      </c>
      <c r="CB550" s="98">
        <v>4.5999999999999996</v>
      </c>
      <c r="CC550" s="98">
        <v>1758</v>
      </c>
      <c r="CD550" s="169">
        <v>1</v>
      </c>
      <c r="CE550" s="98">
        <v>85.16</v>
      </c>
      <c r="CF550" s="98">
        <f t="shared" si="17"/>
        <v>13.693728</v>
      </c>
      <c r="CG550" s="98"/>
      <c r="CH550" s="98"/>
      <c r="CI550" s="98"/>
      <c r="CJ550" s="98"/>
    </row>
    <row r="551" spans="1:88">
      <c r="A551" s="97">
        <v>550</v>
      </c>
      <c r="B551" s="98">
        <v>0</v>
      </c>
      <c r="C551" s="165">
        <v>0</v>
      </c>
      <c r="D551" s="98">
        <v>0</v>
      </c>
      <c r="E551" s="98">
        <v>0</v>
      </c>
      <c r="F551" s="98">
        <v>0</v>
      </c>
      <c r="G551" s="98">
        <v>0</v>
      </c>
      <c r="H551" s="98">
        <v>0</v>
      </c>
      <c r="I551" s="98">
        <v>0</v>
      </c>
      <c r="J551" s="98">
        <v>0</v>
      </c>
      <c r="K551" s="98">
        <v>1</v>
      </c>
      <c r="L551" s="98">
        <v>0</v>
      </c>
      <c r="M551" s="98">
        <v>0</v>
      </c>
      <c r="N551" s="98">
        <v>0</v>
      </c>
      <c r="O551" s="98">
        <v>0</v>
      </c>
      <c r="P551" s="98">
        <v>0</v>
      </c>
      <c r="Q551" s="98">
        <v>1</v>
      </c>
      <c r="R551" s="98">
        <v>0</v>
      </c>
      <c r="S551" s="98">
        <v>0</v>
      </c>
      <c r="T551" s="98">
        <v>0</v>
      </c>
      <c r="U551" s="98">
        <v>0</v>
      </c>
      <c r="V551" s="98">
        <v>0</v>
      </c>
      <c r="W551" s="98">
        <v>0</v>
      </c>
      <c r="X551" s="98">
        <v>0</v>
      </c>
      <c r="Y551" s="98">
        <v>0</v>
      </c>
      <c r="Z551" s="98">
        <v>0</v>
      </c>
      <c r="AA551" s="98">
        <v>0</v>
      </c>
      <c r="AB551" s="98">
        <v>0</v>
      </c>
      <c r="AC551" s="98">
        <v>0</v>
      </c>
      <c r="AD551" s="98">
        <v>0</v>
      </c>
      <c r="AE551" s="98">
        <v>0</v>
      </c>
      <c r="AF551" s="98">
        <v>0</v>
      </c>
      <c r="AG551" s="98">
        <v>0</v>
      </c>
      <c r="AH551" s="98">
        <v>0</v>
      </c>
      <c r="AI551" s="98">
        <v>0</v>
      </c>
      <c r="AJ551" s="98">
        <v>0</v>
      </c>
      <c r="AK551" s="98">
        <v>0</v>
      </c>
      <c r="AL551" s="98">
        <v>0</v>
      </c>
      <c r="AM551" s="98">
        <v>0</v>
      </c>
      <c r="AN551" s="98">
        <v>0</v>
      </c>
      <c r="AO551" s="98">
        <v>0</v>
      </c>
      <c r="AP551" s="98">
        <v>0</v>
      </c>
      <c r="AQ551" s="98">
        <v>0</v>
      </c>
      <c r="AR551" s="98">
        <v>0</v>
      </c>
      <c r="AS551" s="98">
        <v>0</v>
      </c>
      <c r="AT551" s="98">
        <v>0</v>
      </c>
      <c r="AU551" s="98">
        <v>0</v>
      </c>
      <c r="AV551" s="98">
        <v>0</v>
      </c>
      <c r="AW551" s="98">
        <v>0</v>
      </c>
      <c r="AX551" s="98">
        <v>1</v>
      </c>
      <c r="AY551" s="98">
        <v>0.31280000000000002</v>
      </c>
      <c r="AZ551" s="98">
        <v>1</v>
      </c>
      <c r="BA551" s="166">
        <v>5</v>
      </c>
      <c r="BB551" s="167">
        <v>6</v>
      </c>
      <c r="BC551" s="110">
        <v>6.8466659999999999</v>
      </c>
      <c r="BD551" s="305">
        <f t="shared" si="16"/>
        <v>41.079996000000001</v>
      </c>
      <c r="BE551" s="168">
        <v>0</v>
      </c>
      <c r="BF551" s="168">
        <v>1</v>
      </c>
      <c r="BG551" s="98">
        <v>41.08</v>
      </c>
      <c r="BH551" s="110">
        <v>41.08</v>
      </c>
      <c r="BI551" s="98">
        <v>0</v>
      </c>
      <c r="BJ551" s="98">
        <v>0.48685400000000001</v>
      </c>
      <c r="BK551" s="98">
        <v>6.7916000000000004E-2</v>
      </c>
      <c r="BL551" s="167">
        <v>0</v>
      </c>
      <c r="BM551" s="167">
        <v>0</v>
      </c>
      <c r="BN551" s="98">
        <v>0.43330000000000002</v>
      </c>
      <c r="BO551" s="98">
        <v>0</v>
      </c>
      <c r="BP551" s="98">
        <v>0</v>
      </c>
      <c r="BQ551" s="98">
        <v>0</v>
      </c>
      <c r="BR551" s="98">
        <v>0</v>
      </c>
      <c r="BS551" s="98">
        <v>0</v>
      </c>
      <c r="BT551" s="98">
        <v>0</v>
      </c>
      <c r="BU551" s="98">
        <v>1.1927E-2</v>
      </c>
      <c r="BV551" s="98">
        <v>0</v>
      </c>
      <c r="BW551" s="98">
        <v>0</v>
      </c>
      <c r="BX551" s="98">
        <v>0</v>
      </c>
      <c r="BY551" s="98">
        <v>0</v>
      </c>
      <c r="BZ551" s="98">
        <v>2288</v>
      </c>
      <c r="CA551" s="98">
        <v>41</v>
      </c>
      <c r="CB551" s="98">
        <v>4.5999999999999996</v>
      </c>
      <c r="CC551" s="98">
        <v>1759</v>
      </c>
      <c r="CD551" s="169">
        <v>1</v>
      </c>
      <c r="CE551" s="98">
        <v>31.07</v>
      </c>
      <c r="CF551" s="98">
        <f t="shared" si="17"/>
        <v>9.7186960000000013</v>
      </c>
      <c r="CG551" s="98"/>
      <c r="CH551" s="98"/>
      <c r="CI551" s="98"/>
      <c r="CJ551" s="98"/>
    </row>
    <row r="552" spans="1:88">
      <c r="A552" s="97">
        <v>551</v>
      </c>
      <c r="B552" s="98">
        <v>0</v>
      </c>
      <c r="C552" s="165">
        <v>0</v>
      </c>
      <c r="D552" s="98">
        <v>0</v>
      </c>
      <c r="E552" s="98">
        <v>0</v>
      </c>
      <c r="F552" s="98">
        <v>0</v>
      </c>
      <c r="G552" s="98">
        <v>0.25</v>
      </c>
      <c r="H552" s="98">
        <v>0</v>
      </c>
      <c r="I552" s="98">
        <v>0</v>
      </c>
      <c r="J552" s="98">
        <v>0</v>
      </c>
      <c r="K552" s="98">
        <v>0.75</v>
      </c>
      <c r="L552" s="98">
        <v>0</v>
      </c>
      <c r="M552" s="98">
        <v>0</v>
      </c>
      <c r="N552" s="98">
        <v>0</v>
      </c>
      <c r="O552" s="98">
        <v>0</v>
      </c>
      <c r="P552" s="98">
        <v>0</v>
      </c>
      <c r="Q552" s="98">
        <v>0.5</v>
      </c>
      <c r="R552" s="98">
        <v>0</v>
      </c>
      <c r="S552" s="98">
        <v>0.5</v>
      </c>
      <c r="T552" s="98">
        <v>0</v>
      </c>
      <c r="U552" s="98">
        <v>0</v>
      </c>
      <c r="V552" s="98">
        <v>0</v>
      </c>
      <c r="W552" s="98">
        <v>0</v>
      </c>
      <c r="X552" s="98">
        <v>0</v>
      </c>
      <c r="Y552" s="98">
        <v>0</v>
      </c>
      <c r="Z552" s="98">
        <v>0</v>
      </c>
      <c r="AA552" s="98">
        <v>0</v>
      </c>
      <c r="AB552" s="98">
        <v>0</v>
      </c>
      <c r="AC552" s="98">
        <v>0</v>
      </c>
      <c r="AD552" s="98">
        <v>0</v>
      </c>
      <c r="AE552" s="98">
        <v>0</v>
      </c>
      <c r="AF552" s="98">
        <v>0</v>
      </c>
      <c r="AG552" s="98">
        <v>0</v>
      </c>
      <c r="AH552" s="98">
        <v>0</v>
      </c>
      <c r="AI552" s="98">
        <v>0</v>
      </c>
      <c r="AJ552" s="98">
        <v>0</v>
      </c>
      <c r="AK552" s="98">
        <v>0</v>
      </c>
      <c r="AL552" s="98">
        <v>0</v>
      </c>
      <c r="AM552" s="98">
        <v>0</v>
      </c>
      <c r="AN552" s="98">
        <v>0</v>
      </c>
      <c r="AO552" s="98">
        <v>0</v>
      </c>
      <c r="AP552" s="98">
        <v>0</v>
      </c>
      <c r="AQ552" s="98">
        <v>0</v>
      </c>
      <c r="AR552" s="98">
        <v>0</v>
      </c>
      <c r="AS552" s="98">
        <v>0</v>
      </c>
      <c r="AT552" s="98">
        <v>0</v>
      </c>
      <c r="AU552" s="98">
        <v>0</v>
      </c>
      <c r="AV552" s="98">
        <v>0</v>
      </c>
      <c r="AW552" s="98">
        <v>0</v>
      </c>
      <c r="AX552" s="98">
        <v>0</v>
      </c>
      <c r="AY552" s="98">
        <v>8.4599999999999995E-2</v>
      </c>
      <c r="AZ552" s="98">
        <v>0.5</v>
      </c>
      <c r="BA552" s="166">
        <v>13</v>
      </c>
      <c r="BB552" s="167">
        <v>18</v>
      </c>
      <c r="BC552" s="110">
        <v>6.0044440000000003</v>
      </c>
      <c r="BD552" s="305">
        <f t="shared" si="16"/>
        <v>108.079992</v>
      </c>
      <c r="BE552" s="168">
        <v>45</v>
      </c>
      <c r="BF552" s="168">
        <v>4</v>
      </c>
      <c r="BG552" s="98">
        <v>27.02</v>
      </c>
      <c r="BH552" s="110">
        <v>108.08</v>
      </c>
      <c r="BI552" s="98">
        <v>4.3948000000000001E-2</v>
      </c>
      <c r="BJ552" s="98">
        <v>0</v>
      </c>
      <c r="BK552" s="98">
        <v>0.17329700000000001</v>
      </c>
      <c r="BL552" s="167">
        <v>0</v>
      </c>
      <c r="BM552" s="167">
        <v>0</v>
      </c>
      <c r="BN552" s="98">
        <v>0.19781599999999999</v>
      </c>
      <c r="BO552" s="98">
        <v>0</v>
      </c>
      <c r="BP552" s="98">
        <v>0</v>
      </c>
      <c r="BQ552" s="98">
        <v>0</v>
      </c>
      <c r="BR552" s="98">
        <v>0.12564700000000001</v>
      </c>
      <c r="BS552" s="98">
        <v>0</v>
      </c>
      <c r="BT552" s="98">
        <v>0.25971499999999997</v>
      </c>
      <c r="BU552" s="98">
        <v>0</v>
      </c>
      <c r="BV552" s="98">
        <v>2.9515E-2</v>
      </c>
      <c r="BW552" s="98">
        <v>0.17005899999999999</v>
      </c>
      <c r="BX552" s="98">
        <v>0</v>
      </c>
      <c r="BY552" s="98">
        <v>45</v>
      </c>
      <c r="BZ552" s="98">
        <v>2288</v>
      </c>
      <c r="CA552" s="98">
        <v>60</v>
      </c>
      <c r="CB552" s="98">
        <v>2.2999999999999998</v>
      </c>
      <c r="CC552" s="98">
        <v>1762</v>
      </c>
      <c r="CD552" s="169">
        <v>1</v>
      </c>
      <c r="CE552" s="98">
        <v>21.17</v>
      </c>
      <c r="CF552" s="98">
        <f t="shared" si="17"/>
        <v>1.7909820000000001</v>
      </c>
      <c r="CG552" s="98"/>
      <c r="CH552" s="98"/>
      <c r="CI552" s="98"/>
      <c r="CJ552" s="98"/>
    </row>
    <row r="553" spans="1:88">
      <c r="A553" s="97">
        <v>552</v>
      </c>
      <c r="B553" s="98">
        <v>0</v>
      </c>
      <c r="C553" s="165">
        <v>0</v>
      </c>
      <c r="D553" s="98">
        <v>0</v>
      </c>
      <c r="E553" s="98">
        <v>0</v>
      </c>
      <c r="F553" s="98">
        <v>0</v>
      </c>
      <c r="G553" s="98">
        <v>1</v>
      </c>
      <c r="H553" s="98">
        <v>0</v>
      </c>
      <c r="I553" s="98">
        <v>0</v>
      </c>
      <c r="J553" s="98">
        <v>0</v>
      </c>
      <c r="K553" s="98">
        <v>0</v>
      </c>
      <c r="L553" s="98">
        <v>0</v>
      </c>
      <c r="M553" s="98">
        <v>0</v>
      </c>
      <c r="N553" s="98">
        <v>0</v>
      </c>
      <c r="O553" s="98">
        <v>0</v>
      </c>
      <c r="P553" s="98">
        <v>0</v>
      </c>
      <c r="Q553" s="98">
        <v>1</v>
      </c>
      <c r="R553" s="98">
        <v>0</v>
      </c>
      <c r="S553" s="98">
        <v>0</v>
      </c>
      <c r="T553" s="98">
        <v>0</v>
      </c>
      <c r="U553" s="98">
        <v>0</v>
      </c>
      <c r="V553" s="98">
        <v>0</v>
      </c>
      <c r="W553" s="98">
        <v>0</v>
      </c>
      <c r="X553" s="98">
        <v>0</v>
      </c>
      <c r="Y553" s="98">
        <v>0</v>
      </c>
      <c r="Z553" s="98">
        <v>0</v>
      </c>
      <c r="AA553" s="98">
        <v>0</v>
      </c>
      <c r="AB553" s="98">
        <v>0</v>
      </c>
      <c r="AC553" s="98">
        <v>0</v>
      </c>
      <c r="AD553" s="98">
        <v>0</v>
      </c>
      <c r="AE553" s="98">
        <v>0</v>
      </c>
      <c r="AF553" s="98">
        <v>0</v>
      </c>
      <c r="AG553" s="98">
        <v>0</v>
      </c>
      <c r="AH553" s="98">
        <v>0</v>
      </c>
      <c r="AI553" s="98">
        <v>0</v>
      </c>
      <c r="AJ553" s="98">
        <v>0</v>
      </c>
      <c r="AK553" s="98">
        <v>0</v>
      </c>
      <c r="AL553" s="98">
        <v>0</v>
      </c>
      <c r="AM553" s="98">
        <v>0</v>
      </c>
      <c r="AN553" s="98">
        <v>0</v>
      </c>
      <c r="AO553" s="98">
        <v>0</v>
      </c>
      <c r="AP553" s="98">
        <v>0</v>
      </c>
      <c r="AQ553" s="98">
        <v>0</v>
      </c>
      <c r="AR553" s="98">
        <v>0</v>
      </c>
      <c r="AS553" s="98">
        <v>0</v>
      </c>
      <c r="AT553" s="98">
        <v>0</v>
      </c>
      <c r="AU553" s="98">
        <v>0</v>
      </c>
      <c r="AV553" s="98">
        <v>0</v>
      </c>
      <c r="AW553" s="98">
        <v>0</v>
      </c>
      <c r="AX553" s="98">
        <v>0</v>
      </c>
      <c r="AY553" s="98">
        <v>0</v>
      </c>
      <c r="AZ553" s="98">
        <v>0</v>
      </c>
      <c r="BA553" s="166">
        <v>2</v>
      </c>
      <c r="BB553" s="167">
        <v>2</v>
      </c>
      <c r="BC553" s="110">
        <v>12.59</v>
      </c>
      <c r="BD553" s="305">
        <f t="shared" si="16"/>
        <v>25.18</v>
      </c>
      <c r="BE553" s="168">
        <v>0</v>
      </c>
      <c r="BF553" s="168">
        <v>1</v>
      </c>
      <c r="BG553" s="98">
        <v>25.18</v>
      </c>
      <c r="BH553" s="110">
        <v>25.18</v>
      </c>
      <c r="BI553" s="98">
        <v>0.31334299999999998</v>
      </c>
      <c r="BJ553" s="98">
        <v>0</v>
      </c>
      <c r="BK553" s="98">
        <v>0</v>
      </c>
      <c r="BL553" s="167">
        <v>0</v>
      </c>
      <c r="BM553" s="167">
        <v>0</v>
      </c>
      <c r="BN553" s="98">
        <v>0</v>
      </c>
      <c r="BO553" s="98">
        <v>0</v>
      </c>
      <c r="BP553" s="98">
        <v>0</v>
      </c>
      <c r="BQ553" s="98">
        <v>0</v>
      </c>
      <c r="BR553" s="98">
        <v>0.68665600000000004</v>
      </c>
      <c r="BS553" s="98">
        <v>0</v>
      </c>
      <c r="BT553" s="98">
        <v>0</v>
      </c>
      <c r="BU553" s="98">
        <v>0</v>
      </c>
      <c r="BV553" s="98">
        <v>0</v>
      </c>
      <c r="BW553" s="98">
        <v>0</v>
      </c>
      <c r="BX553" s="98">
        <v>0</v>
      </c>
      <c r="BY553" s="98">
        <v>0</v>
      </c>
      <c r="BZ553" s="98">
        <v>2288</v>
      </c>
      <c r="CA553" s="98">
        <v>31</v>
      </c>
      <c r="CB553" s="98">
        <v>1.1499999999999999</v>
      </c>
      <c r="CC553" s="98">
        <v>1764</v>
      </c>
      <c r="CD553" s="169">
        <v>1</v>
      </c>
      <c r="CE553" s="98">
        <v>53.48</v>
      </c>
      <c r="CF553" s="98">
        <f t="shared" si="17"/>
        <v>0</v>
      </c>
      <c r="CG553" s="98"/>
      <c r="CH553" s="98"/>
      <c r="CI553" s="98"/>
      <c r="CJ553" s="98"/>
    </row>
    <row r="554" spans="1:88">
      <c r="A554" s="97">
        <v>553</v>
      </c>
      <c r="B554" s="98">
        <v>0</v>
      </c>
      <c r="C554" s="165">
        <v>67</v>
      </c>
      <c r="D554" s="98">
        <v>0.149253731</v>
      </c>
      <c r="E554" s="98">
        <v>2.9850746000000001E-2</v>
      </c>
      <c r="F554" s="98">
        <v>0</v>
      </c>
      <c r="G554" s="98">
        <v>0</v>
      </c>
      <c r="H554" s="98">
        <v>0</v>
      </c>
      <c r="I554" s="98">
        <v>0</v>
      </c>
      <c r="J554" s="98">
        <v>0</v>
      </c>
      <c r="K554" s="98">
        <v>1</v>
      </c>
      <c r="L554" s="98">
        <v>0</v>
      </c>
      <c r="M554" s="98">
        <v>0</v>
      </c>
      <c r="N554" s="98">
        <v>0</v>
      </c>
      <c r="O554" s="98">
        <v>0</v>
      </c>
      <c r="P554" s="98">
        <v>0</v>
      </c>
      <c r="Q554" s="98">
        <v>1</v>
      </c>
      <c r="R554" s="98">
        <v>0</v>
      </c>
      <c r="S554" s="98">
        <v>0</v>
      </c>
      <c r="T554" s="98">
        <v>0</v>
      </c>
      <c r="U554" s="98">
        <v>0</v>
      </c>
      <c r="V554" s="98">
        <v>0</v>
      </c>
      <c r="W554" s="98">
        <v>0</v>
      </c>
      <c r="X554" s="98">
        <v>0</v>
      </c>
      <c r="Y554" s="98">
        <v>0</v>
      </c>
      <c r="Z554" s="98">
        <v>0</v>
      </c>
      <c r="AA554" s="98">
        <v>0</v>
      </c>
      <c r="AB554" s="98">
        <v>0</v>
      </c>
      <c r="AC554" s="98">
        <v>0</v>
      </c>
      <c r="AD554" s="98">
        <v>0</v>
      </c>
      <c r="AE554" s="98">
        <v>0</v>
      </c>
      <c r="AF554" s="98">
        <v>0</v>
      </c>
      <c r="AG554" s="98">
        <v>0</v>
      </c>
      <c r="AH554" s="98">
        <v>0</v>
      </c>
      <c r="AI554" s="98">
        <v>0</v>
      </c>
      <c r="AJ554" s="98">
        <v>0</v>
      </c>
      <c r="AK554" s="98">
        <v>0</v>
      </c>
      <c r="AL554" s="98">
        <v>0</v>
      </c>
      <c r="AM554" s="98">
        <v>0</v>
      </c>
      <c r="AN554" s="98">
        <v>0</v>
      </c>
      <c r="AO554" s="98">
        <v>0</v>
      </c>
      <c r="AP554" s="98">
        <v>0</v>
      </c>
      <c r="AQ554" s="98">
        <v>0</v>
      </c>
      <c r="AR554" s="98">
        <v>0</v>
      </c>
      <c r="AS554" s="98">
        <v>0</v>
      </c>
      <c r="AT554" s="98">
        <v>0</v>
      </c>
      <c r="AU554" s="98">
        <v>0</v>
      </c>
      <c r="AV554" s="98">
        <v>0</v>
      </c>
      <c r="AW554" s="98">
        <v>0</v>
      </c>
      <c r="AX554" s="98">
        <v>0</v>
      </c>
      <c r="AY554" s="98">
        <v>0.2</v>
      </c>
      <c r="AZ554" s="98">
        <v>1</v>
      </c>
      <c r="BA554" s="166">
        <v>5</v>
      </c>
      <c r="BB554" s="167">
        <v>6</v>
      </c>
      <c r="BC554" s="110">
        <v>7.2583330000000004</v>
      </c>
      <c r="BD554" s="305">
        <f t="shared" si="16"/>
        <v>43.549998000000002</v>
      </c>
      <c r="BE554" s="168">
        <v>0</v>
      </c>
      <c r="BF554" s="168">
        <v>1</v>
      </c>
      <c r="BG554" s="98">
        <v>43.55</v>
      </c>
      <c r="BH554" s="110">
        <v>43.55</v>
      </c>
      <c r="BI554" s="98">
        <v>0</v>
      </c>
      <c r="BJ554" s="98">
        <v>0</v>
      </c>
      <c r="BK554" s="98">
        <v>0.15384600000000001</v>
      </c>
      <c r="BL554" s="167">
        <v>0</v>
      </c>
      <c r="BM554" s="167">
        <v>0</v>
      </c>
      <c r="BN554" s="98">
        <v>0</v>
      </c>
      <c r="BO554" s="98">
        <v>0</v>
      </c>
      <c r="BP554" s="98">
        <v>0</v>
      </c>
      <c r="BQ554" s="98">
        <v>0</v>
      </c>
      <c r="BR554" s="98">
        <v>0.84615300000000004</v>
      </c>
      <c r="BS554" s="98">
        <v>0</v>
      </c>
      <c r="BT554" s="98">
        <v>0</v>
      </c>
      <c r="BU554" s="98">
        <v>0</v>
      </c>
      <c r="BV554" s="98">
        <v>0</v>
      </c>
      <c r="BW554" s="98">
        <v>0</v>
      </c>
      <c r="BX554" s="98">
        <v>0</v>
      </c>
      <c r="BY554" s="98">
        <v>0</v>
      </c>
      <c r="BZ554" s="98">
        <v>2288</v>
      </c>
      <c r="CA554" s="98">
        <v>65</v>
      </c>
      <c r="CB554" s="98">
        <v>3.45</v>
      </c>
      <c r="CC554" s="98">
        <v>1766</v>
      </c>
      <c r="CD554" s="169">
        <v>1</v>
      </c>
      <c r="CE554" s="98">
        <v>51.81</v>
      </c>
      <c r="CF554" s="98">
        <f t="shared" si="17"/>
        <v>10.362000000000002</v>
      </c>
      <c r="CG554" s="98"/>
      <c r="CH554" s="98"/>
      <c r="CI554" s="98"/>
      <c r="CJ554" s="98"/>
    </row>
    <row r="555" spans="1:88">
      <c r="A555" s="97">
        <v>554</v>
      </c>
      <c r="B555" s="98">
        <v>0</v>
      </c>
      <c r="C555" s="165">
        <v>0</v>
      </c>
      <c r="D555" s="98">
        <v>0</v>
      </c>
      <c r="E555" s="98">
        <v>0</v>
      </c>
      <c r="F555" s="98">
        <v>0</v>
      </c>
      <c r="G555" s="98">
        <v>1</v>
      </c>
      <c r="H555" s="98">
        <v>0</v>
      </c>
      <c r="I555" s="98">
        <v>0</v>
      </c>
      <c r="J555" s="98">
        <v>0</v>
      </c>
      <c r="K555" s="98">
        <v>0</v>
      </c>
      <c r="L555" s="98">
        <v>0</v>
      </c>
      <c r="M555" s="98">
        <v>0</v>
      </c>
      <c r="N555" s="98">
        <v>0</v>
      </c>
      <c r="O555" s="98">
        <v>0</v>
      </c>
      <c r="P555" s="98">
        <v>0</v>
      </c>
      <c r="Q555" s="98">
        <v>1</v>
      </c>
      <c r="R555" s="98">
        <v>0</v>
      </c>
      <c r="S555" s="98">
        <v>0</v>
      </c>
      <c r="T555" s="98">
        <v>0</v>
      </c>
      <c r="U555" s="98">
        <v>0</v>
      </c>
      <c r="V555" s="98">
        <v>0</v>
      </c>
      <c r="W555" s="98">
        <v>0</v>
      </c>
      <c r="X555" s="98">
        <v>0</v>
      </c>
      <c r="Y555" s="98">
        <v>0</v>
      </c>
      <c r="Z555" s="98">
        <v>0</v>
      </c>
      <c r="AA555" s="98">
        <v>0</v>
      </c>
      <c r="AB555" s="98">
        <v>0</v>
      </c>
      <c r="AC555" s="98">
        <v>0</v>
      </c>
      <c r="AD555" s="98">
        <v>0</v>
      </c>
      <c r="AE555" s="98">
        <v>0</v>
      </c>
      <c r="AF555" s="98">
        <v>0</v>
      </c>
      <c r="AG555" s="98">
        <v>0</v>
      </c>
      <c r="AH555" s="98">
        <v>0</v>
      </c>
      <c r="AI555" s="98">
        <v>0</v>
      </c>
      <c r="AJ555" s="98">
        <v>0</v>
      </c>
      <c r="AK555" s="98">
        <v>0</v>
      </c>
      <c r="AL555" s="98">
        <v>0</v>
      </c>
      <c r="AM555" s="98">
        <v>0</v>
      </c>
      <c r="AN555" s="98">
        <v>0</v>
      </c>
      <c r="AO555" s="98">
        <v>0</v>
      </c>
      <c r="AP555" s="98">
        <v>0</v>
      </c>
      <c r="AQ555" s="98">
        <v>0</v>
      </c>
      <c r="AR555" s="98">
        <v>0</v>
      </c>
      <c r="AS555" s="98">
        <v>0</v>
      </c>
      <c r="AT555" s="98">
        <v>0</v>
      </c>
      <c r="AU555" s="98">
        <v>0</v>
      </c>
      <c r="AV555" s="98">
        <v>0</v>
      </c>
      <c r="AW555" s="98">
        <v>0</v>
      </c>
      <c r="AX555" s="98">
        <v>0</v>
      </c>
      <c r="AY555" s="98">
        <v>0</v>
      </c>
      <c r="AZ555" s="98">
        <v>0</v>
      </c>
      <c r="BA555" s="166">
        <v>5</v>
      </c>
      <c r="BB555" s="167">
        <v>5</v>
      </c>
      <c r="BC555" s="110">
        <v>6.5960000000000001</v>
      </c>
      <c r="BD555" s="305">
        <f t="shared" si="16"/>
        <v>32.980000000000004</v>
      </c>
      <c r="BE555" s="168">
        <v>0</v>
      </c>
      <c r="BF555" s="168">
        <v>1</v>
      </c>
      <c r="BG555" s="98">
        <v>32.979999999999997</v>
      </c>
      <c r="BH555" s="110">
        <v>32.979999999999997</v>
      </c>
      <c r="BI555" s="98">
        <v>0.25773099999999999</v>
      </c>
      <c r="BJ555" s="98">
        <v>0.13644600000000001</v>
      </c>
      <c r="BK555" s="98">
        <v>0</v>
      </c>
      <c r="BL555" s="167">
        <v>0</v>
      </c>
      <c r="BM555" s="167">
        <v>0</v>
      </c>
      <c r="BN555" s="98">
        <v>0</v>
      </c>
      <c r="BO555" s="98">
        <v>0</v>
      </c>
      <c r="BP555" s="98">
        <v>0</v>
      </c>
      <c r="BQ555" s="98">
        <v>0</v>
      </c>
      <c r="BR555" s="98">
        <v>0.31807099999999999</v>
      </c>
      <c r="BS555" s="98">
        <v>0</v>
      </c>
      <c r="BT555" s="98">
        <v>0.28775000000000001</v>
      </c>
      <c r="BU555" s="98">
        <v>0</v>
      </c>
      <c r="BV555" s="98">
        <v>0</v>
      </c>
      <c r="BW555" s="98">
        <v>0</v>
      </c>
      <c r="BX555" s="98">
        <v>0</v>
      </c>
      <c r="BY555" s="98">
        <v>0</v>
      </c>
      <c r="BZ555" s="98">
        <v>2287</v>
      </c>
      <c r="CA555" s="98">
        <v>46</v>
      </c>
      <c r="CB555" s="98">
        <v>2.2999999999999998</v>
      </c>
      <c r="CC555" s="98">
        <v>1768</v>
      </c>
      <c r="CD555" s="169">
        <v>1</v>
      </c>
      <c r="CE555" s="98">
        <v>35.369999999999997</v>
      </c>
      <c r="CF555" s="98">
        <f t="shared" si="17"/>
        <v>0</v>
      </c>
      <c r="CG555" s="98"/>
      <c r="CH555" s="98"/>
      <c r="CI555" s="98"/>
      <c r="CJ555" s="98"/>
    </row>
    <row r="556" spans="1:88">
      <c r="A556" s="97">
        <v>555</v>
      </c>
      <c r="B556" s="98">
        <v>0</v>
      </c>
      <c r="C556" s="165">
        <v>19</v>
      </c>
      <c r="D556" s="98">
        <v>5.2631578999999998E-2</v>
      </c>
      <c r="E556" s="98">
        <v>0</v>
      </c>
      <c r="F556" s="98">
        <v>0</v>
      </c>
      <c r="G556" s="98">
        <v>0</v>
      </c>
      <c r="H556" s="98">
        <v>0</v>
      </c>
      <c r="I556" s="98">
        <v>0</v>
      </c>
      <c r="J556" s="98">
        <v>0</v>
      </c>
      <c r="K556" s="98">
        <v>1</v>
      </c>
      <c r="L556" s="98">
        <v>0</v>
      </c>
      <c r="M556" s="98">
        <v>0</v>
      </c>
      <c r="N556" s="98">
        <v>0</v>
      </c>
      <c r="O556" s="98">
        <v>0</v>
      </c>
      <c r="P556" s="98">
        <v>0</v>
      </c>
      <c r="Q556" s="98">
        <v>1</v>
      </c>
      <c r="R556" s="98">
        <v>0</v>
      </c>
      <c r="S556" s="98">
        <v>0</v>
      </c>
      <c r="T556" s="98">
        <v>0</v>
      </c>
      <c r="U556" s="98">
        <v>0</v>
      </c>
      <c r="V556" s="98">
        <v>0</v>
      </c>
      <c r="W556" s="98">
        <v>0</v>
      </c>
      <c r="X556" s="98">
        <v>0</v>
      </c>
      <c r="Y556" s="98">
        <v>0</v>
      </c>
      <c r="Z556" s="98">
        <v>0</v>
      </c>
      <c r="AA556" s="98">
        <v>0</v>
      </c>
      <c r="AB556" s="98">
        <v>0</v>
      </c>
      <c r="AC556" s="98">
        <v>0</v>
      </c>
      <c r="AD556" s="98">
        <v>0</v>
      </c>
      <c r="AE556" s="98">
        <v>0</v>
      </c>
      <c r="AF556" s="98">
        <v>0</v>
      </c>
      <c r="AG556" s="98">
        <v>0</v>
      </c>
      <c r="AH556" s="98">
        <v>0</v>
      </c>
      <c r="AI556" s="98">
        <v>0</v>
      </c>
      <c r="AJ556" s="98">
        <v>0</v>
      </c>
      <c r="AK556" s="98">
        <v>0</v>
      </c>
      <c r="AL556" s="98">
        <v>0</v>
      </c>
      <c r="AM556" s="98">
        <v>0</v>
      </c>
      <c r="AN556" s="98">
        <v>0</v>
      </c>
      <c r="AO556" s="98">
        <v>0</v>
      </c>
      <c r="AP556" s="98">
        <v>0</v>
      </c>
      <c r="AQ556" s="98">
        <v>0</v>
      </c>
      <c r="AR556" s="98">
        <v>0</v>
      </c>
      <c r="AS556" s="98">
        <v>0</v>
      </c>
      <c r="AT556" s="98">
        <v>0</v>
      </c>
      <c r="AU556" s="98">
        <v>0</v>
      </c>
      <c r="AV556" s="98">
        <v>0</v>
      </c>
      <c r="AW556" s="98">
        <v>0</v>
      </c>
      <c r="AX556" s="98">
        <v>0</v>
      </c>
      <c r="AY556" s="98">
        <v>0.2001</v>
      </c>
      <c r="AZ556" s="98">
        <v>1</v>
      </c>
      <c r="BA556" s="166">
        <v>5</v>
      </c>
      <c r="BB556" s="167">
        <v>5</v>
      </c>
      <c r="BC556" s="110">
        <v>5.7880000000000003</v>
      </c>
      <c r="BD556" s="305">
        <f t="shared" si="16"/>
        <v>28.94</v>
      </c>
      <c r="BE556" s="168">
        <v>0</v>
      </c>
      <c r="BF556" s="168">
        <v>1</v>
      </c>
      <c r="BG556" s="98">
        <v>28.94</v>
      </c>
      <c r="BH556" s="110">
        <v>28.94</v>
      </c>
      <c r="BI556" s="98">
        <v>0</v>
      </c>
      <c r="BJ556" s="98">
        <v>0.20799100000000001</v>
      </c>
      <c r="BK556" s="98">
        <v>0.11767900000000001</v>
      </c>
      <c r="BL556" s="167">
        <v>0</v>
      </c>
      <c r="BM556" s="167">
        <v>0</v>
      </c>
      <c r="BN556" s="98">
        <v>0</v>
      </c>
      <c r="BO556" s="98">
        <v>0</v>
      </c>
      <c r="BP556" s="98">
        <v>0</v>
      </c>
      <c r="BQ556" s="98">
        <v>0</v>
      </c>
      <c r="BR556" s="98">
        <v>0</v>
      </c>
      <c r="BS556" s="98">
        <v>0</v>
      </c>
      <c r="BT556" s="98">
        <v>0</v>
      </c>
      <c r="BU556" s="98">
        <v>0.20799100000000001</v>
      </c>
      <c r="BV556" s="98">
        <v>0</v>
      </c>
      <c r="BW556" s="98">
        <v>0</v>
      </c>
      <c r="BX556" s="98">
        <v>0.46633799999999997</v>
      </c>
      <c r="BY556" s="98">
        <v>0</v>
      </c>
      <c r="BZ556" s="98">
        <v>2287</v>
      </c>
      <c r="CA556" s="98">
        <v>55</v>
      </c>
      <c r="CB556" s="98">
        <v>2.2999999999999998</v>
      </c>
      <c r="CC556" s="98">
        <v>1769</v>
      </c>
      <c r="CD556" s="169">
        <v>1</v>
      </c>
      <c r="CE556" s="98">
        <v>85.79</v>
      </c>
      <c r="CF556" s="98">
        <f t="shared" si="17"/>
        <v>17.166579000000002</v>
      </c>
      <c r="CG556" s="98"/>
      <c r="CH556" s="98"/>
      <c r="CI556" s="98"/>
      <c r="CJ556" s="98"/>
    </row>
    <row r="557" spans="1:88">
      <c r="A557" s="97">
        <v>556</v>
      </c>
      <c r="B557" s="98">
        <v>0</v>
      </c>
      <c r="C557" s="165">
        <v>79</v>
      </c>
      <c r="D557" s="98">
        <v>0.18987341799999999</v>
      </c>
      <c r="E557" s="98">
        <v>3.7974684000000002E-2</v>
      </c>
      <c r="F557" s="98">
        <v>0</v>
      </c>
      <c r="G557" s="98">
        <v>0</v>
      </c>
      <c r="H557" s="98">
        <v>0</v>
      </c>
      <c r="I557" s="98">
        <v>0</v>
      </c>
      <c r="J557" s="98">
        <v>0</v>
      </c>
      <c r="K557" s="98">
        <v>1</v>
      </c>
      <c r="L557" s="98">
        <v>0</v>
      </c>
      <c r="M557" s="98">
        <v>0</v>
      </c>
      <c r="N557" s="98">
        <v>0</v>
      </c>
      <c r="O557" s="98">
        <v>0</v>
      </c>
      <c r="P557" s="98">
        <v>0</v>
      </c>
      <c r="Q557" s="98">
        <v>0.66666666699999999</v>
      </c>
      <c r="R557" s="98">
        <v>0</v>
      </c>
      <c r="S557" s="98">
        <v>0.33333333300000001</v>
      </c>
      <c r="T557" s="98">
        <v>0</v>
      </c>
      <c r="U557" s="98">
        <v>0</v>
      </c>
      <c r="V557" s="98">
        <v>0</v>
      </c>
      <c r="W557" s="98">
        <v>0</v>
      </c>
      <c r="X557" s="98">
        <v>0</v>
      </c>
      <c r="Y557" s="98">
        <v>0</v>
      </c>
      <c r="Z557" s="98">
        <v>0</v>
      </c>
      <c r="AA557" s="98">
        <v>0</v>
      </c>
      <c r="AB557" s="98">
        <v>0</v>
      </c>
      <c r="AC557" s="98">
        <v>0</v>
      </c>
      <c r="AD557" s="98">
        <v>0</v>
      </c>
      <c r="AE557" s="98">
        <v>0</v>
      </c>
      <c r="AF557" s="98">
        <v>0</v>
      </c>
      <c r="AG557" s="98">
        <v>0</v>
      </c>
      <c r="AH557" s="98">
        <v>0</v>
      </c>
      <c r="AI557" s="98">
        <v>0</v>
      </c>
      <c r="AJ557" s="98">
        <v>0</v>
      </c>
      <c r="AK557" s="98">
        <v>0</v>
      </c>
      <c r="AL557" s="98">
        <v>0</v>
      </c>
      <c r="AM557" s="98">
        <v>0</v>
      </c>
      <c r="AN557" s="98">
        <v>0</v>
      </c>
      <c r="AO557" s="98">
        <v>0</v>
      </c>
      <c r="AP557" s="98">
        <v>0</v>
      </c>
      <c r="AQ557" s="98">
        <v>0</v>
      </c>
      <c r="AR557" s="98">
        <v>0</v>
      </c>
      <c r="AS557" s="98">
        <v>0</v>
      </c>
      <c r="AT557" s="98">
        <v>0</v>
      </c>
      <c r="AU557" s="98">
        <v>0</v>
      </c>
      <c r="AV557" s="98">
        <v>0</v>
      </c>
      <c r="AW557" s="98">
        <v>0</v>
      </c>
      <c r="AX557" s="98">
        <v>0</v>
      </c>
      <c r="AY557" s="98">
        <v>0.1148</v>
      </c>
      <c r="AZ557" s="98">
        <v>0.33333333300000001</v>
      </c>
      <c r="BA557" s="166">
        <v>5</v>
      </c>
      <c r="BB557" s="167">
        <v>7</v>
      </c>
      <c r="BC557" s="110">
        <v>6.62</v>
      </c>
      <c r="BD557" s="305">
        <f t="shared" si="16"/>
        <v>46.34</v>
      </c>
      <c r="BE557" s="168">
        <v>32</v>
      </c>
      <c r="BF557" s="168">
        <v>3</v>
      </c>
      <c r="BG557" s="98">
        <v>15.4466</v>
      </c>
      <c r="BH557" s="110">
        <v>46.34</v>
      </c>
      <c r="BI557" s="98">
        <v>0</v>
      </c>
      <c r="BJ557" s="98">
        <v>0</v>
      </c>
      <c r="BK557" s="98">
        <v>0.174147</v>
      </c>
      <c r="BL557" s="167">
        <v>0</v>
      </c>
      <c r="BM557" s="167">
        <v>0</v>
      </c>
      <c r="BN557" s="98">
        <v>0</v>
      </c>
      <c r="BO557" s="98">
        <v>0</v>
      </c>
      <c r="BP557" s="98">
        <v>0</v>
      </c>
      <c r="BQ557" s="98">
        <v>0</v>
      </c>
      <c r="BR557" s="98">
        <v>0</v>
      </c>
      <c r="BS557" s="98">
        <v>0</v>
      </c>
      <c r="BT557" s="98">
        <v>0.21557999999999999</v>
      </c>
      <c r="BU557" s="98">
        <v>0</v>
      </c>
      <c r="BV557" s="98">
        <v>0</v>
      </c>
      <c r="BW557" s="98">
        <v>0.36642200000000003</v>
      </c>
      <c r="BX557" s="98">
        <v>0.24384900000000001</v>
      </c>
      <c r="BY557" s="98">
        <v>32</v>
      </c>
      <c r="BZ557" s="98">
        <v>2287</v>
      </c>
      <c r="CA557" s="98">
        <v>69</v>
      </c>
      <c r="CB557" s="98">
        <v>4.5999999999999996</v>
      </c>
      <c r="CC557" s="98">
        <v>1770</v>
      </c>
      <c r="CD557" s="169">
        <v>1</v>
      </c>
      <c r="CE557" s="98">
        <v>63.43</v>
      </c>
      <c r="CF557" s="98">
        <f t="shared" si="17"/>
        <v>7.2817639999999999</v>
      </c>
      <c r="CG557" s="98"/>
      <c r="CH557" s="98"/>
      <c r="CI557" s="98"/>
      <c r="CJ557" s="98"/>
    </row>
    <row r="558" spans="1:88">
      <c r="A558" s="97">
        <v>557</v>
      </c>
      <c r="B558" s="98">
        <v>0</v>
      </c>
      <c r="C558" s="165">
        <v>0</v>
      </c>
      <c r="D558" s="98">
        <v>0</v>
      </c>
      <c r="E558" s="98">
        <v>0</v>
      </c>
      <c r="F558" s="98">
        <v>0</v>
      </c>
      <c r="G558" s="98">
        <v>0</v>
      </c>
      <c r="H558" s="98">
        <v>0</v>
      </c>
      <c r="I558" s="98">
        <v>0</v>
      </c>
      <c r="J558" s="98">
        <v>0</v>
      </c>
      <c r="K558" s="98">
        <v>1</v>
      </c>
      <c r="L558" s="98">
        <v>0</v>
      </c>
      <c r="M558" s="98">
        <v>0</v>
      </c>
      <c r="N558" s="98">
        <v>0</v>
      </c>
      <c r="O558" s="98">
        <v>0</v>
      </c>
      <c r="P558" s="98">
        <v>0</v>
      </c>
      <c r="Q558" s="98">
        <v>0</v>
      </c>
      <c r="R558" s="98">
        <v>0</v>
      </c>
      <c r="S558" s="98">
        <v>1</v>
      </c>
      <c r="T558" s="98">
        <v>0</v>
      </c>
      <c r="U558" s="98">
        <v>0</v>
      </c>
      <c r="V558" s="98">
        <v>0</v>
      </c>
      <c r="W558" s="98">
        <v>0</v>
      </c>
      <c r="X558" s="98">
        <v>0</v>
      </c>
      <c r="Y558" s="98">
        <v>0</v>
      </c>
      <c r="Z558" s="98">
        <v>0</v>
      </c>
      <c r="AA558" s="98">
        <v>0</v>
      </c>
      <c r="AB558" s="98">
        <v>0</v>
      </c>
      <c r="AC558" s="98">
        <v>0</v>
      </c>
      <c r="AD558" s="98">
        <v>0</v>
      </c>
      <c r="AE558" s="98">
        <v>0</v>
      </c>
      <c r="AF558" s="98">
        <v>0</v>
      </c>
      <c r="AG558" s="98">
        <v>0</v>
      </c>
      <c r="AH558" s="98">
        <v>0</v>
      </c>
      <c r="AI558" s="98">
        <v>0</v>
      </c>
      <c r="AJ558" s="98">
        <v>0</v>
      </c>
      <c r="AK558" s="98">
        <v>0</v>
      </c>
      <c r="AL558" s="98">
        <v>0</v>
      </c>
      <c r="AM558" s="98">
        <v>0</v>
      </c>
      <c r="AN558" s="98">
        <v>0</v>
      </c>
      <c r="AO558" s="98">
        <v>0</v>
      </c>
      <c r="AP558" s="98">
        <v>0</v>
      </c>
      <c r="AQ558" s="98">
        <v>0</v>
      </c>
      <c r="AR558" s="98">
        <v>0</v>
      </c>
      <c r="AS558" s="98">
        <v>0</v>
      </c>
      <c r="AT558" s="98">
        <v>0</v>
      </c>
      <c r="AU558" s="98">
        <v>0</v>
      </c>
      <c r="AV558" s="98">
        <v>0</v>
      </c>
      <c r="AW558" s="98">
        <v>0</v>
      </c>
      <c r="AX558" s="98">
        <v>1</v>
      </c>
      <c r="AY558" s="98">
        <v>0.48130000000000001</v>
      </c>
      <c r="AZ558" s="98">
        <v>1</v>
      </c>
      <c r="BA558" s="166">
        <v>4</v>
      </c>
      <c r="BB558" s="167">
        <v>8</v>
      </c>
      <c r="BC558" s="110">
        <v>5</v>
      </c>
      <c r="BD558" s="305">
        <f t="shared" si="16"/>
        <v>40</v>
      </c>
      <c r="BE558" s="168">
        <v>18</v>
      </c>
      <c r="BF558" s="168">
        <v>2</v>
      </c>
      <c r="BG558" s="98">
        <v>20</v>
      </c>
      <c r="BH558" s="110">
        <v>40</v>
      </c>
      <c r="BI558" s="98">
        <v>0</v>
      </c>
      <c r="BJ558" s="98">
        <v>0.40625</v>
      </c>
      <c r="BK558" s="98">
        <v>0</v>
      </c>
      <c r="BL558" s="167">
        <v>0</v>
      </c>
      <c r="BM558" s="167">
        <v>0</v>
      </c>
      <c r="BN558" s="98">
        <v>0</v>
      </c>
      <c r="BO558" s="98">
        <v>0</v>
      </c>
      <c r="BP558" s="98">
        <v>0</v>
      </c>
      <c r="BQ558" s="98">
        <v>0</v>
      </c>
      <c r="BR558" s="98">
        <v>0.30925000000000002</v>
      </c>
      <c r="BS558" s="98">
        <v>0</v>
      </c>
      <c r="BT558" s="98">
        <v>0</v>
      </c>
      <c r="BU558" s="98">
        <v>0</v>
      </c>
      <c r="BV558" s="98">
        <v>0</v>
      </c>
      <c r="BW558" s="98">
        <v>0.28449999999999998</v>
      </c>
      <c r="BX558" s="98">
        <v>0</v>
      </c>
      <c r="BY558" s="98">
        <v>18</v>
      </c>
      <c r="BZ558" s="98">
        <v>2286</v>
      </c>
      <c r="CA558" s="98">
        <v>58</v>
      </c>
      <c r="CB558" s="98">
        <v>4.5999999999999996</v>
      </c>
      <c r="CC558" s="98">
        <v>1771</v>
      </c>
      <c r="CD558" s="169">
        <v>1</v>
      </c>
      <c r="CE558" s="98">
        <v>18.78</v>
      </c>
      <c r="CF558" s="98">
        <f t="shared" si="17"/>
        <v>9.0388140000000003</v>
      </c>
      <c r="CG558" s="98"/>
      <c r="CH558" s="98"/>
      <c r="CI558" s="98"/>
      <c r="CJ558" s="98"/>
    </row>
    <row r="559" spans="1:88">
      <c r="A559" s="97">
        <v>558</v>
      </c>
      <c r="B559" s="98">
        <v>0</v>
      </c>
      <c r="C559" s="165">
        <v>0</v>
      </c>
      <c r="D559" s="98">
        <v>0</v>
      </c>
      <c r="E559" s="98">
        <v>0</v>
      </c>
      <c r="F559" s="98">
        <v>0</v>
      </c>
      <c r="G559" s="98">
        <v>1</v>
      </c>
      <c r="H559" s="98">
        <v>0</v>
      </c>
      <c r="I559" s="98">
        <v>0</v>
      </c>
      <c r="J559" s="98">
        <v>0</v>
      </c>
      <c r="K559" s="98">
        <v>0</v>
      </c>
      <c r="L559" s="98">
        <v>0</v>
      </c>
      <c r="M559" s="98">
        <v>0</v>
      </c>
      <c r="N559" s="98">
        <v>0</v>
      </c>
      <c r="O559" s="98">
        <v>0</v>
      </c>
      <c r="P559" s="98">
        <v>0</v>
      </c>
      <c r="Q559" s="98">
        <v>0</v>
      </c>
      <c r="R559" s="98">
        <v>0</v>
      </c>
      <c r="S559" s="98">
        <v>1</v>
      </c>
      <c r="T559" s="98">
        <v>0</v>
      </c>
      <c r="U559" s="98">
        <v>0</v>
      </c>
      <c r="V559" s="98">
        <v>0</v>
      </c>
      <c r="W559" s="98">
        <v>0</v>
      </c>
      <c r="X559" s="98">
        <v>0</v>
      </c>
      <c r="Y559" s="98">
        <v>0</v>
      </c>
      <c r="Z559" s="98">
        <v>0</v>
      </c>
      <c r="AA559" s="98">
        <v>0</v>
      </c>
      <c r="AB559" s="98">
        <v>0</v>
      </c>
      <c r="AC559" s="98">
        <v>0</v>
      </c>
      <c r="AD559" s="98">
        <v>0</v>
      </c>
      <c r="AE559" s="98">
        <v>0</v>
      </c>
      <c r="AF559" s="98">
        <v>0</v>
      </c>
      <c r="AG559" s="98">
        <v>0</v>
      </c>
      <c r="AH559" s="98">
        <v>0</v>
      </c>
      <c r="AI559" s="98">
        <v>0</v>
      </c>
      <c r="AJ559" s="98">
        <v>0</v>
      </c>
      <c r="AK559" s="98">
        <v>0</v>
      </c>
      <c r="AL559" s="98">
        <v>0</v>
      </c>
      <c r="AM559" s="98">
        <v>0</v>
      </c>
      <c r="AN559" s="98">
        <v>0</v>
      </c>
      <c r="AO559" s="98">
        <v>0</v>
      </c>
      <c r="AP559" s="98">
        <v>0</v>
      </c>
      <c r="AQ559" s="98">
        <v>0</v>
      </c>
      <c r="AR559" s="98">
        <v>0</v>
      </c>
      <c r="AS559" s="98">
        <v>0</v>
      </c>
      <c r="AT559" s="98">
        <v>0</v>
      </c>
      <c r="AU559" s="98">
        <v>0</v>
      </c>
      <c r="AV559" s="98">
        <v>0</v>
      </c>
      <c r="AW559" s="98">
        <v>0</v>
      </c>
      <c r="AX559" s="98">
        <v>0</v>
      </c>
      <c r="AY559" s="98">
        <v>0</v>
      </c>
      <c r="AZ559" s="98">
        <v>0</v>
      </c>
      <c r="BA559" s="166">
        <v>4</v>
      </c>
      <c r="BB559" s="167">
        <v>6</v>
      </c>
      <c r="BC559" s="110">
        <v>6.89</v>
      </c>
      <c r="BD559" s="305">
        <f t="shared" si="16"/>
        <v>41.339999999999996</v>
      </c>
      <c r="BE559" s="168">
        <v>0</v>
      </c>
      <c r="BF559" s="168">
        <v>1</v>
      </c>
      <c r="BG559" s="98">
        <v>41.34</v>
      </c>
      <c r="BH559" s="110">
        <v>41.34</v>
      </c>
      <c r="BI559" s="98">
        <v>0</v>
      </c>
      <c r="BJ559" s="98">
        <v>0</v>
      </c>
      <c r="BK559" s="98">
        <v>0.12336900000000001</v>
      </c>
      <c r="BL559" s="167">
        <v>0</v>
      </c>
      <c r="BM559" s="167">
        <v>0</v>
      </c>
      <c r="BN559" s="98">
        <v>0</v>
      </c>
      <c r="BO559" s="98">
        <v>0</v>
      </c>
      <c r="BP559" s="98">
        <v>0</v>
      </c>
      <c r="BQ559" s="98">
        <v>0</v>
      </c>
      <c r="BR559" s="98">
        <v>0.61861500000000003</v>
      </c>
      <c r="BS559" s="98">
        <v>0</v>
      </c>
      <c r="BT559" s="98">
        <v>0</v>
      </c>
      <c r="BU559" s="98">
        <v>8.6003999999999997E-2</v>
      </c>
      <c r="BV559" s="98">
        <v>0</v>
      </c>
      <c r="BW559" s="98">
        <v>0.172009</v>
      </c>
      <c r="BX559" s="98">
        <v>0</v>
      </c>
      <c r="BY559" s="98">
        <v>0</v>
      </c>
      <c r="BZ559" s="98">
        <v>2285</v>
      </c>
      <c r="CA559" s="98">
        <v>66</v>
      </c>
      <c r="CB559" s="98">
        <v>2.2999999999999998</v>
      </c>
      <c r="CC559" s="98">
        <v>1772</v>
      </c>
      <c r="CD559" s="169">
        <v>1</v>
      </c>
      <c r="CE559" s="98">
        <v>28.37</v>
      </c>
      <c r="CF559" s="98">
        <f t="shared" si="17"/>
        <v>0</v>
      </c>
      <c r="CG559" s="98"/>
      <c r="CH559" s="98"/>
      <c r="CI559" s="98"/>
      <c r="CJ559" s="98"/>
    </row>
    <row r="560" spans="1:88">
      <c r="A560" s="97">
        <v>559</v>
      </c>
      <c r="B560" s="98">
        <v>0</v>
      </c>
      <c r="C560" s="165">
        <v>20</v>
      </c>
      <c r="D560" s="98">
        <v>0</v>
      </c>
      <c r="E560" s="98">
        <v>0</v>
      </c>
      <c r="F560" s="98">
        <v>0</v>
      </c>
      <c r="G560" s="98">
        <v>0</v>
      </c>
      <c r="H560" s="98">
        <v>0</v>
      </c>
      <c r="I560" s="98">
        <v>0</v>
      </c>
      <c r="J560" s="98">
        <v>0</v>
      </c>
      <c r="K560" s="98">
        <v>1</v>
      </c>
      <c r="L560" s="98">
        <v>0</v>
      </c>
      <c r="M560" s="98">
        <v>0</v>
      </c>
      <c r="N560" s="98">
        <v>0</v>
      </c>
      <c r="O560" s="98">
        <v>0</v>
      </c>
      <c r="P560" s="98">
        <v>0</v>
      </c>
      <c r="Q560" s="98">
        <v>1</v>
      </c>
      <c r="R560" s="98">
        <v>0</v>
      </c>
      <c r="S560" s="98">
        <v>0</v>
      </c>
      <c r="T560" s="98">
        <v>0</v>
      </c>
      <c r="U560" s="98">
        <v>0</v>
      </c>
      <c r="V560" s="98">
        <v>0</v>
      </c>
      <c r="W560" s="98">
        <v>0</v>
      </c>
      <c r="X560" s="98">
        <v>0</v>
      </c>
      <c r="Y560" s="98">
        <v>0</v>
      </c>
      <c r="Z560" s="98">
        <v>0</v>
      </c>
      <c r="AA560" s="98">
        <v>0</v>
      </c>
      <c r="AB560" s="98">
        <v>0</v>
      </c>
      <c r="AC560" s="98">
        <v>0</v>
      </c>
      <c r="AD560" s="98">
        <v>0</v>
      </c>
      <c r="AE560" s="98">
        <v>0</v>
      </c>
      <c r="AF560" s="98">
        <v>0</v>
      </c>
      <c r="AG560" s="98">
        <v>0</v>
      </c>
      <c r="AH560" s="98">
        <v>0</v>
      </c>
      <c r="AI560" s="98">
        <v>0</v>
      </c>
      <c r="AJ560" s="98">
        <v>0</v>
      </c>
      <c r="AK560" s="98">
        <v>0</v>
      </c>
      <c r="AL560" s="98">
        <v>0</v>
      </c>
      <c r="AM560" s="98">
        <v>0</v>
      </c>
      <c r="AN560" s="98">
        <v>0</v>
      </c>
      <c r="AO560" s="98">
        <v>0</v>
      </c>
      <c r="AP560" s="98">
        <v>0</v>
      </c>
      <c r="AQ560" s="98">
        <v>0</v>
      </c>
      <c r="AR560" s="98">
        <v>0</v>
      </c>
      <c r="AS560" s="98">
        <v>0</v>
      </c>
      <c r="AT560" s="98">
        <v>0</v>
      </c>
      <c r="AU560" s="98">
        <v>0</v>
      </c>
      <c r="AV560" s="98">
        <v>0</v>
      </c>
      <c r="AW560" s="98">
        <v>0</v>
      </c>
      <c r="AX560" s="98">
        <v>0</v>
      </c>
      <c r="AY560" s="98">
        <v>0</v>
      </c>
      <c r="AZ560" s="98">
        <v>0</v>
      </c>
      <c r="BA560" s="166">
        <v>5</v>
      </c>
      <c r="BB560" s="167">
        <v>5</v>
      </c>
      <c r="BC560" s="110">
        <v>6.7939999999999996</v>
      </c>
      <c r="BD560" s="305">
        <f t="shared" si="16"/>
        <v>33.97</v>
      </c>
      <c r="BE560" s="168">
        <v>104</v>
      </c>
      <c r="BF560" s="168">
        <v>3</v>
      </c>
      <c r="BG560" s="98">
        <v>11.3233</v>
      </c>
      <c r="BH560" s="110">
        <v>33.97</v>
      </c>
      <c r="BI560" s="98">
        <v>0</v>
      </c>
      <c r="BJ560" s="98">
        <v>0.18404499999999999</v>
      </c>
      <c r="BK560" s="98">
        <v>0</v>
      </c>
      <c r="BL560" s="167">
        <v>0</v>
      </c>
      <c r="BM560" s="167">
        <v>0</v>
      </c>
      <c r="BN560" s="98">
        <v>0.228015</v>
      </c>
      <c r="BO560" s="98">
        <v>0</v>
      </c>
      <c r="BP560" s="98">
        <v>0</v>
      </c>
      <c r="BQ560" s="98">
        <v>0</v>
      </c>
      <c r="BR560" s="98">
        <v>0</v>
      </c>
      <c r="BS560" s="98">
        <v>0</v>
      </c>
      <c r="BT560" s="98">
        <v>0</v>
      </c>
      <c r="BU560" s="98">
        <v>0.28873500000000002</v>
      </c>
      <c r="BV560" s="98">
        <v>7.7260999999999996E-2</v>
      </c>
      <c r="BW560" s="98">
        <v>0.221943</v>
      </c>
      <c r="BX560" s="98">
        <v>0</v>
      </c>
      <c r="BY560" s="98">
        <v>104</v>
      </c>
      <c r="BZ560" s="98">
        <v>2285</v>
      </c>
      <c r="CA560" s="98">
        <v>57</v>
      </c>
      <c r="CB560" s="98">
        <v>0</v>
      </c>
      <c r="CC560" s="98">
        <v>1773</v>
      </c>
      <c r="CD560" s="169">
        <v>1</v>
      </c>
      <c r="CE560" s="98">
        <v>34.15</v>
      </c>
      <c r="CF560" s="98">
        <f t="shared" si="17"/>
        <v>0</v>
      </c>
      <c r="CG560" s="98"/>
      <c r="CH560" s="98"/>
      <c r="CI560" s="98"/>
      <c r="CJ560" s="98"/>
    </row>
    <row r="561" spans="1:88">
      <c r="A561" s="97">
        <v>560</v>
      </c>
      <c r="B561" s="98">
        <v>0</v>
      </c>
      <c r="C561" s="165">
        <v>61</v>
      </c>
      <c r="D561" s="98">
        <v>0.31147541000000001</v>
      </c>
      <c r="E561" s="98">
        <v>4.9180328000000002E-2</v>
      </c>
      <c r="F561" s="98">
        <v>0</v>
      </c>
      <c r="G561" s="98">
        <v>0.5</v>
      </c>
      <c r="H561" s="98">
        <v>0</v>
      </c>
      <c r="I561" s="98">
        <v>0</v>
      </c>
      <c r="J561" s="98">
        <v>0</v>
      </c>
      <c r="K561" s="98">
        <v>0.5</v>
      </c>
      <c r="L561" s="98">
        <v>0</v>
      </c>
      <c r="M561" s="98">
        <v>0</v>
      </c>
      <c r="N561" s="98">
        <v>0</v>
      </c>
      <c r="O561" s="98">
        <v>0</v>
      </c>
      <c r="P561" s="98">
        <v>0</v>
      </c>
      <c r="Q561" s="98">
        <v>0</v>
      </c>
      <c r="R561" s="98">
        <v>0</v>
      </c>
      <c r="S561" s="98">
        <v>1</v>
      </c>
      <c r="T561" s="98">
        <v>0</v>
      </c>
      <c r="U561" s="98">
        <v>0</v>
      </c>
      <c r="V561" s="98">
        <v>0</v>
      </c>
      <c r="W561" s="98">
        <v>0</v>
      </c>
      <c r="X561" s="98">
        <v>0</v>
      </c>
      <c r="Y561" s="98">
        <v>0</v>
      </c>
      <c r="Z561" s="98">
        <v>0</v>
      </c>
      <c r="AA561" s="98">
        <v>0</v>
      </c>
      <c r="AB561" s="98">
        <v>0</v>
      </c>
      <c r="AC561" s="98">
        <v>0</v>
      </c>
      <c r="AD561" s="98">
        <v>0</v>
      </c>
      <c r="AE561" s="98">
        <v>0</v>
      </c>
      <c r="AF561" s="98">
        <v>0</v>
      </c>
      <c r="AG561" s="98">
        <v>0</v>
      </c>
      <c r="AH561" s="98">
        <v>0</v>
      </c>
      <c r="AI561" s="98">
        <v>0</v>
      </c>
      <c r="AJ561" s="98">
        <v>0</v>
      </c>
      <c r="AK561" s="98">
        <v>0</v>
      </c>
      <c r="AL561" s="98">
        <v>0</v>
      </c>
      <c r="AM561" s="98">
        <v>0</v>
      </c>
      <c r="AN561" s="98">
        <v>0</v>
      </c>
      <c r="AO561" s="98">
        <v>0</v>
      </c>
      <c r="AP561" s="98">
        <v>0</v>
      </c>
      <c r="AQ561" s="98">
        <v>0</v>
      </c>
      <c r="AR561" s="98">
        <v>0</v>
      </c>
      <c r="AS561" s="98">
        <v>0</v>
      </c>
      <c r="AT561" s="98">
        <v>0</v>
      </c>
      <c r="AU561" s="98">
        <v>0</v>
      </c>
      <c r="AV561" s="98">
        <v>0</v>
      </c>
      <c r="AW561" s="98">
        <v>0</v>
      </c>
      <c r="AX561" s="98">
        <v>1</v>
      </c>
      <c r="AY561" s="98">
        <v>0.24610000000000001</v>
      </c>
      <c r="AZ561" s="98">
        <v>0.5</v>
      </c>
      <c r="BA561" s="166">
        <v>8</v>
      </c>
      <c r="BB561" s="167">
        <v>9</v>
      </c>
      <c r="BC561" s="110">
        <v>8.3388880000000007</v>
      </c>
      <c r="BD561" s="305">
        <f t="shared" si="16"/>
        <v>75.049992000000003</v>
      </c>
      <c r="BE561" s="168">
        <v>60</v>
      </c>
      <c r="BF561" s="168">
        <v>2</v>
      </c>
      <c r="BG561" s="98">
        <v>37.524999999999999</v>
      </c>
      <c r="BH561" s="110">
        <v>75.05</v>
      </c>
      <c r="BI561" s="98">
        <v>0.11992</v>
      </c>
      <c r="BJ561" s="98">
        <v>0.69247099999999995</v>
      </c>
      <c r="BK561" s="98">
        <v>3.4509999999999999E-2</v>
      </c>
      <c r="BL561" s="167">
        <v>0</v>
      </c>
      <c r="BM561" s="167">
        <v>0</v>
      </c>
      <c r="BN561" s="98">
        <v>0.15309700000000001</v>
      </c>
      <c r="BO561" s="98">
        <v>0</v>
      </c>
      <c r="BP561" s="98">
        <v>0</v>
      </c>
      <c r="BQ561" s="98">
        <v>0</v>
      </c>
      <c r="BR561" s="98">
        <v>0</v>
      </c>
      <c r="BS561" s="98">
        <v>0</v>
      </c>
      <c r="BT561" s="98">
        <v>0</v>
      </c>
      <c r="BU561" s="98">
        <v>0</v>
      </c>
      <c r="BV561" s="98">
        <v>0</v>
      </c>
      <c r="BW561" s="98">
        <v>0</v>
      </c>
      <c r="BX561" s="98">
        <v>0</v>
      </c>
      <c r="BY561" s="98">
        <v>60</v>
      </c>
      <c r="BZ561" s="98">
        <v>2285</v>
      </c>
      <c r="CA561" s="98">
        <v>27</v>
      </c>
      <c r="CB561" s="98">
        <v>6.9</v>
      </c>
      <c r="CC561" s="98">
        <v>1775</v>
      </c>
      <c r="CD561" s="169">
        <v>1</v>
      </c>
      <c r="CE561" s="98">
        <v>29</v>
      </c>
      <c r="CF561" s="98">
        <f t="shared" si="17"/>
        <v>7.1369000000000007</v>
      </c>
      <c r="CG561" s="98"/>
      <c r="CH561" s="98"/>
      <c r="CI561" s="98"/>
      <c r="CJ561" s="98"/>
    </row>
    <row r="562" spans="1:88">
      <c r="A562" s="97">
        <v>561</v>
      </c>
      <c r="B562" s="98">
        <v>2.1621619999999999</v>
      </c>
      <c r="C562" s="165">
        <v>55</v>
      </c>
      <c r="D562" s="98">
        <v>0.196078431</v>
      </c>
      <c r="E562" s="98">
        <v>0</v>
      </c>
      <c r="F562" s="98">
        <v>0</v>
      </c>
      <c r="G562" s="98">
        <v>0</v>
      </c>
      <c r="H562" s="98">
        <v>0</v>
      </c>
      <c r="I562" s="98">
        <v>0</v>
      </c>
      <c r="J562" s="98">
        <v>0</v>
      </c>
      <c r="K562" s="98">
        <v>1</v>
      </c>
      <c r="L562" s="98">
        <v>0</v>
      </c>
      <c r="M562" s="98">
        <v>0</v>
      </c>
      <c r="N562" s="98">
        <v>0</v>
      </c>
      <c r="O562" s="98">
        <v>0</v>
      </c>
      <c r="P562" s="98">
        <v>0</v>
      </c>
      <c r="Q562" s="98">
        <v>1</v>
      </c>
      <c r="R562" s="98">
        <v>0</v>
      </c>
      <c r="S562" s="98">
        <v>0</v>
      </c>
      <c r="T562" s="98">
        <v>0</v>
      </c>
      <c r="U562" s="98">
        <v>0</v>
      </c>
      <c r="V562" s="98">
        <v>0</v>
      </c>
      <c r="W562" s="98">
        <v>0</v>
      </c>
      <c r="X562" s="98">
        <v>0</v>
      </c>
      <c r="Y562" s="98">
        <v>0</v>
      </c>
      <c r="Z562" s="98">
        <v>0</v>
      </c>
      <c r="AA562" s="98">
        <v>0</v>
      </c>
      <c r="AB562" s="98">
        <v>1</v>
      </c>
      <c r="AC562" s="98">
        <v>0</v>
      </c>
      <c r="AD562" s="98">
        <v>1</v>
      </c>
      <c r="AE562" s="98">
        <v>0</v>
      </c>
      <c r="AF562" s="98">
        <v>0</v>
      </c>
      <c r="AG562" s="98">
        <v>0</v>
      </c>
      <c r="AH562" s="98">
        <v>0</v>
      </c>
      <c r="AI562" s="98">
        <v>0</v>
      </c>
      <c r="AJ562" s="98">
        <v>0</v>
      </c>
      <c r="AK562" s="98">
        <v>0</v>
      </c>
      <c r="AL562" s="98">
        <v>0</v>
      </c>
      <c r="AM562" s="98">
        <v>0</v>
      </c>
      <c r="AN562" s="98">
        <v>0</v>
      </c>
      <c r="AO562" s="98">
        <v>0</v>
      </c>
      <c r="AP562" s="98">
        <v>0.33333333300000001</v>
      </c>
      <c r="AQ562" s="98">
        <v>0</v>
      </c>
      <c r="AR562" s="98">
        <v>0</v>
      </c>
      <c r="AS562" s="98">
        <v>0</v>
      </c>
      <c r="AT562" s="98">
        <v>0</v>
      </c>
      <c r="AU562" s="98">
        <v>0</v>
      </c>
      <c r="AV562" s="98">
        <v>0</v>
      </c>
      <c r="AW562" s="98">
        <v>0</v>
      </c>
      <c r="AX562" s="98">
        <v>0.66666666699999999</v>
      </c>
      <c r="AY562" s="98">
        <v>0.28889999999999999</v>
      </c>
      <c r="AZ562" s="98">
        <v>1</v>
      </c>
      <c r="BA562" s="166">
        <v>11</v>
      </c>
      <c r="BB562" s="167">
        <v>17</v>
      </c>
      <c r="BC562" s="110">
        <v>4.3417640000000004</v>
      </c>
      <c r="BD562" s="305">
        <f t="shared" si="16"/>
        <v>73.809988000000004</v>
      </c>
      <c r="BE562" s="168">
        <v>21</v>
      </c>
      <c r="BF562" s="168">
        <v>3</v>
      </c>
      <c r="BG562" s="98">
        <v>24.603300000000001</v>
      </c>
      <c r="BH562" s="110">
        <v>73.81</v>
      </c>
      <c r="BI562" s="98">
        <v>0.194526</v>
      </c>
      <c r="BJ562" s="98">
        <v>0.19200800000000001</v>
      </c>
      <c r="BK562" s="98">
        <v>8.2757999999999998E-2</v>
      </c>
      <c r="BL562" s="167">
        <v>0</v>
      </c>
      <c r="BM562" s="167">
        <v>0</v>
      </c>
      <c r="BN562" s="98">
        <v>0.245867</v>
      </c>
      <c r="BO562" s="98">
        <v>0</v>
      </c>
      <c r="BP562" s="98">
        <v>0</v>
      </c>
      <c r="BQ562" s="98">
        <v>0</v>
      </c>
      <c r="BR562" s="98">
        <v>0</v>
      </c>
      <c r="BS562" s="98">
        <v>9.2828999999999995E-2</v>
      </c>
      <c r="BT562" s="98">
        <v>0</v>
      </c>
      <c r="BU562" s="98">
        <v>0.19200800000000001</v>
      </c>
      <c r="BV562" s="98">
        <v>0</v>
      </c>
      <c r="BW562" s="98">
        <v>0</v>
      </c>
      <c r="BX562" s="98">
        <v>0</v>
      </c>
      <c r="BY562" s="98">
        <v>21</v>
      </c>
      <c r="BZ562" s="98">
        <v>2284</v>
      </c>
      <c r="CA562" s="98">
        <v>69</v>
      </c>
      <c r="CB562" s="98">
        <v>11.5</v>
      </c>
      <c r="CC562" s="98">
        <v>1776</v>
      </c>
      <c r="CD562" s="169">
        <v>1</v>
      </c>
      <c r="CE562" s="98">
        <v>87.4</v>
      </c>
      <c r="CF562" s="98">
        <f t="shared" si="17"/>
        <v>25.249860000000002</v>
      </c>
      <c r="CG562" s="98"/>
      <c r="CH562" s="98"/>
      <c r="CI562" s="98"/>
      <c r="CJ562" s="98"/>
    </row>
    <row r="563" spans="1:88">
      <c r="A563" s="97">
        <v>562</v>
      </c>
      <c r="B563" s="98">
        <v>0</v>
      </c>
      <c r="C563" s="165">
        <v>11</v>
      </c>
      <c r="D563" s="98">
        <v>0</v>
      </c>
      <c r="E563" s="98">
        <v>0</v>
      </c>
      <c r="F563" s="98">
        <v>0</v>
      </c>
      <c r="G563" s="98">
        <v>0</v>
      </c>
      <c r="H563" s="98">
        <v>0</v>
      </c>
      <c r="I563" s="98">
        <v>0</v>
      </c>
      <c r="J563" s="98">
        <v>0</v>
      </c>
      <c r="K563" s="98">
        <v>1</v>
      </c>
      <c r="L563" s="98">
        <v>0</v>
      </c>
      <c r="M563" s="98">
        <v>0</v>
      </c>
      <c r="N563" s="98">
        <v>0</v>
      </c>
      <c r="O563" s="98">
        <v>0</v>
      </c>
      <c r="P563" s="98">
        <v>0</v>
      </c>
      <c r="Q563" s="98">
        <v>1</v>
      </c>
      <c r="R563" s="98">
        <v>0</v>
      </c>
      <c r="S563" s="98">
        <v>0</v>
      </c>
      <c r="T563" s="98">
        <v>0</v>
      </c>
      <c r="U563" s="98">
        <v>0</v>
      </c>
      <c r="V563" s="98">
        <v>0</v>
      </c>
      <c r="W563" s="98">
        <v>0</v>
      </c>
      <c r="X563" s="98">
        <v>0</v>
      </c>
      <c r="Y563" s="98">
        <v>0</v>
      </c>
      <c r="Z563" s="98">
        <v>0</v>
      </c>
      <c r="AA563" s="98">
        <v>0</v>
      </c>
      <c r="AB563" s="98">
        <v>0</v>
      </c>
      <c r="AC563" s="98">
        <v>0</v>
      </c>
      <c r="AD563" s="98">
        <v>0</v>
      </c>
      <c r="AE563" s="98">
        <v>0</v>
      </c>
      <c r="AF563" s="98">
        <v>0</v>
      </c>
      <c r="AG563" s="98">
        <v>0</v>
      </c>
      <c r="AH563" s="98">
        <v>0</v>
      </c>
      <c r="AI563" s="98">
        <v>0</v>
      </c>
      <c r="AJ563" s="98">
        <v>0</v>
      </c>
      <c r="AK563" s="98">
        <v>0</v>
      </c>
      <c r="AL563" s="98">
        <v>0</v>
      </c>
      <c r="AM563" s="98">
        <v>0</v>
      </c>
      <c r="AN563" s="98">
        <v>0</v>
      </c>
      <c r="AO563" s="98">
        <v>0</v>
      </c>
      <c r="AP563" s="98">
        <v>0</v>
      </c>
      <c r="AQ563" s="98">
        <v>0</v>
      </c>
      <c r="AR563" s="98">
        <v>0</v>
      </c>
      <c r="AS563" s="98">
        <v>0</v>
      </c>
      <c r="AT563" s="98">
        <v>0</v>
      </c>
      <c r="AU563" s="98">
        <v>0</v>
      </c>
      <c r="AV563" s="98">
        <v>0</v>
      </c>
      <c r="AW563" s="98">
        <v>0</v>
      </c>
      <c r="AX563" s="98">
        <v>1</v>
      </c>
      <c r="AY563" s="98">
        <v>0.52470000000000006</v>
      </c>
      <c r="AZ563" s="98">
        <v>1</v>
      </c>
      <c r="BA563" s="166">
        <v>8</v>
      </c>
      <c r="BB563" s="167">
        <v>8</v>
      </c>
      <c r="BC563" s="110">
        <v>6.38375</v>
      </c>
      <c r="BD563" s="305">
        <f t="shared" si="16"/>
        <v>51.07</v>
      </c>
      <c r="BE563" s="168">
        <v>0</v>
      </c>
      <c r="BF563" s="168">
        <v>1</v>
      </c>
      <c r="BG563" s="98">
        <v>51.07</v>
      </c>
      <c r="BH563" s="110">
        <v>51.07</v>
      </c>
      <c r="BI563" s="98">
        <v>0</v>
      </c>
      <c r="BJ563" s="98">
        <v>0.78323799999999999</v>
      </c>
      <c r="BK563" s="98">
        <v>0.120814</v>
      </c>
      <c r="BL563" s="167">
        <v>0</v>
      </c>
      <c r="BM563" s="167">
        <v>0</v>
      </c>
      <c r="BN563" s="98">
        <v>0</v>
      </c>
      <c r="BO563" s="98">
        <v>0</v>
      </c>
      <c r="BP563" s="98">
        <v>0</v>
      </c>
      <c r="BQ563" s="98">
        <v>0</v>
      </c>
      <c r="BR563" s="98">
        <v>0</v>
      </c>
      <c r="BS563" s="98">
        <v>9.5946000000000004E-2</v>
      </c>
      <c r="BT563" s="98">
        <v>0</v>
      </c>
      <c r="BU563" s="98">
        <v>0</v>
      </c>
      <c r="BV563" s="98">
        <v>0</v>
      </c>
      <c r="BW563" s="98">
        <v>0</v>
      </c>
      <c r="BX563" s="98">
        <v>0</v>
      </c>
      <c r="BY563" s="98">
        <v>0</v>
      </c>
      <c r="BZ563" s="98">
        <v>2284</v>
      </c>
      <c r="CA563" s="98">
        <v>71</v>
      </c>
      <c r="CB563" s="98">
        <v>5.75</v>
      </c>
      <c r="CC563" s="98">
        <v>1778</v>
      </c>
      <c r="CD563" s="169">
        <v>1</v>
      </c>
      <c r="CE563" s="98">
        <v>14.98</v>
      </c>
      <c r="CF563" s="98">
        <f t="shared" si="17"/>
        <v>7.8600060000000012</v>
      </c>
      <c r="CG563" s="98"/>
      <c r="CH563" s="98"/>
      <c r="CI563" s="98"/>
      <c r="CJ563" s="98"/>
    </row>
    <row r="564" spans="1:88">
      <c r="A564" s="97">
        <v>563</v>
      </c>
      <c r="B564" s="98">
        <v>0</v>
      </c>
      <c r="C564" s="165">
        <v>8</v>
      </c>
      <c r="D564" s="98">
        <v>0</v>
      </c>
      <c r="E564" s="98">
        <v>0</v>
      </c>
      <c r="F564" s="98">
        <v>0</v>
      </c>
      <c r="G564" s="98">
        <v>0</v>
      </c>
      <c r="H564" s="98">
        <v>0</v>
      </c>
      <c r="I564" s="98">
        <v>0</v>
      </c>
      <c r="J564" s="98">
        <v>0</v>
      </c>
      <c r="K564" s="98">
        <v>1</v>
      </c>
      <c r="L564" s="98">
        <v>0</v>
      </c>
      <c r="M564" s="98">
        <v>0</v>
      </c>
      <c r="N564" s="98">
        <v>0</v>
      </c>
      <c r="O564" s="98">
        <v>0</v>
      </c>
      <c r="P564" s="98">
        <v>0</v>
      </c>
      <c r="Q564" s="98">
        <v>0</v>
      </c>
      <c r="R564" s="98">
        <v>0</v>
      </c>
      <c r="S564" s="98">
        <v>1</v>
      </c>
      <c r="T564" s="98">
        <v>0</v>
      </c>
      <c r="U564" s="98">
        <v>0</v>
      </c>
      <c r="V564" s="98">
        <v>0</v>
      </c>
      <c r="W564" s="98">
        <v>0</v>
      </c>
      <c r="X564" s="98">
        <v>0</v>
      </c>
      <c r="Y564" s="98">
        <v>0</v>
      </c>
      <c r="Z564" s="98">
        <v>0</v>
      </c>
      <c r="AA564" s="98">
        <v>0</v>
      </c>
      <c r="AB564" s="98">
        <v>0</v>
      </c>
      <c r="AC564" s="98">
        <v>0</v>
      </c>
      <c r="AD564" s="98">
        <v>0</v>
      </c>
      <c r="AE564" s="98">
        <v>0</v>
      </c>
      <c r="AF564" s="98">
        <v>0</v>
      </c>
      <c r="AG564" s="98">
        <v>0</v>
      </c>
      <c r="AH564" s="98">
        <v>0</v>
      </c>
      <c r="AI564" s="98">
        <v>0</v>
      </c>
      <c r="AJ564" s="98">
        <v>0</v>
      </c>
      <c r="AK564" s="98">
        <v>0</v>
      </c>
      <c r="AL564" s="98">
        <v>0</v>
      </c>
      <c r="AM564" s="98">
        <v>0</v>
      </c>
      <c r="AN564" s="98">
        <v>0</v>
      </c>
      <c r="AO564" s="98">
        <v>0</v>
      </c>
      <c r="AP564" s="98">
        <v>0</v>
      </c>
      <c r="AQ564" s="98">
        <v>0</v>
      </c>
      <c r="AR564" s="98">
        <v>0</v>
      </c>
      <c r="AS564" s="98">
        <v>0</v>
      </c>
      <c r="AT564" s="98">
        <v>0</v>
      </c>
      <c r="AU564" s="98">
        <v>0</v>
      </c>
      <c r="AV564" s="98">
        <v>0</v>
      </c>
      <c r="AW564" s="98">
        <v>0</v>
      </c>
      <c r="AX564" s="98">
        <v>0</v>
      </c>
      <c r="AY564" s="98">
        <v>0.43340000000000001</v>
      </c>
      <c r="AZ564" s="98">
        <v>1</v>
      </c>
      <c r="BA564" s="166">
        <v>3</v>
      </c>
      <c r="BB564" s="167">
        <v>3</v>
      </c>
      <c r="BC564" s="110">
        <v>7.2233330000000002</v>
      </c>
      <c r="BD564" s="305">
        <f t="shared" si="16"/>
        <v>21.669999000000001</v>
      </c>
      <c r="BE564" s="168">
        <v>0</v>
      </c>
      <c r="BF564" s="168">
        <v>1</v>
      </c>
      <c r="BG564" s="98">
        <v>21.67</v>
      </c>
      <c r="BH564" s="110">
        <v>21.67</v>
      </c>
      <c r="BI564" s="98">
        <v>0</v>
      </c>
      <c r="BJ564" s="98">
        <v>0.58560199999999996</v>
      </c>
      <c r="BK564" s="98">
        <v>0</v>
      </c>
      <c r="BL564" s="167">
        <v>0</v>
      </c>
      <c r="BM564" s="167">
        <v>0</v>
      </c>
      <c r="BN564" s="98">
        <v>0</v>
      </c>
      <c r="BO564" s="98">
        <v>0</v>
      </c>
      <c r="BP564" s="98">
        <v>0</v>
      </c>
      <c r="BQ564" s="98">
        <v>0</v>
      </c>
      <c r="BR564" s="98">
        <v>0</v>
      </c>
      <c r="BS564" s="98">
        <v>0.41439700000000002</v>
      </c>
      <c r="BT564" s="98">
        <v>0</v>
      </c>
      <c r="BU564" s="98">
        <v>0</v>
      </c>
      <c r="BV564" s="98">
        <v>0</v>
      </c>
      <c r="BW564" s="98">
        <v>0</v>
      </c>
      <c r="BX564" s="98">
        <v>0</v>
      </c>
      <c r="BY564" s="98">
        <v>0</v>
      </c>
      <c r="BZ564" s="98">
        <v>2283</v>
      </c>
      <c r="CA564" s="98">
        <v>29</v>
      </c>
      <c r="CB564" s="98">
        <v>4.5999999999999996</v>
      </c>
      <c r="CC564" s="98">
        <v>1779</v>
      </c>
      <c r="CD564" s="169">
        <v>1</v>
      </c>
      <c r="CE564" s="98">
        <v>81.19</v>
      </c>
      <c r="CF564" s="98">
        <f t="shared" si="17"/>
        <v>35.187745999999997</v>
      </c>
      <c r="CG564" s="98"/>
      <c r="CH564" s="98"/>
      <c r="CI564" s="98"/>
      <c r="CJ564" s="98"/>
    </row>
    <row r="565" spans="1:88">
      <c r="A565" s="97">
        <v>564</v>
      </c>
      <c r="B565" s="98">
        <v>0</v>
      </c>
      <c r="C565" s="165">
        <v>63</v>
      </c>
      <c r="D565" s="98">
        <v>0.38095238100000001</v>
      </c>
      <c r="E565" s="98">
        <v>1.5873016E-2</v>
      </c>
      <c r="F565" s="98">
        <v>0</v>
      </c>
      <c r="G565" s="98">
        <v>0</v>
      </c>
      <c r="H565" s="98">
        <v>0</v>
      </c>
      <c r="I565" s="98">
        <v>0</v>
      </c>
      <c r="J565" s="98">
        <v>0</v>
      </c>
      <c r="K565" s="98">
        <v>1</v>
      </c>
      <c r="L565" s="98">
        <v>0</v>
      </c>
      <c r="M565" s="98">
        <v>0</v>
      </c>
      <c r="N565" s="98">
        <v>0</v>
      </c>
      <c r="O565" s="98">
        <v>0</v>
      </c>
      <c r="P565" s="98">
        <v>0</v>
      </c>
      <c r="Q565" s="98">
        <v>1</v>
      </c>
      <c r="R565" s="98">
        <v>0</v>
      </c>
      <c r="S565" s="98">
        <v>0</v>
      </c>
      <c r="T565" s="98">
        <v>0</v>
      </c>
      <c r="U565" s="98">
        <v>1</v>
      </c>
      <c r="V565" s="98">
        <v>0</v>
      </c>
      <c r="W565" s="98">
        <v>0</v>
      </c>
      <c r="X565" s="98">
        <v>0</v>
      </c>
      <c r="Y565" s="98">
        <v>0</v>
      </c>
      <c r="Z565" s="98">
        <v>0</v>
      </c>
      <c r="AA565" s="98">
        <v>0</v>
      </c>
      <c r="AB565" s="98">
        <v>0</v>
      </c>
      <c r="AC565" s="98">
        <v>0</v>
      </c>
      <c r="AD565" s="98">
        <v>1</v>
      </c>
      <c r="AE565" s="98">
        <v>0</v>
      </c>
      <c r="AF565" s="98">
        <v>0</v>
      </c>
      <c r="AG565" s="98">
        <v>0</v>
      </c>
      <c r="AH565" s="98">
        <v>0</v>
      </c>
      <c r="AI565" s="98">
        <v>0</v>
      </c>
      <c r="AJ565" s="98">
        <v>0</v>
      </c>
      <c r="AK565" s="98">
        <v>0</v>
      </c>
      <c r="AL565" s="98">
        <v>0</v>
      </c>
      <c r="AM565" s="98">
        <v>0</v>
      </c>
      <c r="AN565" s="98">
        <v>0</v>
      </c>
      <c r="AO565" s="98">
        <v>0</v>
      </c>
      <c r="AP565" s="98">
        <v>0.5</v>
      </c>
      <c r="AQ565" s="98">
        <v>0</v>
      </c>
      <c r="AR565" s="98">
        <v>0</v>
      </c>
      <c r="AS565" s="98">
        <v>0</v>
      </c>
      <c r="AT565" s="98">
        <v>0</v>
      </c>
      <c r="AU565" s="98">
        <v>0</v>
      </c>
      <c r="AV565" s="98">
        <v>0</v>
      </c>
      <c r="AW565" s="98">
        <v>0</v>
      </c>
      <c r="AX565" s="98">
        <v>0.5</v>
      </c>
      <c r="AY565" s="98">
        <v>0.39439999999999997</v>
      </c>
      <c r="AZ565" s="98">
        <v>1</v>
      </c>
      <c r="BA565" s="166">
        <v>9</v>
      </c>
      <c r="BB565" s="167">
        <v>13</v>
      </c>
      <c r="BC565" s="110">
        <v>5.5484609999999996</v>
      </c>
      <c r="BD565" s="305">
        <f t="shared" si="16"/>
        <v>72.129992999999999</v>
      </c>
      <c r="BE565" s="168">
        <v>53</v>
      </c>
      <c r="BF565" s="168">
        <v>3</v>
      </c>
      <c r="BG565" s="98">
        <v>24.043299999999999</v>
      </c>
      <c r="BH565" s="110">
        <v>72.13</v>
      </c>
      <c r="BI565" s="98">
        <v>8.8590000000000002E-2</v>
      </c>
      <c r="BJ565" s="98">
        <v>0.10994</v>
      </c>
      <c r="BK565" s="98">
        <v>9.9819000000000005E-2</v>
      </c>
      <c r="BL565" s="167">
        <v>0</v>
      </c>
      <c r="BM565" s="167">
        <v>0</v>
      </c>
      <c r="BN565" s="98">
        <v>0</v>
      </c>
      <c r="BO565" s="98">
        <v>0</v>
      </c>
      <c r="BP565" s="98">
        <v>0</v>
      </c>
      <c r="BQ565" s="98">
        <v>0</v>
      </c>
      <c r="BR565" s="98">
        <v>0.426174</v>
      </c>
      <c r="BS565" s="98">
        <v>0</v>
      </c>
      <c r="BT565" s="98">
        <v>0</v>
      </c>
      <c r="BU565" s="98">
        <v>0</v>
      </c>
      <c r="BV565" s="98">
        <v>0</v>
      </c>
      <c r="BW565" s="98">
        <v>0</v>
      </c>
      <c r="BX565" s="98">
        <v>0.275474</v>
      </c>
      <c r="BY565" s="98">
        <v>53</v>
      </c>
      <c r="BZ565" s="98">
        <v>2283</v>
      </c>
      <c r="CA565" s="98">
        <v>54</v>
      </c>
      <c r="CB565" s="98">
        <v>6.9</v>
      </c>
      <c r="CC565" s="98">
        <v>1780</v>
      </c>
      <c r="CD565" s="169">
        <v>1</v>
      </c>
      <c r="CE565" s="98">
        <v>60</v>
      </c>
      <c r="CF565" s="98">
        <f t="shared" si="17"/>
        <v>23.663999999999998</v>
      </c>
      <c r="CG565" s="98"/>
      <c r="CH565" s="98"/>
      <c r="CI565" s="98"/>
      <c r="CJ565" s="98"/>
    </row>
    <row r="566" spans="1:88">
      <c r="A566" s="97">
        <v>565</v>
      </c>
      <c r="B566" s="98">
        <v>0</v>
      </c>
      <c r="C566" s="165">
        <v>0</v>
      </c>
      <c r="D566" s="98">
        <v>0</v>
      </c>
      <c r="E566" s="98">
        <v>0</v>
      </c>
      <c r="F566" s="98">
        <v>0</v>
      </c>
      <c r="G566" s="98">
        <v>0</v>
      </c>
      <c r="H566" s="98">
        <v>0</v>
      </c>
      <c r="I566" s="98">
        <v>0</v>
      </c>
      <c r="J566" s="98">
        <v>0</v>
      </c>
      <c r="K566" s="98">
        <v>1</v>
      </c>
      <c r="L566" s="98">
        <v>0</v>
      </c>
      <c r="M566" s="98">
        <v>0</v>
      </c>
      <c r="N566" s="98">
        <v>0</v>
      </c>
      <c r="O566" s="98">
        <v>0</v>
      </c>
      <c r="P566" s="98">
        <v>0</v>
      </c>
      <c r="Q566" s="98">
        <v>0.5</v>
      </c>
      <c r="R566" s="98">
        <v>0</v>
      </c>
      <c r="S566" s="98">
        <v>0.5</v>
      </c>
      <c r="T566" s="98">
        <v>0</v>
      </c>
      <c r="U566" s="98">
        <v>0</v>
      </c>
      <c r="V566" s="98">
        <v>0</v>
      </c>
      <c r="W566" s="98">
        <v>0</v>
      </c>
      <c r="X566" s="98">
        <v>0</v>
      </c>
      <c r="Y566" s="98">
        <v>0</v>
      </c>
      <c r="Z566" s="98">
        <v>0</v>
      </c>
      <c r="AA566" s="98">
        <v>0</v>
      </c>
      <c r="AB566" s="98">
        <v>0</v>
      </c>
      <c r="AC566" s="98">
        <v>0</v>
      </c>
      <c r="AD566" s="98">
        <v>0</v>
      </c>
      <c r="AE566" s="98">
        <v>0</v>
      </c>
      <c r="AF566" s="98">
        <v>0</v>
      </c>
      <c r="AG566" s="98">
        <v>0</v>
      </c>
      <c r="AH566" s="98">
        <v>0</v>
      </c>
      <c r="AI566" s="98">
        <v>0</v>
      </c>
      <c r="AJ566" s="98">
        <v>0</v>
      </c>
      <c r="AK566" s="98">
        <v>0</v>
      </c>
      <c r="AL566" s="98">
        <v>0</v>
      </c>
      <c r="AM566" s="98">
        <v>0</v>
      </c>
      <c r="AN566" s="98">
        <v>0</v>
      </c>
      <c r="AO566" s="98">
        <v>0</v>
      </c>
      <c r="AP566" s="98">
        <v>0</v>
      </c>
      <c r="AQ566" s="98">
        <v>0</v>
      </c>
      <c r="AR566" s="98">
        <v>0</v>
      </c>
      <c r="AS566" s="98">
        <v>0</v>
      </c>
      <c r="AT566" s="98">
        <v>0</v>
      </c>
      <c r="AU566" s="98">
        <v>0</v>
      </c>
      <c r="AV566" s="98">
        <v>0</v>
      </c>
      <c r="AW566" s="98">
        <v>0</v>
      </c>
      <c r="AX566" s="98">
        <v>0</v>
      </c>
      <c r="AY566" s="98">
        <v>0</v>
      </c>
      <c r="AZ566" s="98">
        <v>0</v>
      </c>
      <c r="BA566" s="166">
        <v>3</v>
      </c>
      <c r="BB566" s="167">
        <v>3</v>
      </c>
      <c r="BC566" s="110">
        <v>10.666665999999999</v>
      </c>
      <c r="BD566" s="305">
        <f t="shared" si="16"/>
        <v>31.999997999999998</v>
      </c>
      <c r="BE566" s="168">
        <v>14</v>
      </c>
      <c r="BF566" s="168">
        <v>2</v>
      </c>
      <c r="BG566" s="98">
        <v>16</v>
      </c>
      <c r="BH566" s="110">
        <v>32</v>
      </c>
      <c r="BI566" s="98">
        <v>0</v>
      </c>
      <c r="BJ566" s="98">
        <v>0</v>
      </c>
      <c r="BK566" s="98">
        <v>0</v>
      </c>
      <c r="BL566" s="167">
        <v>0</v>
      </c>
      <c r="BM566" s="167">
        <v>0</v>
      </c>
      <c r="BN566" s="98">
        <v>0.6875</v>
      </c>
      <c r="BO566" s="98">
        <v>0</v>
      </c>
      <c r="BP566" s="98">
        <v>0</v>
      </c>
      <c r="BQ566" s="98">
        <v>0</v>
      </c>
      <c r="BR566" s="98">
        <v>0</v>
      </c>
      <c r="BS566" s="98">
        <v>0</v>
      </c>
      <c r="BT566" s="98">
        <v>0.3125</v>
      </c>
      <c r="BU566" s="98">
        <v>0</v>
      </c>
      <c r="BV566" s="98">
        <v>0</v>
      </c>
      <c r="BW566" s="98">
        <v>0</v>
      </c>
      <c r="BX566" s="98">
        <v>0</v>
      </c>
      <c r="BY566" s="98">
        <v>14</v>
      </c>
      <c r="BZ566" s="98">
        <v>2283</v>
      </c>
      <c r="CA566" s="98">
        <v>33</v>
      </c>
      <c r="CB566" s="98">
        <v>3.45</v>
      </c>
      <c r="CC566" s="98">
        <v>1781</v>
      </c>
      <c r="CD566" s="169">
        <v>1</v>
      </c>
      <c r="CE566" s="98">
        <v>37.6</v>
      </c>
      <c r="CF566" s="98">
        <f t="shared" si="17"/>
        <v>0</v>
      </c>
      <c r="CG566" s="98"/>
      <c r="CH566" s="98"/>
      <c r="CI566" s="98"/>
      <c r="CJ566" s="98"/>
    </row>
    <row r="567" spans="1:88">
      <c r="A567" s="97">
        <v>566</v>
      </c>
      <c r="B567" s="98">
        <v>0</v>
      </c>
      <c r="C567" s="165">
        <v>63</v>
      </c>
      <c r="D567" s="98">
        <v>9.5238094999999995E-2</v>
      </c>
      <c r="E567" s="98">
        <v>0</v>
      </c>
      <c r="F567" s="98">
        <v>0</v>
      </c>
      <c r="G567" s="98">
        <v>0</v>
      </c>
      <c r="H567" s="98">
        <v>0</v>
      </c>
      <c r="I567" s="98">
        <v>0</v>
      </c>
      <c r="J567" s="98">
        <v>0</v>
      </c>
      <c r="K567" s="98">
        <v>1</v>
      </c>
      <c r="L567" s="98">
        <v>0</v>
      </c>
      <c r="M567" s="98">
        <v>0</v>
      </c>
      <c r="N567" s="98">
        <v>0</v>
      </c>
      <c r="O567" s="98">
        <v>0</v>
      </c>
      <c r="P567" s="98">
        <v>0</v>
      </c>
      <c r="Q567" s="98">
        <v>0</v>
      </c>
      <c r="R567" s="98">
        <v>0</v>
      </c>
      <c r="S567" s="98">
        <v>1</v>
      </c>
      <c r="T567" s="98">
        <v>0</v>
      </c>
      <c r="U567" s="98">
        <v>0</v>
      </c>
      <c r="V567" s="98">
        <v>0</v>
      </c>
      <c r="W567" s="98">
        <v>0</v>
      </c>
      <c r="X567" s="98">
        <v>0</v>
      </c>
      <c r="Y567" s="98">
        <v>0</v>
      </c>
      <c r="Z567" s="98">
        <v>0</v>
      </c>
      <c r="AA567" s="98">
        <v>0</v>
      </c>
      <c r="AB567" s="98">
        <v>0</v>
      </c>
      <c r="AC567" s="98">
        <v>0</v>
      </c>
      <c r="AD567" s="98">
        <v>0</v>
      </c>
      <c r="AE567" s="98">
        <v>0</v>
      </c>
      <c r="AF567" s="98">
        <v>0</v>
      </c>
      <c r="AG567" s="98">
        <v>0</v>
      </c>
      <c r="AH567" s="98">
        <v>0</v>
      </c>
      <c r="AI567" s="98">
        <v>0</v>
      </c>
      <c r="AJ567" s="98">
        <v>0</v>
      </c>
      <c r="AK567" s="98">
        <v>0</v>
      </c>
      <c r="AL567" s="98">
        <v>0</v>
      </c>
      <c r="AM567" s="98">
        <v>0</v>
      </c>
      <c r="AN567" s="98">
        <v>0</v>
      </c>
      <c r="AO567" s="98">
        <v>0</v>
      </c>
      <c r="AP567" s="98">
        <v>0</v>
      </c>
      <c r="AQ567" s="98">
        <v>0</v>
      </c>
      <c r="AR567" s="98">
        <v>0</v>
      </c>
      <c r="AS567" s="98">
        <v>0</v>
      </c>
      <c r="AT567" s="98">
        <v>0</v>
      </c>
      <c r="AU567" s="98">
        <v>0</v>
      </c>
      <c r="AV567" s="98">
        <v>0</v>
      </c>
      <c r="AW567" s="98">
        <v>0</v>
      </c>
      <c r="AX567" s="98">
        <v>0</v>
      </c>
      <c r="AY567" s="98">
        <v>0</v>
      </c>
      <c r="AZ567" s="98">
        <v>0</v>
      </c>
      <c r="BA567" s="166">
        <v>3</v>
      </c>
      <c r="BB567" s="167">
        <v>3</v>
      </c>
      <c r="BC567" s="110">
        <v>10.796666</v>
      </c>
      <c r="BD567" s="305">
        <f t="shared" si="16"/>
        <v>32.389997999999999</v>
      </c>
      <c r="BE567" s="168">
        <v>0</v>
      </c>
      <c r="BF567" s="168">
        <v>1</v>
      </c>
      <c r="BG567" s="98">
        <v>32.39</v>
      </c>
      <c r="BH567" s="110">
        <v>32.39</v>
      </c>
      <c r="BI567" s="98">
        <v>0</v>
      </c>
      <c r="BJ567" s="98">
        <v>0.207874</v>
      </c>
      <c r="BK567" s="98">
        <v>6.5785999999999997E-2</v>
      </c>
      <c r="BL567" s="167">
        <v>0</v>
      </c>
      <c r="BM567" s="167">
        <v>0</v>
      </c>
      <c r="BN567" s="98">
        <v>0</v>
      </c>
      <c r="BO567" s="98">
        <v>0</v>
      </c>
      <c r="BP567" s="98">
        <v>0</v>
      </c>
      <c r="BQ567" s="98">
        <v>0</v>
      </c>
      <c r="BR567" s="98">
        <v>0</v>
      </c>
      <c r="BS567" s="98">
        <v>0</v>
      </c>
      <c r="BT567" s="98">
        <v>0</v>
      </c>
      <c r="BU567" s="98">
        <v>0.207874</v>
      </c>
      <c r="BV567" s="98">
        <v>0</v>
      </c>
      <c r="BW567" s="98">
        <v>0</v>
      </c>
      <c r="BX567" s="98">
        <v>0.51846400000000004</v>
      </c>
      <c r="BY567" s="98">
        <v>0</v>
      </c>
      <c r="BZ567" s="98">
        <v>2282</v>
      </c>
      <c r="CA567" s="98">
        <v>32</v>
      </c>
      <c r="CB567" s="98">
        <v>1.1499999999999999</v>
      </c>
      <c r="CC567" s="98">
        <v>1783</v>
      </c>
      <c r="CD567" s="169">
        <v>1</v>
      </c>
      <c r="CE567" s="98">
        <v>184.25</v>
      </c>
      <c r="CF567" s="98">
        <f t="shared" si="17"/>
        <v>0</v>
      </c>
      <c r="CG567" s="98"/>
      <c r="CH567" s="98"/>
      <c r="CI567" s="98"/>
      <c r="CJ567" s="98"/>
    </row>
    <row r="568" spans="1:88">
      <c r="A568" s="97">
        <v>567</v>
      </c>
      <c r="B568" s="98">
        <v>0</v>
      </c>
      <c r="C568" s="165">
        <v>13</v>
      </c>
      <c r="D568" s="98">
        <v>0</v>
      </c>
      <c r="E568" s="98">
        <v>0</v>
      </c>
      <c r="F568" s="98">
        <v>0</v>
      </c>
      <c r="G568" s="98">
        <v>1</v>
      </c>
      <c r="H568" s="98">
        <v>0</v>
      </c>
      <c r="I568" s="98">
        <v>0</v>
      </c>
      <c r="J568" s="98">
        <v>0</v>
      </c>
      <c r="K568" s="98">
        <v>0</v>
      </c>
      <c r="L568" s="98">
        <v>0</v>
      </c>
      <c r="M568" s="98">
        <v>0</v>
      </c>
      <c r="N568" s="98">
        <v>0</v>
      </c>
      <c r="O568" s="98">
        <v>0</v>
      </c>
      <c r="P568" s="98">
        <v>0</v>
      </c>
      <c r="Q568" s="98">
        <v>0</v>
      </c>
      <c r="R568" s="98">
        <v>0</v>
      </c>
      <c r="S568" s="98">
        <v>1</v>
      </c>
      <c r="T568" s="98">
        <v>0</v>
      </c>
      <c r="U568" s="98">
        <v>0</v>
      </c>
      <c r="V568" s="98">
        <v>0</v>
      </c>
      <c r="W568" s="98">
        <v>0</v>
      </c>
      <c r="X568" s="98">
        <v>0</v>
      </c>
      <c r="Y568" s="98">
        <v>0</v>
      </c>
      <c r="Z568" s="98">
        <v>0</v>
      </c>
      <c r="AA568" s="98">
        <v>0</v>
      </c>
      <c r="AB568" s="98">
        <v>0</v>
      </c>
      <c r="AC568" s="98">
        <v>0</v>
      </c>
      <c r="AD568" s="98">
        <v>0</v>
      </c>
      <c r="AE568" s="98">
        <v>0</v>
      </c>
      <c r="AF568" s="98">
        <v>0</v>
      </c>
      <c r="AG568" s="98">
        <v>0</v>
      </c>
      <c r="AH568" s="98">
        <v>0</v>
      </c>
      <c r="AI568" s="98">
        <v>0</v>
      </c>
      <c r="AJ568" s="98">
        <v>0</v>
      </c>
      <c r="AK568" s="98">
        <v>0</v>
      </c>
      <c r="AL568" s="98">
        <v>0</v>
      </c>
      <c r="AM568" s="98">
        <v>0</v>
      </c>
      <c r="AN568" s="98">
        <v>0</v>
      </c>
      <c r="AO568" s="98">
        <v>0</v>
      </c>
      <c r="AP568" s="98">
        <v>0</v>
      </c>
      <c r="AQ568" s="98">
        <v>0</v>
      </c>
      <c r="AR568" s="98">
        <v>0</v>
      </c>
      <c r="AS568" s="98">
        <v>0</v>
      </c>
      <c r="AT568" s="98">
        <v>0</v>
      </c>
      <c r="AU568" s="98">
        <v>0</v>
      </c>
      <c r="AV568" s="98">
        <v>0</v>
      </c>
      <c r="AW568" s="98">
        <v>0</v>
      </c>
      <c r="AX568" s="98">
        <v>0</v>
      </c>
      <c r="AY568" s="98">
        <v>0</v>
      </c>
      <c r="AZ568" s="98">
        <v>0</v>
      </c>
      <c r="BA568" s="166">
        <v>3</v>
      </c>
      <c r="BB568" s="167">
        <v>4</v>
      </c>
      <c r="BC568" s="110">
        <v>6.24</v>
      </c>
      <c r="BD568" s="305">
        <f t="shared" si="16"/>
        <v>24.96</v>
      </c>
      <c r="BE568" s="168">
        <v>0</v>
      </c>
      <c r="BF568" s="168">
        <v>1</v>
      </c>
      <c r="BG568" s="98">
        <v>24.96</v>
      </c>
      <c r="BH568" s="110">
        <v>24.96</v>
      </c>
      <c r="BI568" s="98">
        <v>0</v>
      </c>
      <c r="BJ568" s="98">
        <v>0.38020799999999999</v>
      </c>
      <c r="BK568" s="98">
        <v>0.20753199999999999</v>
      </c>
      <c r="BL568" s="167">
        <v>0</v>
      </c>
      <c r="BM568" s="167">
        <v>0</v>
      </c>
      <c r="BN568" s="98">
        <v>0</v>
      </c>
      <c r="BO568" s="98">
        <v>0</v>
      </c>
      <c r="BP568" s="98">
        <v>0</v>
      </c>
      <c r="BQ568" s="98">
        <v>0</v>
      </c>
      <c r="BR568" s="98">
        <v>0.41225899999999999</v>
      </c>
      <c r="BS568" s="98">
        <v>0</v>
      </c>
      <c r="BT568" s="98">
        <v>0</v>
      </c>
      <c r="BU568" s="98">
        <v>0</v>
      </c>
      <c r="BV568" s="98">
        <v>0</v>
      </c>
      <c r="BW568" s="98">
        <v>0</v>
      </c>
      <c r="BX568" s="98">
        <v>0</v>
      </c>
      <c r="BY568" s="98">
        <v>0</v>
      </c>
      <c r="BZ568" s="98">
        <v>2281</v>
      </c>
      <c r="CA568" s="98">
        <v>61</v>
      </c>
      <c r="CB568" s="98">
        <v>1.1499999999999999</v>
      </c>
      <c r="CC568" s="98">
        <v>1785</v>
      </c>
      <c r="CD568" s="169">
        <v>1</v>
      </c>
      <c r="CE568" s="98">
        <v>41.44</v>
      </c>
      <c r="CF568" s="98">
        <f t="shared" si="17"/>
        <v>0</v>
      </c>
      <c r="CG568" s="98"/>
      <c r="CH568" s="98"/>
      <c r="CI568" s="98"/>
      <c r="CJ568" s="98"/>
    </row>
    <row r="569" spans="1:88">
      <c r="A569" s="97">
        <v>568</v>
      </c>
      <c r="B569" s="98">
        <v>0</v>
      </c>
      <c r="C569" s="165">
        <v>0</v>
      </c>
      <c r="D569" s="98">
        <v>0</v>
      </c>
      <c r="E569" s="98">
        <v>0</v>
      </c>
      <c r="F569" s="98">
        <v>0</v>
      </c>
      <c r="G569" s="98">
        <v>0</v>
      </c>
      <c r="H569" s="98">
        <v>0</v>
      </c>
      <c r="I569" s="98">
        <v>0</v>
      </c>
      <c r="J569" s="98">
        <v>0</v>
      </c>
      <c r="K569" s="98">
        <v>1</v>
      </c>
      <c r="L569" s="98">
        <v>0</v>
      </c>
      <c r="M569" s="98">
        <v>0</v>
      </c>
      <c r="N569" s="98">
        <v>0</v>
      </c>
      <c r="O569" s="98">
        <v>0</v>
      </c>
      <c r="P569" s="98">
        <v>0</v>
      </c>
      <c r="Q569" s="98">
        <v>1</v>
      </c>
      <c r="R569" s="98">
        <v>0</v>
      </c>
      <c r="S569" s="98">
        <v>0</v>
      </c>
      <c r="T569" s="98">
        <v>0</v>
      </c>
      <c r="U569" s="98">
        <v>0</v>
      </c>
      <c r="V569" s="98">
        <v>0</v>
      </c>
      <c r="W569" s="98">
        <v>0</v>
      </c>
      <c r="X569" s="98">
        <v>0</v>
      </c>
      <c r="Y569" s="98">
        <v>0</v>
      </c>
      <c r="Z569" s="98">
        <v>0</v>
      </c>
      <c r="AA569" s="98">
        <v>0</v>
      </c>
      <c r="AB569" s="98">
        <v>0</v>
      </c>
      <c r="AC569" s="98">
        <v>0</v>
      </c>
      <c r="AD569" s="98">
        <v>0</v>
      </c>
      <c r="AE569" s="98">
        <v>0</v>
      </c>
      <c r="AF569" s="98">
        <v>0</v>
      </c>
      <c r="AG569" s="98">
        <v>0</v>
      </c>
      <c r="AH569" s="98">
        <v>0</v>
      </c>
      <c r="AI569" s="98">
        <v>0</v>
      </c>
      <c r="AJ569" s="98">
        <v>0</v>
      </c>
      <c r="AK569" s="98">
        <v>0</v>
      </c>
      <c r="AL569" s="98">
        <v>0</v>
      </c>
      <c r="AM569" s="98">
        <v>0</v>
      </c>
      <c r="AN569" s="98">
        <v>0</v>
      </c>
      <c r="AO569" s="98">
        <v>0</v>
      </c>
      <c r="AP569" s="98">
        <v>0</v>
      </c>
      <c r="AQ569" s="98">
        <v>0</v>
      </c>
      <c r="AR569" s="98">
        <v>0</v>
      </c>
      <c r="AS569" s="98">
        <v>0</v>
      </c>
      <c r="AT569" s="98">
        <v>0</v>
      </c>
      <c r="AU569" s="98">
        <v>0</v>
      </c>
      <c r="AV569" s="98">
        <v>0</v>
      </c>
      <c r="AW569" s="98">
        <v>0</v>
      </c>
      <c r="AX569" s="98">
        <v>1</v>
      </c>
      <c r="AY569" s="98">
        <v>0.28660000000000002</v>
      </c>
      <c r="AZ569" s="98">
        <v>1</v>
      </c>
      <c r="BA569" s="166">
        <v>4</v>
      </c>
      <c r="BB569" s="167">
        <v>4</v>
      </c>
      <c r="BC569" s="110">
        <v>6.3949999999999996</v>
      </c>
      <c r="BD569" s="305">
        <f t="shared" si="16"/>
        <v>25.58</v>
      </c>
      <c r="BE569" s="168">
        <v>0</v>
      </c>
      <c r="BF569" s="168">
        <v>1</v>
      </c>
      <c r="BG569" s="98">
        <v>25.58</v>
      </c>
      <c r="BH569" s="110">
        <v>25.58</v>
      </c>
      <c r="BI569" s="98">
        <v>0</v>
      </c>
      <c r="BJ569" s="98">
        <v>0.113035</v>
      </c>
      <c r="BK569" s="98">
        <v>8.1548999999999996E-2</v>
      </c>
      <c r="BL569" s="167">
        <v>0</v>
      </c>
      <c r="BM569" s="167">
        <v>0</v>
      </c>
      <c r="BN569" s="98">
        <v>0</v>
      </c>
      <c r="BO569" s="98">
        <v>0</v>
      </c>
      <c r="BP569" s="98">
        <v>0</v>
      </c>
      <c r="BQ569" s="98">
        <v>0</v>
      </c>
      <c r="BR569" s="98">
        <v>0.61083100000000001</v>
      </c>
      <c r="BS569" s="98">
        <v>0</v>
      </c>
      <c r="BT569" s="98">
        <v>0</v>
      </c>
      <c r="BU569" s="98">
        <v>0.19458400000000001</v>
      </c>
      <c r="BV569" s="98">
        <v>0</v>
      </c>
      <c r="BW569" s="98">
        <v>0</v>
      </c>
      <c r="BX569" s="98">
        <v>0</v>
      </c>
      <c r="BY569" s="98">
        <v>0</v>
      </c>
      <c r="BZ569" s="98">
        <v>2281</v>
      </c>
      <c r="CA569" s="98">
        <v>54</v>
      </c>
      <c r="CB569" s="98">
        <v>2.2999999999999998</v>
      </c>
      <c r="CC569" s="98">
        <v>1787</v>
      </c>
      <c r="CD569" s="169">
        <v>1</v>
      </c>
      <c r="CE569" s="98">
        <v>28.25</v>
      </c>
      <c r="CF569" s="98">
        <f t="shared" si="17"/>
        <v>8.0964500000000008</v>
      </c>
      <c r="CG569" s="98"/>
      <c r="CH569" s="98"/>
      <c r="CI569" s="98"/>
      <c r="CJ569" s="98"/>
    </row>
    <row r="570" spans="1:88">
      <c r="A570" s="97">
        <v>569</v>
      </c>
      <c r="B570" s="98">
        <v>0</v>
      </c>
      <c r="C570" s="165">
        <v>0</v>
      </c>
      <c r="D570" s="98">
        <v>0</v>
      </c>
      <c r="E570" s="98">
        <v>0</v>
      </c>
      <c r="F570" s="98">
        <v>0</v>
      </c>
      <c r="G570" s="98">
        <v>0</v>
      </c>
      <c r="H570" s="98">
        <v>0</v>
      </c>
      <c r="I570" s="98">
        <v>0</v>
      </c>
      <c r="J570" s="98">
        <v>0</v>
      </c>
      <c r="K570" s="98">
        <v>1</v>
      </c>
      <c r="L570" s="98">
        <v>0</v>
      </c>
      <c r="M570" s="98">
        <v>0</v>
      </c>
      <c r="N570" s="98">
        <v>0</v>
      </c>
      <c r="O570" s="98">
        <v>0</v>
      </c>
      <c r="P570" s="98">
        <v>0</v>
      </c>
      <c r="Q570" s="98">
        <v>1</v>
      </c>
      <c r="R570" s="98">
        <v>0</v>
      </c>
      <c r="S570" s="98">
        <v>0</v>
      </c>
      <c r="T570" s="98">
        <v>0</v>
      </c>
      <c r="U570" s="98">
        <v>0</v>
      </c>
      <c r="V570" s="98">
        <v>0</v>
      </c>
      <c r="W570" s="98">
        <v>0</v>
      </c>
      <c r="X570" s="98">
        <v>0</v>
      </c>
      <c r="Y570" s="98">
        <v>0</v>
      </c>
      <c r="Z570" s="98">
        <v>0</v>
      </c>
      <c r="AA570" s="98">
        <v>0</v>
      </c>
      <c r="AB570" s="98">
        <v>0</v>
      </c>
      <c r="AC570" s="98">
        <v>0</v>
      </c>
      <c r="AD570" s="98">
        <v>0</v>
      </c>
      <c r="AE570" s="98">
        <v>0</v>
      </c>
      <c r="AF570" s="98">
        <v>0</v>
      </c>
      <c r="AG570" s="98">
        <v>0</v>
      </c>
      <c r="AH570" s="98">
        <v>0</v>
      </c>
      <c r="AI570" s="98">
        <v>0</v>
      </c>
      <c r="AJ570" s="98">
        <v>0</v>
      </c>
      <c r="AK570" s="98">
        <v>0</v>
      </c>
      <c r="AL570" s="98">
        <v>0</v>
      </c>
      <c r="AM570" s="98">
        <v>0</v>
      </c>
      <c r="AN570" s="98">
        <v>0</v>
      </c>
      <c r="AO570" s="98">
        <v>0</v>
      </c>
      <c r="AP570" s="98">
        <v>0</v>
      </c>
      <c r="AQ570" s="98">
        <v>0</v>
      </c>
      <c r="AR570" s="98">
        <v>0</v>
      </c>
      <c r="AS570" s="98">
        <v>0</v>
      </c>
      <c r="AT570" s="98">
        <v>0</v>
      </c>
      <c r="AU570" s="98">
        <v>0</v>
      </c>
      <c r="AV570" s="98">
        <v>0</v>
      </c>
      <c r="AW570" s="98">
        <v>0</v>
      </c>
      <c r="AX570" s="98">
        <v>1</v>
      </c>
      <c r="AY570" s="98">
        <v>9.9699999999999997E-2</v>
      </c>
      <c r="AZ570" s="98">
        <v>0.66666666699999999</v>
      </c>
      <c r="BA570" s="166">
        <v>20</v>
      </c>
      <c r="BB570" s="167">
        <v>24</v>
      </c>
      <c r="BC570" s="110">
        <v>6.9424999999999999</v>
      </c>
      <c r="BD570" s="305">
        <f t="shared" si="16"/>
        <v>166.62</v>
      </c>
      <c r="BE570" s="168">
        <v>18</v>
      </c>
      <c r="BF570" s="168">
        <v>3</v>
      </c>
      <c r="BG570" s="98">
        <v>50.68</v>
      </c>
      <c r="BH570" s="110">
        <v>152.04</v>
      </c>
      <c r="BI570" s="98">
        <v>0.207986</v>
      </c>
      <c r="BJ570" s="98">
        <v>0.21248400000000001</v>
      </c>
      <c r="BK570" s="98">
        <v>4.4817999999999997E-2</v>
      </c>
      <c r="BL570" s="167">
        <v>0</v>
      </c>
      <c r="BM570" s="167">
        <v>0</v>
      </c>
      <c r="BN570" s="98">
        <v>0.22670199999999999</v>
      </c>
      <c r="BO570" s="98">
        <v>0</v>
      </c>
      <c r="BP570" s="98">
        <v>0</v>
      </c>
      <c r="BQ570" s="98">
        <v>0</v>
      </c>
      <c r="BR570" s="98">
        <v>3.8709E-2</v>
      </c>
      <c r="BS570" s="98">
        <v>0</v>
      </c>
      <c r="BT570" s="98">
        <v>4.8260999999999998E-2</v>
      </c>
      <c r="BU570" s="98">
        <v>0.158336</v>
      </c>
      <c r="BV570" s="98">
        <v>0</v>
      </c>
      <c r="BW570" s="98">
        <v>0</v>
      </c>
      <c r="BX570" s="98">
        <v>6.2701000000000007E-2</v>
      </c>
      <c r="BY570" s="98">
        <v>18</v>
      </c>
      <c r="BZ570" s="98">
        <v>2281</v>
      </c>
      <c r="CA570" s="98">
        <v>26</v>
      </c>
      <c r="CB570" s="98">
        <v>10.35</v>
      </c>
      <c r="CC570" s="98">
        <v>1789</v>
      </c>
      <c r="CD570" s="169">
        <v>1</v>
      </c>
      <c r="CE570" s="98">
        <v>46.38</v>
      </c>
      <c r="CF570" s="98">
        <f t="shared" si="17"/>
        <v>4.6240860000000001</v>
      </c>
      <c r="CG570" s="98"/>
      <c r="CH570" s="98"/>
      <c r="CI570" s="98"/>
      <c r="CJ570" s="98"/>
    </row>
    <row r="571" spans="1:88">
      <c r="A571" s="97">
        <v>570</v>
      </c>
      <c r="B571" s="98">
        <v>0</v>
      </c>
      <c r="C571" s="165">
        <v>39</v>
      </c>
      <c r="D571" s="98">
        <v>0.23076923099999999</v>
      </c>
      <c r="E571" s="98">
        <v>0</v>
      </c>
      <c r="F571" s="98">
        <v>0</v>
      </c>
      <c r="G571" s="98">
        <v>0</v>
      </c>
      <c r="H571" s="98">
        <v>0</v>
      </c>
      <c r="I571" s="98">
        <v>0</v>
      </c>
      <c r="J571" s="98">
        <v>0</v>
      </c>
      <c r="K571" s="98">
        <v>1</v>
      </c>
      <c r="L571" s="98">
        <v>0</v>
      </c>
      <c r="M571" s="98">
        <v>0</v>
      </c>
      <c r="N571" s="98">
        <v>0</v>
      </c>
      <c r="O571" s="98">
        <v>0</v>
      </c>
      <c r="P571" s="98">
        <v>0</v>
      </c>
      <c r="Q571" s="98">
        <v>1</v>
      </c>
      <c r="R571" s="98">
        <v>0</v>
      </c>
      <c r="S571" s="98">
        <v>0</v>
      </c>
      <c r="T571" s="98">
        <v>0</v>
      </c>
      <c r="U571" s="98">
        <v>0</v>
      </c>
      <c r="V571" s="98">
        <v>0</v>
      </c>
      <c r="W571" s="98">
        <v>0</v>
      </c>
      <c r="X571" s="98">
        <v>0</v>
      </c>
      <c r="Y571" s="98">
        <v>0</v>
      </c>
      <c r="Z571" s="98">
        <v>0</v>
      </c>
      <c r="AA571" s="98">
        <v>0</v>
      </c>
      <c r="AB571" s="98">
        <v>0</v>
      </c>
      <c r="AC571" s="98">
        <v>0</v>
      </c>
      <c r="AD571" s="98">
        <v>0</v>
      </c>
      <c r="AE571" s="98">
        <v>0</v>
      </c>
      <c r="AF571" s="98">
        <v>0</v>
      </c>
      <c r="AG571" s="98">
        <v>0</v>
      </c>
      <c r="AH571" s="98">
        <v>0</v>
      </c>
      <c r="AI571" s="98">
        <v>0</v>
      </c>
      <c r="AJ571" s="98">
        <v>0</v>
      </c>
      <c r="AK571" s="98">
        <v>0</v>
      </c>
      <c r="AL571" s="98">
        <v>0</v>
      </c>
      <c r="AM571" s="98">
        <v>0</v>
      </c>
      <c r="AN571" s="98">
        <v>0</v>
      </c>
      <c r="AO571" s="98">
        <v>0</v>
      </c>
      <c r="AP571" s="98">
        <v>0</v>
      </c>
      <c r="AQ571" s="98">
        <v>0</v>
      </c>
      <c r="AR571" s="98">
        <v>0</v>
      </c>
      <c r="AS571" s="98">
        <v>0</v>
      </c>
      <c r="AT571" s="98">
        <v>0</v>
      </c>
      <c r="AU571" s="98">
        <v>0</v>
      </c>
      <c r="AV571" s="98">
        <v>0</v>
      </c>
      <c r="AW571" s="98">
        <v>0</v>
      </c>
      <c r="AX571" s="98">
        <v>0</v>
      </c>
      <c r="AY571" s="98">
        <v>0</v>
      </c>
      <c r="AZ571" s="98">
        <v>0</v>
      </c>
      <c r="BA571" s="166">
        <v>7</v>
      </c>
      <c r="BB571" s="167">
        <v>8</v>
      </c>
      <c r="BC571" s="110">
        <v>3.2712500000000002</v>
      </c>
      <c r="BD571" s="305">
        <f t="shared" si="16"/>
        <v>26.17</v>
      </c>
      <c r="BE571" s="168">
        <v>0</v>
      </c>
      <c r="BF571" s="168">
        <v>1</v>
      </c>
      <c r="BG571" s="98">
        <v>26.17</v>
      </c>
      <c r="BH571" s="110">
        <v>26.17</v>
      </c>
      <c r="BI571" s="98">
        <v>0</v>
      </c>
      <c r="BJ571" s="98">
        <v>0</v>
      </c>
      <c r="BK571" s="98">
        <v>0.31639200000000001</v>
      </c>
      <c r="BL571" s="167">
        <v>0</v>
      </c>
      <c r="BM571" s="167">
        <v>0</v>
      </c>
      <c r="BN571" s="98">
        <v>0</v>
      </c>
      <c r="BO571" s="98">
        <v>0</v>
      </c>
      <c r="BP571" s="98">
        <v>0</v>
      </c>
      <c r="BQ571" s="98">
        <v>0</v>
      </c>
      <c r="BR571" s="98">
        <v>0</v>
      </c>
      <c r="BS571" s="98">
        <v>0.60756500000000002</v>
      </c>
      <c r="BT571" s="98">
        <v>0</v>
      </c>
      <c r="BU571" s="98">
        <v>0</v>
      </c>
      <c r="BV571" s="98">
        <v>7.6040999999999997E-2</v>
      </c>
      <c r="BW571" s="98">
        <v>0</v>
      </c>
      <c r="BX571" s="98">
        <v>0</v>
      </c>
      <c r="BY571" s="98">
        <v>0</v>
      </c>
      <c r="BZ571" s="98">
        <v>2281</v>
      </c>
      <c r="CA571" s="98">
        <v>49</v>
      </c>
      <c r="CB571" s="98">
        <v>3.45</v>
      </c>
      <c r="CC571" s="98">
        <v>1791</v>
      </c>
      <c r="CD571" s="169">
        <v>1</v>
      </c>
      <c r="CE571" s="98">
        <v>61.26</v>
      </c>
      <c r="CF571" s="98">
        <f t="shared" si="17"/>
        <v>0</v>
      </c>
      <c r="CG571" s="98"/>
      <c r="CH571" s="98"/>
      <c r="CI571" s="98"/>
      <c r="CJ571" s="98"/>
    </row>
    <row r="572" spans="1:88">
      <c r="A572" s="97">
        <v>571</v>
      </c>
      <c r="B572" s="98">
        <v>0</v>
      </c>
      <c r="C572" s="165">
        <v>0</v>
      </c>
      <c r="D572" s="98">
        <v>0</v>
      </c>
      <c r="E572" s="98">
        <v>0</v>
      </c>
      <c r="F572" s="98">
        <v>0</v>
      </c>
      <c r="G572" s="98">
        <v>0</v>
      </c>
      <c r="H572" s="98">
        <v>0</v>
      </c>
      <c r="I572" s="98">
        <v>0</v>
      </c>
      <c r="J572" s="98">
        <v>0</v>
      </c>
      <c r="K572" s="98">
        <v>1</v>
      </c>
      <c r="L572" s="98">
        <v>0</v>
      </c>
      <c r="M572" s="98">
        <v>0</v>
      </c>
      <c r="N572" s="98">
        <v>0</v>
      </c>
      <c r="O572" s="98">
        <v>0</v>
      </c>
      <c r="P572" s="98">
        <v>0</v>
      </c>
      <c r="Q572" s="98">
        <v>1</v>
      </c>
      <c r="R572" s="98">
        <v>0</v>
      </c>
      <c r="S572" s="98">
        <v>0</v>
      </c>
      <c r="T572" s="98">
        <v>0</v>
      </c>
      <c r="U572" s="98">
        <v>0</v>
      </c>
      <c r="V572" s="98">
        <v>0</v>
      </c>
      <c r="W572" s="98">
        <v>0</v>
      </c>
      <c r="X572" s="98">
        <v>0</v>
      </c>
      <c r="Y572" s="98">
        <v>0</v>
      </c>
      <c r="Z572" s="98">
        <v>0</v>
      </c>
      <c r="AA572" s="98">
        <v>0</v>
      </c>
      <c r="AB572" s="98">
        <v>0</v>
      </c>
      <c r="AC572" s="98">
        <v>0</v>
      </c>
      <c r="AD572" s="98">
        <v>0</v>
      </c>
      <c r="AE572" s="98">
        <v>0</v>
      </c>
      <c r="AF572" s="98">
        <v>0</v>
      </c>
      <c r="AG572" s="98">
        <v>0</v>
      </c>
      <c r="AH572" s="98">
        <v>0</v>
      </c>
      <c r="AI572" s="98">
        <v>0</v>
      </c>
      <c r="AJ572" s="98">
        <v>0</v>
      </c>
      <c r="AK572" s="98">
        <v>0</v>
      </c>
      <c r="AL572" s="98">
        <v>0</v>
      </c>
      <c r="AM572" s="98">
        <v>0</v>
      </c>
      <c r="AN572" s="98">
        <v>0</v>
      </c>
      <c r="AO572" s="98">
        <v>0</v>
      </c>
      <c r="AP572" s="98">
        <v>0</v>
      </c>
      <c r="AQ572" s="98">
        <v>0</v>
      </c>
      <c r="AR572" s="98">
        <v>0</v>
      </c>
      <c r="AS572" s="98">
        <v>0</v>
      </c>
      <c r="AT572" s="98">
        <v>0</v>
      </c>
      <c r="AU572" s="98">
        <v>0</v>
      </c>
      <c r="AV572" s="98">
        <v>0</v>
      </c>
      <c r="AW572" s="98">
        <v>0</v>
      </c>
      <c r="AX572" s="98">
        <v>1</v>
      </c>
      <c r="AY572" s="98">
        <v>0.40610000000000002</v>
      </c>
      <c r="AZ572" s="98">
        <v>1</v>
      </c>
      <c r="BA572" s="166">
        <v>5</v>
      </c>
      <c r="BB572" s="167">
        <v>6</v>
      </c>
      <c r="BC572" s="110">
        <v>4.2300000000000004</v>
      </c>
      <c r="BD572" s="305">
        <f t="shared" si="16"/>
        <v>25.380000000000003</v>
      </c>
      <c r="BE572" s="168">
        <v>0</v>
      </c>
      <c r="BF572" s="168">
        <v>1</v>
      </c>
      <c r="BG572" s="98">
        <v>25.38</v>
      </c>
      <c r="BH572" s="110">
        <v>25.38</v>
      </c>
      <c r="BI572" s="98">
        <v>0</v>
      </c>
      <c r="BJ572" s="98">
        <v>0.20563300000000001</v>
      </c>
      <c r="BK572" s="98">
        <v>0.16838800000000001</v>
      </c>
      <c r="BL572" s="167">
        <v>0</v>
      </c>
      <c r="BM572" s="167">
        <v>0</v>
      </c>
      <c r="BN572" s="98">
        <v>0</v>
      </c>
      <c r="BO572" s="98">
        <v>0</v>
      </c>
      <c r="BP572" s="98">
        <v>0</v>
      </c>
      <c r="BQ572" s="98">
        <v>0</v>
      </c>
      <c r="BR572" s="98">
        <v>0.420344</v>
      </c>
      <c r="BS572" s="98">
        <v>0</v>
      </c>
      <c r="BT572" s="98">
        <v>0</v>
      </c>
      <c r="BU572" s="98">
        <v>0.20563300000000001</v>
      </c>
      <c r="BV572" s="98">
        <v>0</v>
      </c>
      <c r="BW572" s="98">
        <v>0</v>
      </c>
      <c r="BX572" s="98">
        <v>0</v>
      </c>
      <c r="BY572" s="98">
        <v>0</v>
      </c>
      <c r="BZ572" s="98">
        <v>2280</v>
      </c>
      <c r="CA572" s="98">
        <v>37</v>
      </c>
      <c r="CB572" s="98">
        <v>2.2999999999999998</v>
      </c>
      <c r="CC572" s="98">
        <v>1792</v>
      </c>
      <c r="CD572" s="169">
        <v>1</v>
      </c>
      <c r="CE572" s="98">
        <v>31.57</v>
      </c>
      <c r="CF572" s="98">
        <f t="shared" si="17"/>
        <v>12.820577</v>
      </c>
      <c r="CG572" s="98"/>
      <c r="CH572" s="98"/>
      <c r="CI572" s="98"/>
      <c r="CJ572" s="98"/>
    </row>
    <row r="573" spans="1:88">
      <c r="A573" s="97">
        <v>572</v>
      </c>
      <c r="B573" s="98">
        <v>0</v>
      </c>
      <c r="C573" s="165">
        <v>0</v>
      </c>
      <c r="D573" s="98">
        <v>0</v>
      </c>
      <c r="E573" s="98">
        <v>0</v>
      </c>
      <c r="F573" s="98">
        <v>0</v>
      </c>
      <c r="G573" s="98">
        <v>0</v>
      </c>
      <c r="H573" s="98">
        <v>0</v>
      </c>
      <c r="I573" s="98">
        <v>0</v>
      </c>
      <c r="J573" s="98">
        <v>0</v>
      </c>
      <c r="K573" s="98">
        <v>1</v>
      </c>
      <c r="L573" s="98">
        <v>0</v>
      </c>
      <c r="M573" s="98">
        <v>0</v>
      </c>
      <c r="N573" s="98">
        <v>0</v>
      </c>
      <c r="O573" s="98">
        <v>0</v>
      </c>
      <c r="P573" s="98">
        <v>0</v>
      </c>
      <c r="Q573" s="98">
        <v>1</v>
      </c>
      <c r="R573" s="98">
        <v>0</v>
      </c>
      <c r="S573" s="98">
        <v>0</v>
      </c>
      <c r="T573" s="98">
        <v>0</v>
      </c>
      <c r="U573" s="98">
        <v>0</v>
      </c>
      <c r="V573" s="98">
        <v>0</v>
      </c>
      <c r="W573" s="98">
        <v>0</v>
      </c>
      <c r="X573" s="98">
        <v>0</v>
      </c>
      <c r="Y573" s="98">
        <v>0</v>
      </c>
      <c r="Z573" s="98">
        <v>0</v>
      </c>
      <c r="AA573" s="98">
        <v>0</v>
      </c>
      <c r="AB573" s="98">
        <v>0</v>
      </c>
      <c r="AC573" s="98">
        <v>0</v>
      </c>
      <c r="AD573" s="98">
        <v>0</v>
      </c>
      <c r="AE573" s="98">
        <v>0</v>
      </c>
      <c r="AF573" s="98">
        <v>0</v>
      </c>
      <c r="AG573" s="98">
        <v>0</v>
      </c>
      <c r="AH573" s="98">
        <v>0</v>
      </c>
      <c r="AI573" s="98">
        <v>0</v>
      </c>
      <c r="AJ573" s="98">
        <v>0</v>
      </c>
      <c r="AK573" s="98">
        <v>0</v>
      </c>
      <c r="AL573" s="98">
        <v>0</v>
      </c>
      <c r="AM573" s="98">
        <v>0</v>
      </c>
      <c r="AN573" s="98">
        <v>0</v>
      </c>
      <c r="AO573" s="98">
        <v>0</v>
      </c>
      <c r="AP573" s="98">
        <v>0</v>
      </c>
      <c r="AQ573" s="98">
        <v>0</v>
      </c>
      <c r="AR573" s="98">
        <v>0</v>
      </c>
      <c r="AS573" s="98">
        <v>0</v>
      </c>
      <c r="AT573" s="98">
        <v>0</v>
      </c>
      <c r="AU573" s="98">
        <v>0</v>
      </c>
      <c r="AV573" s="98">
        <v>0</v>
      </c>
      <c r="AW573" s="98">
        <v>0</v>
      </c>
      <c r="AX573" s="98">
        <v>0</v>
      </c>
      <c r="AY573" s="98">
        <v>0</v>
      </c>
      <c r="AZ573" s="98">
        <v>0</v>
      </c>
      <c r="BA573" s="166">
        <v>7</v>
      </c>
      <c r="BB573" s="167">
        <v>12</v>
      </c>
      <c r="BC573" s="110">
        <v>7.9483329999999999</v>
      </c>
      <c r="BD573" s="305">
        <f t="shared" si="16"/>
        <v>95.379996000000006</v>
      </c>
      <c r="BE573" s="168">
        <v>0</v>
      </c>
      <c r="BF573" s="168">
        <v>1</v>
      </c>
      <c r="BG573" s="98">
        <v>95.38</v>
      </c>
      <c r="BH573" s="110">
        <v>95.38</v>
      </c>
      <c r="BI573" s="98">
        <v>0</v>
      </c>
      <c r="BJ573" s="98">
        <v>0.12213499999999999</v>
      </c>
      <c r="BK573" s="98">
        <v>0.1421</v>
      </c>
      <c r="BL573" s="167">
        <v>0</v>
      </c>
      <c r="BM573" s="167">
        <v>0</v>
      </c>
      <c r="BN573" s="98">
        <v>0</v>
      </c>
      <c r="BO573" s="98">
        <v>0</v>
      </c>
      <c r="BP573" s="98">
        <v>0</v>
      </c>
      <c r="BQ573" s="98">
        <v>0</v>
      </c>
      <c r="BR573" s="98">
        <v>0.42854199999999998</v>
      </c>
      <c r="BS573" s="98">
        <v>0</v>
      </c>
      <c r="BT573" s="98">
        <v>0</v>
      </c>
      <c r="BU573" s="98">
        <v>2.8420000000000001E-2</v>
      </c>
      <c r="BV573" s="98">
        <v>6.4989000000000005E-2</v>
      </c>
      <c r="BW573" s="98">
        <v>0</v>
      </c>
      <c r="BX573" s="98">
        <v>0.213812</v>
      </c>
      <c r="BY573" s="98">
        <v>0</v>
      </c>
      <c r="BZ573" s="98">
        <v>2278</v>
      </c>
      <c r="CA573" s="98">
        <v>42</v>
      </c>
      <c r="CB573" s="98">
        <v>5.75</v>
      </c>
      <c r="CC573" s="98">
        <v>1793</v>
      </c>
      <c r="CD573" s="169">
        <v>1</v>
      </c>
      <c r="CE573" s="98">
        <v>44.56</v>
      </c>
      <c r="CF573" s="98">
        <f t="shared" si="17"/>
        <v>0</v>
      </c>
      <c r="CG573" s="98"/>
      <c r="CH573" s="98"/>
      <c r="CI573" s="98"/>
      <c r="CJ573" s="98"/>
    </row>
    <row r="574" spans="1:88">
      <c r="A574" s="97">
        <v>573</v>
      </c>
      <c r="B574" s="98">
        <v>0</v>
      </c>
      <c r="C574" s="165">
        <v>49</v>
      </c>
      <c r="D574" s="98">
        <v>0.12244898</v>
      </c>
      <c r="E574" s="98">
        <v>2.0408163E-2</v>
      </c>
      <c r="F574" s="98">
        <v>0</v>
      </c>
      <c r="G574" s="98">
        <v>0</v>
      </c>
      <c r="H574" s="98">
        <v>0</v>
      </c>
      <c r="I574" s="98">
        <v>0</v>
      </c>
      <c r="J574" s="98">
        <v>0</v>
      </c>
      <c r="K574" s="98">
        <v>1</v>
      </c>
      <c r="L574" s="98">
        <v>0</v>
      </c>
      <c r="M574" s="98">
        <v>0</v>
      </c>
      <c r="N574" s="98">
        <v>0</v>
      </c>
      <c r="O574" s="98">
        <v>0</v>
      </c>
      <c r="P574" s="98">
        <v>0</v>
      </c>
      <c r="Q574" s="98">
        <v>0</v>
      </c>
      <c r="R574" s="98">
        <v>0</v>
      </c>
      <c r="S574" s="98">
        <v>1</v>
      </c>
      <c r="T574" s="98">
        <v>0</v>
      </c>
      <c r="U574" s="98">
        <v>0</v>
      </c>
      <c r="V574" s="98">
        <v>0</v>
      </c>
      <c r="W574" s="98">
        <v>0</v>
      </c>
      <c r="X574" s="98">
        <v>0</v>
      </c>
      <c r="Y574" s="98">
        <v>0</v>
      </c>
      <c r="Z574" s="98">
        <v>0</v>
      </c>
      <c r="AA574" s="98">
        <v>0</v>
      </c>
      <c r="AB574" s="98">
        <v>0</v>
      </c>
      <c r="AC574" s="98">
        <v>0</v>
      </c>
      <c r="AD574" s="98">
        <v>0</v>
      </c>
      <c r="AE574" s="98">
        <v>0</v>
      </c>
      <c r="AF574" s="98">
        <v>0</v>
      </c>
      <c r="AG574" s="98">
        <v>0</v>
      </c>
      <c r="AH574" s="98">
        <v>0</v>
      </c>
      <c r="AI574" s="98">
        <v>0</v>
      </c>
      <c r="AJ574" s="98">
        <v>0</v>
      </c>
      <c r="AK574" s="98">
        <v>0</v>
      </c>
      <c r="AL574" s="98">
        <v>0</v>
      </c>
      <c r="AM574" s="98">
        <v>0</v>
      </c>
      <c r="AN574" s="98">
        <v>0</v>
      </c>
      <c r="AO574" s="98">
        <v>0</v>
      </c>
      <c r="AP574" s="98">
        <v>0</v>
      </c>
      <c r="AQ574" s="98">
        <v>0</v>
      </c>
      <c r="AR574" s="98">
        <v>0</v>
      </c>
      <c r="AS574" s="98">
        <v>0</v>
      </c>
      <c r="AT574" s="98">
        <v>0</v>
      </c>
      <c r="AU574" s="98">
        <v>0</v>
      </c>
      <c r="AV574" s="98">
        <v>0</v>
      </c>
      <c r="AW574" s="98">
        <v>0</v>
      </c>
      <c r="AX574" s="98">
        <v>1</v>
      </c>
      <c r="AY574" s="98">
        <v>0.1608</v>
      </c>
      <c r="AZ574" s="98">
        <v>0.33333333300000001</v>
      </c>
      <c r="BA574" s="166">
        <v>10</v>
      </c>
      <c r="BB574" s="167">
        <v>14</v>
      </c>
      <c r="BC574" s="110">
        <v>5.65</v>
      </c>
      <c r="BD574" s="305">
        <f t="shared" si="16"/>
        <v>79.100000000000009</v>
      </c>
      <c r="BE574" s="168">
        <v>62</v>
      </c>
      <c r="BF574" s="168">
        <v>3</v>
      </c>
      <c r="BG574" s="98">
        <v>26.366599999999998</v>
      </c>
      <c r="BH574" s="110">
        <v>79.099999999999994</v>
      </c>
      <c r="BI574" s="98">
        <v>0</v>
      </c>
      <c r="BJ574" s="98">
        <v>4.6434999999999997E-2</v>
      </c>
      <c r="BK574" s="98">
        <v>0.17511099999999999</v>
      </c>
      <c r="BL574" s="167">
        <v>0</v>
      </c>
      <c r="BM574" s="167">
        <v>0</v>
      </c>
      <c r="BN574" s="98">
        <v>0.11923599999999999</v>
      </c>
      <c r="BO574" s="98">
        <v>0</v>
      </c>
      <c r="BP574" s="98">
        <v>0</v>
      </c>
      <c r="BQ574" s="98">
        <v>0</v>
      </c>
      <c r="BR574" s="98">
        <v>0.22512699999999999</v>
      </c>
      <c r="BS574" s="98">
        <v>0</v>
      </c>
      <c r="BT574" s="98">
        <v>0.20375299999999999</v>
      </c>
      <c r="BU574" s="98">
        <v>0.14180300000000001</v>
      </c>
      <c r="BV574" s="98">
        <v>0</v>
      </c>
      <c r="BW574" s="98">
        <v>8.8532E-2</v>
      </c>
      <c r="BX574" s="98">
        <v>0</v>
      </c>
      <c r="BY574" s="98">
        <v>62</v>
      </c>
      <c r="BZ574" s="98">
        <v>2277</v>
      </c>
      <c r="CA574" s="98">
        <v>53</v>
      </c>
      <c r="CB574" s="98">
        <v>6.9</v>
      </c>
      <c r="CC574" s="98">
        <v>1794</v>
      </c>
      <c r="CD574" s="169">
        <v>1</v>
      </c>
      <c r="CE574" s="98">
        <v>45.24</v>
      </c>
      <c r="CF574" s="98">
        <f t="shared" si="17"/>
        <v>7.2745920000000002</v>
      </c>
      <c r="CG574" s="98"/>
      <c r="CH574" s="98"/>
      <c r="CI574" s="98"/>
      <c r="CJ574" s="98"/>
    </row>
    <row r="575" spans="1:88">
      <c r="A575" s="97">
        <v>574</v>
      </c>
      <c r="B575" s="98">
        <v>0</v>
      </c>
      <c r="C575" s="165">
        <v>20</v>
      </c>
      <c r="D575" s="98">
        <v>0</v>
      </c>
      <c r="E575" s="98">
        <v>0</v>
      </c>
      <c r="F575" s="98">
        <v>0</v>
      </c>
      <c r="G575" s="98">
        <v>1</v>
      </c>
      <c r="H575" s="98">
        <v>0</v>
      </c>
      <c r="I575" s="98">
        <v>0</v>
      </c>
      <c r="J575" s="98">
        <v>0</v>
      </c>
      <c r="K575" s="98">
        <v>0</v>
      </c>
      <c r="L575" s="98">
        <v>0</v>
      </c>
      <c r="M575" s="98">
        <v>0</v>
      </c>
      <c r="N575" s="98">
        <v>0</v>
      </c>
      <c r="O575" s="98">
        <v>0</v>
      </c>
      <c r="P575" s="98">
        <v>0</v>
      </c>
      <c r="Q575" s="98">
        <v>1</v>
      </c>
      <c r="R575" s="98">
        <v>0</v>
      </c>
      <c r="S575" s="98">
        <v>0</v>
      </c>
      <c r="T575" s="98">
        <v>0</v>
      </c>
      <c r="U575" s="98">
        <v>0</v>
      </c>
      <c r="V575" s="98">
        <v>0</v>
      </c>
      <c r="W575" s="98">
        <v>0</v>
      </c>
      <c r="X575" s="98">
        <v>0</v>
      </c>
      <c r="Y575" s="98">
        <v>0</v>
      </c>
      <c r="Z575" s="98">
        <v>0</v>
      </c>
      <c r="AA575" s="98">
        <v>0</v>
      </c>
      <c r="AB575" s="98">
        <v>0</v>
      </c>
      <c r="AC575" s="98">
        <v>0</v>
      </c>
      <c r="AD575" s="98">
        <v>0</v>
      </c>
      <c r="AE575" s="98">
        <v>0</v>
      </c>
      <c r="AF575" s="98">
        <v>0</v>
      </c>
      <c r="AG575" s="98">
        <v>0</v>
      </c>
      <c r="AH575" s="98">
        <v>0</v>
      </c>
      <c r="AI575" s="98">
        <v>0</v>
      </c>
      <c r="AJ575" s="98">
        <v>0</v>
      </c>
      <c r="AK575" s="98">
        <v>0</v>
      </c>
      <c r="AL575" s="98">
        <v>0</v>
      </c>
      <c r="AM575" s="98">
        <v>0</v>
      </c>
      <c r="AN575" s="98">
        <v>0</v>
      </c>
      <c r="AO575" s="98">
        <v>0</v>
      </c>
      <c r="AP575" s="98">
        <v>0</v>
      </c>
      <c r="AQ575" s="98">
        <v>0</v>
      </c>
      <c r="AR575" s="98">
        <v>0</v>
      </c>
      <c r="AS575" s="98">
        <v>0</v>
      </c>
      <c r="AT575" s="98">
        <v>0</v>
      </c>
      <c r="AU575" s="98">
        <v>0</v>
      </c>
      <c r="AV575" s="98">
        <v>0</v>
      </c>
      <c r="AW575" s="98">
        <v>0</v>
      </c>
      <c r="AX575" s="98">
        <v>0</v>
      </c>
      <c r="AY575" s="98">
        <v>0</v>
      </c>
      <c r="AZ575" s="98">
        <v>0</v>
      </c>
      <c r="BA575" s="166">
        <v>7</v>
      </c>
      <c r="BB575" s="167">
        <v>7</v>
      </c>
      <c r="BC575" s="110">
        <v>4.8371420000000001</v>
      </c>
      <c r="BD575" s="305">
        <f t="shared" si="16"/>
        <v>33.859994</v>
      </c>
      <c r="BE575" s="168">
        <v>0</v>
      </c>
      <c r="BF575" s="168">
        <v>1</v>
      </c>
      <c r="BG575" s="98">
        <v>33.86</v>
      </c>
      <c r="BH575" s="110">
        <v>33.86</v>
      </c>
      <c r="BI575" s="98">
        <v>0</v>
      </c>
      <c r="BJ575" s="98">
        <v>0</v>
      </c>
      <c r="BK575" s="98">
        <v>0.15298200000000001</v>
      </c>
      <c r="BL575" s="167">
        <v>0</v>
      </c>
      <c r="BM575" s="167">
        <v>0</v>
      </c>
      <c r="BN575" s="98">
        <v>0</v>
      </c>
      <c r="BO575" s="98">
        <v>0</v>
      </c>
      <c r="BP575" s="98">
        <v>0</v>
      </c>
      <c r="BQ575" s="98">
        <v>0</v>
      </c>
      <c r="BR575" s="98">
        <v>0.72652000000000005</v>
      </c>
      <c r="BS575" s="98">
        <v>0</v>
      </c>
      <c r="BT575" s="98">
        <v>0</v>
      </c>
      <c r="BU575" s="98">
        <v>2.8941999999999999E-2</v>
      </c>
      <c r="BV575" s="98">
        <v>9.1552999999999995E-2</v>
      </c>
      <c r="BW575" s="98">
        <v>0</v>
      </c>
      <c r="BX575" s="98">
        <v>0</v>
      </c>
      <c r="BY575" s="98">
        <v>0</v>
      </c>
      <c r="BZ575" s="98">
        <v>2277</v>
      </c>
      <c r="CA575" s="98">
        <v>50</v>
      </c>
      <c r="CB575" s="98">
        <v>2.2999999999999998</v>
      </c>
      <c r="CC575" s="98">
        <v>1795</v>
      </c>
      <c r="CD575" s="169">
        <v>1</v>
      </c>
      <c r="CE575" s="98">
        <v>48.83</v>
      </c>
      <c r="CF575" s="98">
        <f t="shared" si="17"/>
        <v>0</v>
      </c>
      <c r="CG575" s="98"/>
      <c r="CH575" s="98"/>
      <c r="CI575" s="98"/>
      <c r="CJ575" s="98"/>
    </row>
    <row r="576" spans="1:88">
      <c r="A576" s="97">
        <v>575</v>
      </c>
      <c r="B576" s="98">
        <v>0</v>
      </c>
      <c r="C576" s="165">
        <v>9</v>
      </c>
      <c r="D576" s="98">
        <v>0</v>
      </c>
      <c r="E576" s="98">
        <v>0</v>
      </c>
      <c r="F576" s="98">
        <v>0</v>
      </c>
      <c r="G576" s="98">
        <v>0</v>
      </c>
      <c r="H576" s="98">
        <v>0</v>
      </c>
      <c r="I576" s="98">
        <v>0</v>
      </c>
      <c r="J576" s="98">
        <v>0</v>
      </c>
      <c r="K576" s="98">
        <v>1</v>
      </c>
      <c r="L576" s="98">
        <v>0</v>
      </c>
      <c r="M576" s="98">
        <v>0</v>
      </c>
      <c r="N576" s="98">
        <v>0</v>
      </c>
      <c r="O576" s="98">
        <v>0</v>
      </c>
      <c r="P576" s="98">
        <v>0</v>
      </c>
      <c r="Q576" s="98">
        <v>1</v>
      </c>
      <c r="R576" s="98">
        <v>0</v>
      </c>
      <c r="S576" s="98">
        <v>0</v>
      </c>
      <c r="T576" s="98">
        <v>0</v>
      </c>
      <c r="U576" s="98">
        <v>0</v>
      </c>
      <c r="V576" s="98">
        <v>0</v>
      </c>
      <c r="W576" s="98">
        <v>0</v>
      </c>
      <c r="X576" s="98">
        <v>0</v>
      </c>
      <c r="Y576" s="98">
        <v>0</v>
      </c>
      <c r="Z576" s="98">
        <v>0</v>
      </c>
      <c r="AA576" s="98">
        <v>0</v>
      </c>
      <c r="AB576" s="98">
        <v>0</v>
      </c>
      <c r="AC576" s="98">
        <v>0</v>
      </c>
      <c r="AD576" s="98">
        <v>0</v>
      </c>
      <c r="AE576" s="98">
        <v>0</v>
      </c>
      <c r="AF576" s="98">
        <v>0</v>
      </c>
      <c r="AG576" s="98">
        <v>0</v>
      </c>
      <c r="AH576" s="98">
        <v>0</v>
      </c>
      <c r="AI576" s="98">
        <v>0</v>
      </c>
      <c r="AJ576" s="98">
        <v>0</v>
      </c>
      <c r="AK576" s="98">
        <v>0</v>
      </c>
      <c r="AL576" s="98">
        <v>0</v>
      </c>
      <c r="AM576" s="98">
        <v>0</v>
      </c>
      <c r="AN576" s="98">
        <v>0</v>
      </c>
      <c r="AO576" s="98">
        <v>0</v>
      </c>
      <c r="AP576" s="98">
        <v>0</v>
      </c>
      <c r="AQ576" s="98">
        <v>0</v>
      </c>
      <c r="AR576" s="98">
        <v>0</v>
      </c>
      <c r="AS576" s="98">
        <v>0</v>
      </c>
      <c r="AT576" s="98">
        <v>0</v>
      </c>
      <c r="AU576" s="98">
        <v>0</v>
      </c>
      <c r="AV576" s="98">
        <v>0</v>
      </c>
      <c r="AW576" s="98">
        <v>0</v>
      </c>
      <c r="AX576" s="98">
        <v>0</v>
      </c>
      <c r="AY576" s="98">
        <v>0</v>
      </c>
      <c r="AZ576" s="98">
        <v>0</v>
      </c>
      <c r="BA576" s="166">
        <v>5</v>
      </c>
      <c r="BB576" s="167">
        <v>5</v>
      </c>
      <c r="BC576" s="110">
        <v>8.4979999999999993</v>
      </c>
      <c r="BD576" s="305">
        <f t="shared" si="16"/>
        <v>42.489999999999995</v>
      </c>
      <c r="BE576" s="168">
        <v>0</v>
      </c>
      <c r="BF576" s="168">
        <v>1</v>
      </c>
      <c r="BG576" s="98">
        <v>42.49</v>
      </c>
      <c r="BH576" s="110">
        <v>42.49</v>
      </c>
      <c r="BI576" s="98">
        <v>0.43421999999999999</v>
      </c>
      <c r="BJ576" s="98">
        <v>0.26624900000000001</v>
      </c>
      <c r="BK576" s="98">
        <v>0</v>
      </c>
      <c r="BL576" s="167">
        <v>0</v>
      </c>
      <c r="BM576" s="167">
        <v>0</v>
      </c>
      <c r="BN576" s="98">
        <v>0.23492499999999999</v>
      </c>
      <c r="BO576" s="98">
        <v>0</v>
      </c>
      <c r="BP576" s="98">
        <v>0</v>
      </c>
      <c r="BQ576" s="98">
        <v>0</v>
      </c>
      <c r="BR576" s="98">
        <v>0</v>
      </c>
      <c r="BS576" s="98">
        <v>0</v>
      </c>
      <c r="BT576" s="98">
        <v>0</v>
      </c>
      <c r="BU576" s="98">
        <v>0</v>
      </c>
      <c r="BV576" s="98">
        <v>6.4603999999999995E-2</v>
      </c>
      <c r="BW576" s="98">
        <v>0</v>
      </c>
      <c r="BX576" s="98">
        <v>0</v>
      </c>
      <c r="BY576" s="98">
        <v>0</v>
      </c>
      <c r="BZ576" s="98">
        <v>2276</v>
      </c>
      <c r="CA576" s="98">
        <v>66</v>
      </c>
      <c r="CB576" s="98">
        <v>2.2999999999999998</v>
      </c>
      <c r="CC576" s="98">
        <v>1796</v>
      </c>
      <c r="CD576" s="169">
        <v>1</v>
      </c>
      <c r="CE576" s="98">
        <v>9.89</v>
      </c>
      <c r="CF576" s="98">
        <f t="shared" si="17"/>
        <v>0</v>
      </c>
      <c r="CG576" s="98"/>
      <c r="CH576" s="98"/>
      <c r="CI576" s="98"/>
      <c r="CJ576" s="98"/>
    </row>
    <row r="577" spans="1:88">
      <c r="A577" s="97">
        <v>576</v>
      </c>
      <c r="B577" s="98">
        <v>0</v>
      </c>
      <c r="C577" s="165">
        <v>76</v>
      </c>
      <c r="D577" s="98">
        <v>5.2631578999999998E-2</v>
      </c>
      <c r="E577" s="98">
        <v>1.3157894999999999E-2</v>
      </c>
      <c r="F577" s="98">
        <v>0</v>
      </c>
      <c r="G577" s="98">
        <v>0</v>
      </c>
      <c r="H577" s="98">
        <v>0</v>
      </c>
      <c r="I577" s="98">
        <v>0</v>
      </c>
      <c r="J577" s="98">
        <v>0</v>
      </c>
      <c r="K577" s="98">
        <v>1</v>
      </c>
      <c r="L577" s="98">
        <v>0</v>
      </c>
      <c r="M577" s="98">
        <v>0</v>
      </c>
      <c r="N577" s="98">
        <v>0</v>
      </c>
      <c r="O577" s="98">
        <v>0</v>
      </c>
      <c r="P577" s="98">
        <v>0</v>
      </c>
      <c r="Q577" s="98">
        <v>0</v>
      </c>
      <c r="R577" s="98">
        <v>0</v>
      </c>
      <c r="S577" s="98">
        <v>1</v>
      </c>
      <c r="T577" s="98">
        <v>0</v>
      </c>
      <c r="U577" s="98">
        <v>0</v>
      </c>
      <c r="V577" s="98">
        <v>0</v>
      </c>
      <c r="W577" s="98">
        <v>0</v>
      </c>
      <c r="X577" s="98">
        <v>0</v>
      </c>
      <c r="Y577" s="98">
        <v>0</v>
      </c>
      <c r="Z577" s="98">
        <v>0</v>
      </c>
      <c r="AA577" s="98">
        <v>0</v>
      </c>
      <c r="AB577" s="98">
        <v>0</v>
      </c>
      <c r="AC577" s="98">
        <v>0</v>
      </c>
      <c r="AD577" s="98">
        <v>0</v>
      </c>
      <c r="AE577" s="98">
        <v>0</v>
      </c>
      <c r="AF577" s="98">
        <v>0</v>
      </c>
      <c r="AG577" s="98">
        <v>0</v>
      </c>
      <c r="AH577" s="98">
        <v>0</v>
      </c>
      <c r="AI577" s="98">
        <v>0</v>
      </c>
      <c r="AJ577" s="98">
        <v>0</v>
      </c>
      <c r="AK577" s="98">
        <v>0</v>
      </c>
      <c r="AL577" s="98">
        <v>0</v>
      </c>
      <c r="AM577" s="98">
        <v>0</v>
      </c>
      <c r="AN577" s="98">
        <v>0</v>
      </c>
      <c r="AO577" s="98">
        <v>0</v>
      </c>
      <c r="AP577" s="98">
        <v>0</v>
      </c>
      <c r="AQ577" s="98">
        <v>0</v>
      </c>
      <c r="AR577" s="98">
        <v>0</v>
      </c>
      <c r="AS577" s="98">
        <v>0</v>
      </c>
      <c r="AT577" s="98">
        <v>0</v>
      </c>
      <c r="AU577" s="98">
        <v>0</v>
      </c>
      <c r="AV577" s="98">
        <v>0</v>
      </c>
      <c r="AW577" s="98">
        <v>0</v>
      </c>
      <c r="AX577" s="98">
        <v>0</v>
      </c>
      <c r="AY577" s="98">
        <v>0.3125</v>
      </c>
      <c r="AZ577" s="98">
        <v>1</v>
      </c>
      <c r="BA577" s="166">
        <v>5</v>
      </c>
      <c r="BB577" s="167">
        <v>5</v>
      </c>
      <c r="BC577" s="110">
        <v>4.3979999999999997</v>
      </c>
      <c r="BD577" s="305">
        <f t="shared" si="16"/>
        <v>21.99</v>
      </c>
      <c r="BE577" s="168">
        <v>0</v>
      </c>
      <c r="BF577" s="168">
        <v>1</v>
      </c>
      <c r="BG577" s="98">
        <v>21.99</v>
      </c>
      <c r="BH577" s="110">
        <v>21.99</v>
      </c>
      <c r="BI577" s="98">
        <v>0</v>
      </c>
      <c r="BJ577" s="98">
        <v>0.19597800000000001</v>
      </c>
      <c r="BK577" s="98">
        <v>6.7641000000000007E-2</v>
      </c>
      <c r="BL577" s="167">
        <v>0</v>
      </c>
      <c r="BM577" s="167">
        <v>0</v>
      </c>
      <c r="BN577" s="98">
        <v>0.25118800000000002</v>
      </c>
      <c r="BO577" s="98">
        <v>0</v>
      </c>
      <c r="BP577" s="98">
        <v>0</v>
      </c>
      <c r="BQ577" s="98">
        <v>0</v>
      </c>
      <c r="BR577" s="98">
        <v>0</v>
      </c>
      <c r="BS577" s="98">
        <v>0</v>
      </c>
      <c r="BT577" s="98">
        <v>0</v>
      </c>
      <c r="BU577" s="98">
        <v>0.22120600000000001</v>
      </c>
      <c r="BV577" s="98">
        <v>0</v>
      </c>
      <c r="BW577" s="98">
        <v>0.26398500000000003</v>
      </c>
      <c r="BX577" s="98">
        <v>0</v>
      </c>
      <c r="BY577" s="98">
        <v>0</v>
      </c>
      <c r="BZ577" s="98">
        <v>2276</v>
      </c>
      <c r="CA577" s="98">
        <v>36</v>
      </c>
      <c r="CB577" s="98">
        <v>2.2999999999999998</v>
      </c>
      <c r="CC577" s="98">
        <v>1798</v>
      </c>
      <c r="CD577" s="169">
        <v>1</v>
      </c>
      <c r="CE577" s="98">
        <v>102.75</v>
      </c>
      <c r="CF577" s="98">
        <f t="shared" si="17"/>
        <v>32.109375</v>
      </c>
      <c r="CG577" s="98"/>
      <c r="CH577" s="98"/>
      <c r="CI577" s="98"/>
      <c r="CJ577" s="98"/>
    </row>
    <row r="578" spans="1:88">
      <c r="A578" s="97">
        <v>577</v>
      </c>
      <c r="B578" s="98">
        <v>0</v>
      </c>
      <c r="C578" s="165">
        <v>48</v>
      </c>
      <c r="D578" s="98">
        <v>0.53333333299999997</v>
      </c>
      <c r="E578" s="98">
        <v>0</v>
      </c>
      <c r="F578" s="98">
        <v>0</v>
      </c>
      <c r="G578" s="98">
        <v>0.16666666699999999</v>
      </c>
      <c r="H578" s="98">
        <v>0</v>
      </c>
      <c r="I578" s="98">
        <v>0</v>
      </c>
      <c r="J578" s="98">
        <v>0</v>
      </c>
      <c r="K578" s="98">
        <v>0.83333333300000001</v>
      </c>
      <c r="L578" s="98">
        <v>0</v>
      </c>
      <c r="M578" s="98">
        <v>0</v>
      </c>
      <c r="N578" s="98">
        <v>0</v>
      </c>
      <c r="O578" s="98">
        <v>0</v>
      </c>
      <c r="P578" s="98">
        <v>0</v>
      </c>
      <c r="Q578" s="98">
        <v>1</v>
      </c>
      <c r="R578" s="98">
        <v>0</v>
      </c>
      <c r="S578" s="98">
        <v>0</v>
      </c>
      <c r="T578" s="98">
        <v>0</v>
      </c>
      <c r="U578" s="98">
        <v>0</v>
      </c>
      <c r="V578" s="98">
        <v>0</v>
      </c>
      <c r="W578" s="98">
        <v>0</v>
      </c>
      <c r="X578" s="98">
        <v>0</v>
      </c>
      <c r="Y578" s="98">
        <v>0</v>
      </c>
      <c r="Z578" s="98">
        <v>0</v>
      </c>
      <c r="AA578" s="98">
        <v>0</v>
      </c>
      <c r="AB578" s="98">
        <v>0</v>
      </c>
      <c r="AC578" s="98">
        <v>0</v>
      </c>
      <c r="AD578" s="98">
        <v>0</v>
      </c>
      <c r="AE578" s="98">
        <v>0</v>
      </c>
      <c r="AF578" s="98">
        <v>0</v>
      </c>
      <c r="AG578" s="98">
        <v>0</v>
      </c>
      <c r="AH578" s="98">
        <v>0</v>
      </c>
      <c r="AI578" s="98">
        <v>0</v>
      </c>
      <c r="AJ578" s="98">
        <v>0</v>
      </c>
      <c r="AK578" s="98">
        <v>0</v>
      </c>
      <c r="AL578" s="98">
        <v>0</v>
      </c>
      <c r="AM578" s="98">
        <v>0</v>
      </c>
      <c r="AN578" s="98">
        <v>0</v>
      </c>
      <c r="AO578" s="98">
        <v>0</v>
      </c>
      <c r="AP578" s="98">
        <v>0</v>
      </c>
      <c r="AQ578" s="98">
        <v>0</v>
      </c>
      <c r="AR578" s="98">
        <v>0</v>
      </c>
      <c r="AS578" s="98">
        <v>0</v>
      </c>
      <c r="AT578" s="98">
        <v>0</v>
      </c>
      <c r="AU578" s="98">
        <v>0</v>
      </c>
      <c r="AV578" s="98">
        <v>0</v>
      </c>
      <c r="AW578" s="98">
        <v>0</v>
      </c>
      <c r="AX578" s="98">
        <v>1</v>
      </c>
      <c r="AY578" s="98">
        <v>0.16950000000000001</v>
      </c>
      <c r="AZ578" s="98">
        <v>0.16666666699999999</v>
      </c>
      <c r="BA578" s="166">
        <v>9</v>
      </c>
      <c r="BB578" s="167">
        <v>16</v>
      </c>
      <c r="BC578" s="110">
        <v>10.10125</v>
      </c>
      <c r="BD578" s="305">
        <f t="shared" si="16"/>
        <v>161.62</v>
      </c>
      <c r="BE578" s="168">
        <v>23</v>
      </c>
      <c r="BF578" s="168">
        <v>6</v>
      </c>
      <c r="BG578" s="98">
        <v>26.936599999999999</v>
      </c>
      <c r="BH578" s="110">
        <v>161.62</v>
      </c>
      <c r="BI578" s="98">
        <v>0.22761400000000001</v>
      </c>
      <c r="BJ578" s="98">
        <v>0.235017</v>
      </c>
      <c r="BK578" s="98">
        <v>0</v>
      </c>
      <c r="BL578" s="167">
        <v>0</v>
      </c>
      <c r="BM578" s="167">
        <v>0</v>
      </c>
      <c r="BN578" s="98">
        <v>0</v>
      </c>
      <c r="BO578" s="98">
        <v>0</v>
      </c>
      <c r="BP578" s="98">
        <v>0</v>
      </c>
      <c r="BQ578" s="98">
        <v>0</v>
      </c>
      <c r="BR578" s="98">
        <v>0</v>
      </c>
      <c r="BS578" s="98">
        <v>0</v>
      </c>
      <c r="BT578" s="98">
        <v>0</v>
      </c>
      <c r="BU578" s="98">
        <v>0</v>
      </c>
      <c r="BV578" s="98">
        <v>0</v>
      </c>
      <c r="BW578" s="98">
        <v>0</v>
      </c>
      <c r="BX578" s="98">
        <v>0.53736700000000004</v>
      </c>
      <c r="BY578" s="98">
        <v>23</v>
      </c>
      <c r="BZ578" s="98">
        <v>2275</v>
      </c>
      <c r="CA578" s="98">
        <v>68</v>
      </c>
      <c r="CB578" s="98">
        <v>12.65</v>
      </c>
      <c r="CC578" s="98">
        <v>1799</v>
      </c>
      <c r="CD578" s="169">
        <v>1</v>
      </c>
      <c r="CE578" s="98">
        <v>40.270000000000003</v>
      </c>
      <c r="CF578" s="98">
        <f t="shared" si="17"/>
        <v>6.8257650000000014</v>
      </c>
      <c r="CG578" s="98"/>
      <c r="CH578" s="98"/>
      <c r="CI578" s="98"/>
      <c r="CJ578" s="98"/>
    </row>
    <row r="579" spans="1:88">
      <c r="A579" s="97">
        <v>578</v>
      </c>
      <c r="B579" s="98">
        <v>0</v>
      </c>
      <c r="C579" s="165">
        <v>58</v>
      </c>
      <c r="D579" s="98">
        <v>1.8867925000000001E-2</v>
      </c>
      <c r="E579" s="98">
        <v>0</v>
      </c>
      <c r="F579" s="98">
        <v>0</v>
      </c>
      <c r="G579" s="98">
        <v>0</v>
      </c>
      <c r="H579" s="98">
        <v>0</v>
      </c>
      <c r="I579" s="98">
        <v>0</v>
      </c>
      <c r="J579" s="98">
        <v>0</v>
      </c>
      <c r="K579" s="98">
        <v>1</v>
      </c>
      <c r="L579" s="98">
        <v>0</v>
      </c>
      <c r="M579" s="98">
        <v>0</v>
      </c>
      <c r="N579" s="98">
        <v>0</v>
      </c>
      <c r="O579" s="98">
        <v>0</v>
      </c>
      <c r="P579" s="98">
        <v>0</v>
      </c>
      <c r="Q579" s="98">
        <v>1</v>
      </c>
      <c r="R579" s="98">
        <v>0</v>
      </c>
      <c r="S579" s="98">
        <v>0</v>
      </c>
      <c r="T579" s="98">
        <v>0</v>
      </c>
      <c r="U579" s="98">
        <v>0</v>
      </c>
      <c r="V579" s="98">
        <v>0</v>
      </c>
      <c r="W579" s="98">
        <v>0</v>
      </c>
      <c r="X579" s="98">
        <v>0</v>
      </c>
      <c r="Y579" s="98">
        <v>0</v>
      </c>
      <c r="Z579" s="98">
        <v>0</v>
      </c>
      <c r="AA579" s="98">
        <v>0</v>
      </c>
      <c r="AB579" s="98">
        <v>0</v>
      </c>
      <c r="AC579" s="98">
        <v>0</v>
      </c>
      <c r="AD579" s="98">
        <v>0</v>
      </c>
      <c r="AE579" s="98">
        <v>0</v>
      </c>
      <c r="AF579" s="98">
        <v>0</v>
      </c>
      <c r="AG579" s="98">
        <v>0</v>
      </c>
      <c r="AH579" s="98">
        <v>0</v>
      </c>
      <c r="AI579" s="98">
        <v>0</v>
      </c>
      <c r="AJ579" s="98">
        <v>0</v>
      </c>
      <c r="AK579" s="98">
        <v>0</v>
      </c>
      <c r="AL579" s="98">
        <v>0</v>
      </c>
      <c r="AM579" s="98">
        <v>0</v>
      </c>
      <c r="AN579" s="98">
        <v>0</v>
      </c>
      <c r="AO579" s="98">
        <v>0</v>
      </c>
      <c r="AP579" s="98">
        <v>0</v>
      </c>
      <c r="AQ579" s="98">
        <v>0</v>
      </c>
      <c r="AR579" s="98">
        <v>0</v>
      </c>
      <c r="AS579" s="98">
        <v>0</v>
      </c>
      <c r="AT579" s="98">
        <v>0</v>
      </c>
      <c r="AU579" s="98">
        <v>0</v>
      </c>
      <c r="AV579" s="98">
        <v>0</v>
      </c>
      <c r="AW579" s="98">
        <v>0</v>
      </c>
      <c r="AX579" s="98">
        <v>1</v>
      </c>
      <c r="AY579" s="98">
        <v>0.4</v>
      </c>
      <c r="AZ579" s="98">
        <v>1</v>
      </c>
      <c r="BA579" s="166">
        <v>5</v>
      </c>
      <c r="BB579" s="167">
        <v>7</v>
      </c>
      <c r="BC579" s="110">
        <v>5.5814279999999998</v>
      </c>
      <c r="BD579" s="305">
        <f t="shared" ref="BD579:BD642" si="18">BB579*BC579</f>
        <v>39.069995999999996</v>
      </c>
      <c r="BE579" s="168">
        <v>0</v>
      </c>
      <c r="BF579" s="168">
        <v>1</v>
      </c>
      <c r="BG579" s="98">
        <v>25.58</v>
      </c>
      <c r="BH579" s="110">
        <v>25.58</v>
      </c>
      <c r="BI579" s="98">
        <v>0</v>
      </c>
      <c r="BJ579" s="98">
        <v>0.32877200000000001</v>
      </c>
      <c r="BK579" s="98">
        <v>0.218139</v>
      </c>
      <c r="BL579" s="167">
        <v>0</v>
      </c>
      <c r="BM579" s="167">
        <v>0</v>
      </c>
      <c r="BN579" s="98">
        <v>0.205238</v>
      </c>
      <c r="BO579" s="98">
        <v>0</v>
      </c>
      <c r="BP579" s="98">
        <v>0</v>
      </c>
      <c r="BQ579" s="98">
        <v>0</v>
      </c>
      <c r="BR579" s="98">
        <v>0.24784900000000001</v>
      </c>
      <c r="BS579" s="98">
        <v>0</v>
      </c>
      <c r="BT579" s="98">
        <v>0</v>
      </c>
      <c r="BU579" s="98">
        <v>0</v>
      </c>
      <c r="BV579" s="98">
        <v>0</v>
      </c>
      <c r="BW579" s="98">
        <v>0</v>
      </c>
      <c r="BX579" s="98">
        <v>0</v>
      </c>
      <c r="BY579" s="98">
        <v>0</v>
      </c>
      <c r="BZ579" s="98">
        <v>2274</v>
      </c>
      <c r="CA579" s="98">
        <v>61</v>
      </c>
      <c r="CB579" s="98">
        <v>2.2999999999999998</v>
      </c>
      <c r="CC579" s="98">
        <v>1800</v>
      </c>
      <c r="CD579" s="169">
        <v>1</v>
      </c>
      <c r="CE579" s="98">
        <v>36.96</v>
      </c>
      <c r="CF579" s="98">
        <f t="shared" ref="CF579:CF642" si="19">CE579*AY579</f>
        <v>14.784000000000001</v>
      </c>
      <c r="CG579" s="98"/>
      <c r="CH579" s="98"/>
      <c r="CI579" s="98"/>
      <c r="CJ579" s="98"/>
    </row>
    <row r="580" spans="1:88">
      <c r="A580" s="97">
        <v>579</v>
      </c>
      <c r="B580" s="98">
        <v>0</v>
      </c>
      <c r="C580" s="165">
        <v>90</v>
      </c>
      <c r="D580" s="98">
        <v>0.325581395</v>
      </c>
      <c r="E580" s="98">
        <v>0</v>
      </c>
      <c r="F580" s="98">
        <v>0</v>
      </c>
      <c r="G580" s="98">
        <v>0</v>
      </c>
      <c r="H580" s="98">
        <v>0</v>
      </c>
      <c r="I580" s="98">
        <v>0</v>
      </c>
      <c r="J580" s="98">
        <v>0</v>
      </c>
      <c r="K580" s="98">
        <v>1</v>
      </c>
      <c r="L580" s="98">
        <v>0</v>
      </c>
      <c r="M580" s="98">
        <v>0</v>
      </c>
      <c r="N580" s="98">
        <v>0</v>
      </c>
      <c r="O580" s="98">
        <v>0</v>
      </c>
      <c r="P580" s="98">
        <v>0</v>
      </c>
      <c r="Q580" s="98">
        <v>0</v>
      </c>
      <c r="R580" s="98">
        <v>0</v>
      </c>
      <c r="S580" s="98">
        <v>1</v>
      </c>
      <c r="T580" s="98">
        <v>0</v>
      </c>
      <c r="U580" s="98">
        <v>0</v>
      </c>
      <c r="V580" s="98">
        <v>0</v>
      </c>
      <c r="W580" s="98">
        <v>0</v>
      </c>
      <c r="X580" s="98">
        <v>0</v>
      </c>
      <c r="Y580" s="98">
        <v>0</v>
      </c>
      <c r="Z580" s="98">
        <v>0</v>
      </c>
      <c r="AA580" s="98">
        <v>0</v>
      </c>
      <c r="AB580" s="98">
        <v>0</v>
      </c>
      <c r="AC580" s="98">
        <v>0</v>
      </c>
      <c r="AD580" s="98">
        <v>0</v>
      </c>
      <c r="AE580" s="98">
        <v>0</v>
      </c>
      <c r="AF580" s="98">
        <v>0</v>
      </c>
      <c r="AG580" s="98">
        <v>0</v>
      </c>
      <c r="AH580" s="98">
        <v>0</v>
      </c>
      <c r="AI580" s="98">
        <v>0</v>
      </c>
      <c r="AJ580" s="98">
        <v>0</v>
      </c>
      <c r="AK580" s="98">
        <v>0</v>
      </c>
      <c r="AL580" s="98">
        <v>0</v>
      </c>
      <c r="AM580" s="98">
        <v>0</v>
      </c>
      <c r="AN580" s="98">
        <v>0</v>
      </c>
      <c r="AO580" s="98">
        <v>0</v>
      </c>
      <c r="AP580" s="98">
        <v>0</v>
      </c>
      <c r="AQ580" s="98">
        <v>0</v>
      </c>
      <c r="AR580" s="98">
        <v>0</v>
      </c>
      <c r="AS580" s="98">
        <v>0</v>
      </c>
      <c r="AT580" s="98">
        <v>0</v>
      </c>
      <c r="AU580" s="98">
        <v>0</v>
      </c>
      <c r="AV580" s="98">
        <v>0</v>
      </c>
      <c r="AW580" s="98">
        <v>0</v>
      </c>
      <c r="AX580" s="98">
        <v>0</v>
      </c>
      <c r="AY580" s="98">
        <v>0</v>
      </c>
      <c r="AZ580" s="98">
        <v>0</v>
      </c>
      <c r="BA580" s="166">
        <v>4</v>
      </c>
      <c r="BB580" s="167">
        <v>4</v>
      </c>
      <c r="BC580" s="110">
        <v>5.3650000000000002</v>
      </c>
      <c r="BD580" s="305">
        <f t="shared" si="18"/>
        <v>21.46</v>
      </c>
      <c r="BE580" s="168">
        <v>0</v>
      </c>
      <c r="BF580" s="168">
        <v>1</v>
      </c>
      <c r="BG580" s="98">
        <v>21.46</v>
      </c>
      <c r="BH580" s="110">
        <v>21.46</v>
      </c>
      <c r="BI580" s="98">
        <v>0</v>
      </c>
      <c r="BJ580" s="98">
        <v>0.26882400000000001</v>
      </c>
      <c r="BK580" s="98">
        <v>9.5059000000000005E-2</v>
      </c>
      <c r="BL580" s="167">
        <v>0</v>
      </c>
      <c r="BM580" s="167">
        <v>0</v>
      </c>
      <c r="BN580" s="98">
        <v>0.33356000000000002</v>
      </c>
      <c r="BO580" s="98">
        <v>0</v>
      </c>
      <c r="BP580" s="98">
        <v>0</v>
      </c>
      <c r="BQ580" s="98">
        <v>0</v>
      </c>
      <c r="BR580" s="98">
        <v>0</v>
      </c>
      <c r="BS580" s="98">
        <v>0</v>
      </c>
      <c r="BT580" s="98">
        <v>0</v>
      </c>
      <c r="BU580" s="98">
        <v>0.30255500000000002</v>
      </c>
      <c r="BV580" s="98">
        <v>0</v>
      </c>
      <c r="BW580" s="98">
        <v>0</v>
      </c>
      <c r="BX580" s="98">
        <v>0</v>
      </c>
      <c r="BY580" s="98">
        <v>0</v>
      </c>
      <c r="BZ580" s="98">
        <v>2274</v>
      </c>
      <c r="CA580" s="98">
        <v>62</v>
      </c>
      <c r="CB580" s="98">
        <v>1.1499999999999999</v>
      </c>
      <c r="CC580" s="98">
        <v>1801</v>
      </c>
      <c r="CD580" s="169">
        <v>1</v>
      </c>
      <c r="CE580" s="98">
        <v>21.15</v>
      </c>
      <c r="CF580" s="98">
        <f t="shared" si="19"/>
        <v>0</v>
      </c>
      <c r="CG580" s="98"/>
      <c r="CH580" s="98"/>
      <c r="CI580" s="98"/>
      <c r="CJ580" s="98"/>
    </row>
    <row r="581" spans="1:88">
      <c r="A581" s="97">
        <v>580</v>
      </c>
      <c r="B581" s="98">
        <v>0</v>
      </c>
      <c r="C581" s="165">
        <v>0</v>
      </c>
      <c r="D581" s="98">
        <v>0</v>
      </c>
      <c r="E581" s="98">
        <v>0</v>
      </c>
      <c r="F581" s="98">
        <v>0</v>
      </c>
      <c r="G581" s="98">
        <v>0.5</v>
      </c>
      <c r="H581" s="98">
        <v>0</v>
      </c>
      <c r="I581" s="98">
        <v>0</v>
      </c>
      <c r="J581" s="98">
        <v>0</v>
      </c>
      <c r="K581" s="98">
        <v>0.5</v>
      </c>
      <c r="L581" s="98">
        <v>0</v>
      </c>
      <c r="M581" s="98">
        <v>0</v>
      </c>
      <c r="N581" s="98">
        <v>0</v>
      </c>
      <c r="O581" s="98">
        <v>0</v>
      </c>
      <c r="P581" s="98">
        <v>0</v>
      </c>
      <c r="Q581" s="98">
        <v>0.5</v>
      </c>
      <c r="R581" s="98">
        <v>0</v>
      </c>
      <c r="S581" s="98">
        <v>0.5</v>
      </c>
      <c r="T581" s="98">
        <v>0</v>
      </c>
      <c r="U581" s="98">
        <v>0</v>
      </c>
      <c r="V581" s="98">
        <v>0</v>
      </c>
      <c r="W581" s="98">
        <v>0</v>
      </c>
      <c r="X581" s="98">
        <v>0</v>
      </c>
      <c r="Y581" s="98">
        <v>0</v>
      </c>
      <c r="Z581" s="98">
        <v>0</v>
      </c>
      <c r="AA581" s="98">
        <v>0</v>
      </c>
      <c r="AB581" s="98">
        <v>0</v>
      </c>
      <c r="AC581" s="98">
        <v>0</v>
      </c>
      <c r="AD581" s="98">
        <v>0</v>
      </c>
      <c r="AE581" s="98">
        <v>0</v>
      </c>
      <c r="AF581" s="98">
        <v>0</v>
      </c>
      <c r="AG581" s="98">
        <v>0</v>
      </c>
      <c r="AH581" s="98">
        <v>0</v>
      </c>
      <c r="AI581" s="98">
        <v>0</v>
      </c>
      <c r="AJ581" s="98">
        <v>0</v>
      </c>
      <c r="AK581" s="98">
        <v>0</v>
      </c>
      <c r="AL581" s="98">
        <v>0</v>
      </c>
      <c r="AM581" s="98">
        <v>0</v>
      </c>
      <c r="AN581" s="98">
        <v>0</v>
      </c>
      <c r="AO581" s="98">
        <v>0</v>
      </c>
      <c r="AP581" s="98">
        <v>0</v>
      </c>
      <c r="AQ581" s="98">
        <v>0</v>
      </c>
      <c r="AR581" s="98">
        <v>0</v>
      </c>
      <c r="AS581" s="98">
        <v>0</v>
      </c>
      <c r="AT581" s="98">
        <v>0</v>
      </c>
      <c r="AU581" s="98">
        <v>0</v>
      </c>
      <c r="AV581" s="98">
        <v>0</v>
      </c>
      <c r="AW581" s="98">
        <v>0</v>
      </c>
      <c r="AX581" s="98">
        <v>1</v>
      </c>
      <c r="AY581" s="98">
        <v>0</v>
      </c>
      <c r="AZ581" s="98">
        <v>0</v>
      </c>
      <c r="BA581" s="166">
        <v>13</v>
      </c>
      <c r="BB581" s="167">
        <v>22</v>
      </c>
      <c r="BC581" s="110">
        <v>6.606363</v>
      </c>
      <c r="BD581" s="305">
        <f t="shared" si="18"/>
        <v>145.33998600000001</v>
      </c>
      <c r="BE581" s="168">
        <v>52</v>
      </c>
      <c r="BF581" s="168">
        <v>2</v>
      </c>
      <c r="BG581" s="98">
        <v>57.295000000000002</v>
      </c>
      <c r="BH581" s="110">
        <v>114.59</v>
      </c>
      <c r="BI581" s="98">
        <v>0.44602399999999998</v>
      </c>
      <c r="BJ581" s="98">
        <v>0.276202</v>
      </c>
      <c r="BK581" s="98">
        <v>0</v>
      </c>
      <c r="BL581" s="167">
        <v>0</v>
      </c>
      <c r="BM581" s="167">
        <v>0</v>
      </c>
      <c r="BN581" s="98">
        <v>0</v>
      </c>
      <c r="BO581" s="98">
        <v>0</v>
      </c>
      <c r="BP581" s="98">
        <v>0</v>
      </c>
      <c r="BQ581" s="98">
        <v>0</v>
      </c>
      <c r="BR581" s="98">
        <v>0.16353899999999999</v>
      </c>
      <c r="BS581" s="98">
        <v>0</v>
      </c>
      <c r="BT581" s="98">
        <v>0</v>
      </c>
      <c r="BU581" s="98">
        <v>0</v>
      </c>
      <c r="BV581" s="98">
        <v>2.6964999999999999E-2</v>
      </c>
      <c r="BW581" s="98">
        <v>8.7266999999999997E-2</v>
      </c>
      <c r="BX581" s="98">
        <v>0</v>
      </c>
      <c r="BY581" s="98">
        <v>52</v>
      </c>
      <c r="BZ581" s="98">
        <v>2273</v>
      </c>
      <c r="CA581" s="98">
        <v>31</v>
      </c>
      <c r="CB581" s="98">
        <v>4.5999999999999996</v>
      </c>
      <c r="CC581" s="98">
        <v>1802</v>
      </c>
      <c r="CD581" s="169">
        <v>1</v>
      </c>
      <c r="CE581" s="98">
        <v>42.06</v>
      </c>
      <c r="CF581" s="98">
        <f t="shared" si="19"/>
        <v>0</v>
      </c>
      <c r="CG581" s="98"/>
      <c r="CH581" s="98"/>
      <c r="CI581" s="98"/>
      <c r="CJ581" s="98"/>
    </row>
    <row r="582" spans="1:88">
      <c r="A582" s="97">
        <v>581</v>
      </c>
      <c r="B582" s="98">
        <v>0</v>
      </c>
      <c r="C582" s="165">
        <v>21</v>
      </c>
      <c r="D582" s="98">
        <v>0</v>
      </c>
      <c r="E582" s="98">
        <v>0</v>
      </c>
      <c r="F582" s="98">
        <v>0</v>
      </c>
      <c r="G582" s="98">
        <v>0</v>
      </c>
      <c r="H582" s="98">
        <v>0</v>
      </c>
      <c r="I582" s="98">
        <v>0</v>
      </c>
      <c r="J582" s="98">
        <v>0</v>
      </c>
      <c r="K582" s="98">
        <v>1</v>
      </c>
      <c r="L582" s="98">
        <v>0</v>
      </c>
      <c r="M582" s="98">
        <v>0</v>
      </c>
      <c r="N582" s="98">
        <v>0</v>
      </c>
      <c r="O582" s="98">
        <v>0</v>
      </c>
      <c r="P582" s="98">
        <v>0</v>
      </c>
      <c r="Q582" s="98">
        <v>0</v>
      </c>
      <c r="R582" s="98">
        <v>0</v>
      </c>
      <c r="S582" s="98">
        <v>1</v>
      </c>
      <c r="T582" s="98">
        <v>0</v>
      </c>
      <c r="U582" s="98">
        <v>0</v>
      </c>
      <c r="V582" s="98">
        <v>0</v>
      </c>
      <c r="W582" s="98">
        <v>0</v>
      </c>
      <c r="X582" s="98">
        <v>0</v>
      </c>
      <c r="Y582" s="98">
        <v>0</v>
      </c>
      <c r="Z582" s="98">
        <v>0</v>
      </c>
      <c r="AA582" s="98">
        <v>0</v>
      </c>
      <c r="AB582" s="98">
        <v>0</v>
      </c>
      <c r="AC582" s="98">
        <v>0</v>
      </c>
      <c r="AD582" s="98">
        <v>0</v>
      </c>
      <c r="AE582" s="98">
        <v>0</v>
      </c>
      <c r="AF582" s="98">
        <v>0</v>
      </c>
      <c r="AG582" s="98">
        <v>0</v>
      </c>
      <c r="AH582" s="98">
        <v>0</v>
      </c>
      <c r="AI582" s="98">
        <v>0</v>
      </c>
      <c r="AJ582" s="98">
        <v>0</v>
      </c>
      <c r="AK582" s="98">
        <v>0</v>
      </c>
      <c r="AL582" s="98">
        <v>0</v>
      </c>
      <c r="AM582" s="98">
        <v>0</v>
      </c>
      <c r="AN582" s="98">
        <v>0</v>
      </c>
      <c r="AO582" s="98">
        <v>0</v>
      </c>
      <c r="AP582" s="98">
        <v>0</v>
      </c>
      <c r="AQ582" s="98">
        <v>0</v>
      </c>
      <c r="AR582" s="98">
        <v>0</v>
      </c>
      <c r="AS582" s="98">
        <v>0</v>
      </c>
      <c r="AT582" s="98">
        <v>0</v>
      </c>
      <c r="AU582" s="98">
        <v>0</v>
      </c>
      <c r="AV582" s="98">
        <v>0</v>
      </c>
      <c r="AW582" s="98">
        <v>0</v>
      </c>
      <c r="AX582" s="98">
        <v>0</v>
      </c>
      <c r="AY582" s="98">
        <v>0</v>
      </c>
      <c r="AZ582" s="98">
        <v>0</v>
      </c>
      <c r="BA582" s="166">
        <v>4</v>
      </c>
      <c r="BB582" s="167">
        <v>5</v>
      </c>
      <c r="BC582" s="110">
        <v>7.3159999999999998</v>
      </c>
      <c r="BD582" s="305">
        <f t="shared" si="18"/>
        <v>36.58</v>
      </c>
      <c r="BE582" s="168">
        <v>0</v>
      </c>
      <c r="BF582" s="168">
        <v>2</v>
      </c>
      <c r="BG582" s="98">
        <v>18.29</v>
      </c>
      <c r="BH582" s="110">
        <v>36.58</v>
      </c>
      <c r="BI582" s="98">
        <v>0</v>
      </c>
      <c r="BJ582" s="98">
        <v>0.17389299999999999</v>
      </c>
      <c r="BK582" s="98">
        <v>0.121499</v>
      </c>
      <c r="BL582" s="167">
        <v>0</v>
      </c>
      <c r="BM582" s="167">
        <v>0</v>
      </c>
      <c r="BN582" s="98">
        <v>0.27100200000000002</v>
      </c>
      <c r="BO582" s="98">
        <v>0</v>
      </c>
      <c r="BP582" s="98">
        <v>0</v>
      </c>
      <c r="BQ582" s="98">
        <v>0</v>
      </c>
      <c r="BR582" s="98">
        <v>0.25971</v>
      </c>
      <c r="BS582" s="98">
        <v>0</v>
      </c>
      <c r="BT582" s="98">
        <v>0</v>
      </c>
      <c r="BU582" s="98">
        <v>0.17389299999999999</v>
      </c>
      <c r="BV582" s="98">
        <v>0</v>
      </c>
      <c r="BW582" s="98">
        <v>0</v>
      </c>
      <c r="BX582" s="98">
        <v>0</v>
      </c>
      <c r="BY582" s="98">
        <v>0</v>
      </c>
      <c r="BZ582" s="98">
        <v>2272</v>
      </c>
      <c r="CA582" s="98">
        <v>47</v>
      </c>
      <c r="CB582" s="98">
        <v>2.2999999999999998</v>
      </c>
      <c r="CC582" s="98">
        <v>1803</v>
      </c>
      <c r="CD582" s="169">
        <v>1</v>
      </c>
      <c r="CE582" s="98">
        <v>135.93</v>
      </c>
      <c r="CF582" s="98">
        <f t="shared" si="19"/>
        <v>0</v>
      </c>
      <c r="CG582" s="98"/>
      <c r="CH582" s="98"/>
      <c r="CI582" s="98"/>
      <c r="CJ582" s="98"/>
    </row>
    <row r="583" spans="1:88">
      <c r="A583" s="97">
        <v>582</v>
      </c>
      <c r="B583" s="98">
        <v>0</v>
      </c>
      <c r="C583" s="165">
        <v>0</v>
      </c>
      <c r="D583" s="98">
        <v>0</v>
      </c>
      <c r="E583" s="98">
        <v>0</v>
      </c>
      <c r="F583" s="98">
        <v>0</v>
      </c>
      <c r="G583" s="98">
        <v>0</v>
      </c>
      <c r="H583" s="98">
        <v>0</v>
      </c>
      <c r="I583" s="98">
        <v>0</v>
      </c>
      <c r="J583" s="98">
        <v>0</v>
      </c>
      <c r="K583" s="98">
        <v>1</v>
      </c>
      <c r="L583" s="98">
        <v>0</v>
      </c>
      <c r="M583" s="98">
        <v>0</v>
      </c>
      <c r="N583" s="98">
        <v>0</v>
      </c>
      <c r="O583" s="98">
        <v>0</v>
      </c>
      <c r="P583" s="98">
        <v>0</v>
      </c>
      <c r="Q583" s="98">
        <v>1</v>
      </c>
      <c r="R583" s="98">
        <v>0</v>
      </c>
      <c r="S583" s="98">
        <v>0</v>
      </c>
      <c r="T583" s="98">
        <v>0</v>
      </c>
      <c r="U583" s="98">
        <v>0</v>
      </c>
      <c r="V583" s="98">
        <v>0</v>
      </c>
      <c r="W583" s="98">
        <v>0</v>
      </c>
      <c r="X583" s="98">
        <v>0</v>
      </c>
      <c r="Y583" s="98">
        <v>0</v>
      </c>
      <c r="Z583" s="98">
        <v>0</v>
      </c>
      <c r="AA583" s="98">
        <v>0</v>
      </c>
      <c r="AB583" s="98">
        <v>0</v>
      </c>
      <c r="AC583" s="98">
        <v>0</v>
      </c>
      <c r="AD583" s="98">
        <v>0</v>
      </c>
      <c r="AE583" s="98">
        <v>0</v>
      </c>
      <c r="AF583" s="98">
        <v>0</v>
      </c>
      <c r="AG583" s="98">
        <v>0</v>
      </c>
      <c r="AH583" s="98">
        <v>0</v>
      </c>
      <c r="AI583" s="98">
        <v>0</v>
      </c>
      <c r="AJ583" s="98">
        <v>0</v>
      </c>
      <c r="AK583" s="98">
        <v>0</v>
      </c>
      <c r="AL583" s="98">
        <v>0</v>
      </c>
      <c r="AM583" s="98">
        <v>0</v>
      </c>
      <c r="AN583" s="98">
        <v>0</v>
      </c>
      <c r="AO583" s="98">
        <v>0</v>
      </c>
      <c r="AP583" s="98">
        <v>0</v>
      </c>
      <c r="AQ583" s="98">
        <v>0</v>
      </c>
      <c r="AR583" s="98">
        <v>0</v>
      </c>
      <c r="AS583" s="98">
        <v>0</v>
      </c>
      <c r="AT583" s="98">
        <v>0</v>
      </c>
      <c r="AU583" s="98">
        <v>0</v>
      </c>
      <c r="AV583" s="98">
        <v>0</v>
      </c>
      <c r="AW583" s="98">
        <v>0</v>
      </c>
      <c r="AX583" s="98">
        <v>0</v>
      </c>
      <c r="AY583" s="98">
        <v>0</v>
      </c>
      <c r="AZ583" s="98">
        <v>0</v>
      </c>
      <c r="BA583" s="166">
        <v>13</v>
      </c>
      <c r="BB583" s="167">
        <v>20</v>
      </c>
      <c r="BC583" s="110">
        <v>6.9554999999999998</v>
      </c>
      <c r="BD583" s="305">
        <f t="shared" si="18"/>
        <v>139.10999999999999</v>
      </c>
      <c r="BE583" s="168">
        <v>138</v>
      </c>
      <c r="BF583" s="168">
        <v>2</v>
      </c>
      <c r="BG583" s="98">
        <v>69.555000000000007</v>
      </c>
      <c r="BH583" s="110">
        <v>139.11000000000001</v>
      </c>
      <c r="BI583" s="98">
        <v>0</v>
      </c>
      <c r="BJ583" s="98">
        <v>8.5936999999999999E-2</v>
      </c>
      <c r="BK583" s="98">
        <v>0.13650499999999999</v>
      </c>
      <c r="BL583" s="167">
        <v>0</v>
      </c>
      <c r="BM583" s="167">
        <v>0</v>
      </c>
      <c r="BN583" s="98">
        <v>0.19673199999999999</v>
      </c>
      <c r="BO583" s="98">
        <v>0</v>
      </c>
      <c r="BP583" s="98">
        <v>0</v>
      </c>
      <c r="BQ583" s="98">
        <v>0</v>
      </c>
      <c r="BR583" s="98">
        <v>0.34865000000000002</v>
      </c>
      <c r="BS583" s="98">
        <v>7.8125E-2</v>
      </c>
      <c r="BT583" s="98">
        <v>0</v>
      </c>
      <c r="BU583" s="98">
        <v>1.2002000000000001E-2</v>
      </c>
      <c r="BV583" s="98">
        <v>0</v>
      </c>
      <c r="BW583" s="98">
        <v>0.142045</v>
      </c>
      <c r="BX583" s="98">
        <v>0</v>
      </c>
      <c r="BY583" s="98">
        <v>138</v>
      </c>
      <c r="BZ583" s="98">
        <v>2271</v>
      </c>
      <c r="CA583" s="98">
        <v>69</v>
      </c>
      <c r="CB583" s="98">
        <v>16.100000000000001</v>
      </c>
      <c r="CC583" s="98">
        <v>1807</v>
      </c>
      <c r="CD583" s="169">
        <v>1</v>
      </c>
      <c r="CE583" s="98">
        <v>68.239999999999995</v>
      </c>
      <c r="CF583" s="98">
        <f t="shared" si="19"/>
        <v>0</v>
      </c>
      <c r="CG583" s="98"/>
      <c r="CH583" s="98"/>
      <c r="CI583" s="98"/>
      <c r="CJ583" s="98"/>
    </row>
    <row r="584" spans="1:88">
      <c r="A584" s="97">
        <v>583</v>
      </c>
      <c r="B584" s="98">
        <v>5.555555</v>
      </c>
      <c r="C584" s="165">
        <v>72</v>
      </c>
      <c r="D584" s="98">
        <v>5.5555555999999999E-2</v>
      </c>
      <c r="E584" s="98">
        <v>1.3888889E-2</v>
      </c>
      <c r="F584" s="98">
        <v>0</v>
      </c>
      <c r="G584" s="98">
        <v>0</v>
      </c>
      <c r="H584" s="98">
        <v>0</v>
      </c>
      <c r="I584" s="98">
        <v>0</v>
      </c>
      <c r="J584" s="98">
        <v>0</v>
      </c>
      <c r="K584" s="98">
        <v>1</v>
      </c>
      <c r="L584" s="98">
        <v>0</v>
      </c>
      <c r="M584" s="98">
        <v>0</v>
      </c>
      <c r="N584" s="98">
        <v>0</v>
      </c>
      <c r="O584" s="98">
        <v>0</v>
      </c>
      <c r="P584" s="98">
        <v>0</v>
      </c>
      <c r="Q584" s="98">
        <v>1</v>
      </c>
      <c r="R584" s="98">
        <v>0</v>
      </c>
      <c r="S584" s="98">
        <v>0</v>
      </c>
      <c r="T584" s="98">
        <v>0</v>
      </c>
      <c r="U584" s="98">
        <v>0</v>
      </c>
      <c r="V584" s="98">
        <v>0</v>
      </c>
      <c r="W584" s="98">
        <v>0</v>
      </c>
      <c r="X584" s="98">
        <v>0</v>
      </c>
      <c r="Y584" s="98">
        <v>0</v>
      </c>
      <c r="Z584" s="98">
        <v>0</v>
      </c>
      <c r="AA584" s="98">
        <v>0</v>
      </c>
      <c r="AB584" s="98">
        <v>0</v>
      </c>
      <c r="AC584" s="98">
        <v>0</v>
      </c>
      <c r="AD584" s="98">
        <v>0</v>
      </c>
      <c r="AE584" s="98">
        <v>0</v>
      </c>
      <c r="AF584" s="98">
        <v>0</v>
      </c>
      <c r="AG584" s="98">
        <v>0</v>
      </c>
      <c r="AH584" s="98">
        <v>0</v>
      </c>
      <c r="AI584" s="98">
        <v>0</v>
      </c>
      <c r="AJ584" s="98">
        <v>0</v>
      </c>
      <c r="AK584" s="98">
        <v>0</v>
      </c>
      <c r="AL584" s="98">
        <v>0</v>
      </c>
      <c r="AM584" s="98">
        <v>0</v>
      </c>
      <c r="AN584" s="98">
        <v>0</v>
      </c>
      <c r="AO584" s="98">
        <v>0</v>
      </c>
      <c r="AP584" s="98">
        <v>0</v>
      </c>
      <c r="AQ584" s="98">
        <v>0</v>
      </c>
      <c r="AR584" s="98">
        <v>0</v>
      </c>
      <c r="AS584" s="98">
        <v>0</v>
      </c>
      <c r="AT584" s="98">
        <v>0</v>
      </c>
      <c r="AU584" s="98">
        <v>0</v>
      </c>
      <c r="AV584" s="98">
        <v>0</v>
      </c>
      <c r="AW584" s="98">
        <v>0</v>
      </c>
      <c r="AX584" s="98">
        <v>0</v>
      </c>
      <c r="AY584" s="98">
        <v>0.25890000000000002</v>
      </c>
      <c r="AZ584" s="98">
        <v>1</v>
      </c>
      <c r="BA584" s="166">
        <v>5</v>
      </c>
      <c r="BB584" s="167">
        <v>5</v>
      </c>
      <c r="BC584" s="110">
        <v>5.4359999999999999</v>
      </c>
      <c r="BD584" s="305">
        <f t="shared" si="18"/>
        <v>27.18</v>
      </c>
      <c r="BE584" s="168">
        <v>0</v>
      </c>
      <c r="BF584" s="168">
        <v>1</v>
      </c>
      <c r="BG584" s="98">
        <v>27.18</v>
      </c>
      <c r="BH584" s="110">
        <v>27.18</v>
      </c>
      <c r="BI584" s="98">
        <v>0.50367899999999999</v>
      </c>
      <c r="BJ584" s="98">
        <v>0</v>
      </c>
      <c r="BK584" s="98">
        <v>7.5423000000000004E-2</v>
      </c>
      <c r="BL584" s="167">
        <v>0</v>
      </c>
      <c r="BM584" s="167">
        <v>0</v>
      </c>
      <c r="BN584" s="98">
        <v>0</v>
      </c>
      <c r="BO584" s="98">
        <v>0</v>
      </c>
      <c r="BP584" s="98">
        <v>0</v>
      </c>
      <c r="BQ584" s="98">
        <v>0</v>
      </c>
      <c r="BR584" s="98">
        <v>0.20493</v>
      </c>
      <c r="BS584" s="98">
        <v>0</v>
      </c>
      <c r="BT584" s="98">
        <v>0</v>
      </c>
      <c r="BU584" s="98">
        <v>0</v>
      </c>
      <c r="BV584" s="98">
        <v>0</v>
      </c>
      <c r="BW584" s="98">
        <v>0.21596699999999999</v>
      </c>
      <c r="BX584" s="98">
        <v>0</v>
      </c>
      <c r="BY584" s="98">
        <v>0</v>
      </c>
      <c r="BZ584" s="98">
        <v>2270</v>
      </c>
      <c r="CA584" s="98">
        <v>46</v>
      </c>
      <c r="CB584" s="98">
        <v>2.2999999999999998</v>
      </c>
      <c r="CC584" s="98">
        <v>1808</v>
      </c>
      <c r="CD584" s="169">
        <v>1</v>
      </c>
      <c r="CE584" s="98">
        <v>51.15</v>
      </c>
      <c r="CF584" s="98">
        <f t="shared" si="19"/>
        <v>13.242735000000001</v>
      </c>
      <c r="CG584" s="98"/>
      <c r="CH584" s="98"/>
      <c r="CI584" s="98"/>
      <c r="CJ584" s="98"/>
    </row>
    <row r="585" spans="1:88">
      <c r="A585" s="97">
        <v>584</v>
      </c>
      <c r="B585" s="98">
        <v>0</v>
      </c>
      <c r="C585" s="165">
        <v>69</v>
      </c>
      <c r="D585" s="98">
        <v>0.33333333300000001</v>
      </c>
      <c r="E585" s="98">
        <v>0</v>
      </c>
      <c r="F585" s="98">
        <v>0</v>
      </c>
      <c r="G585" s="98">
        <v>0</v>
      </c>
      <c r="H585" s="98">
        <v>0</v>
      </c>
      <c r="I585" s="98">
        <v>0</v>
      </c>
      <c r="J585" s="98">
        <v>0</v>
      </c>
      <c r="K585" s="98">
        <v>1</v>
      </c>
      <c r="L585" s="98">
        <v>0</v>
      </c>
      <c r="M585" s="98">
        <v>0</v>
      </c>
      <c r="N585" s="98">
        <v>0</v>
      </c>
      <c r="O585" s="98">
        <v>0</v>
      </c>
      <c r="P585" s="98">
        <v>0</v>
      </c>
      <c r="Q585" s="98">
        <v>0</v>
      </c>
      <c r="R585" s="98">
        <v>0</v>
      </c>
      <c r="S585" s="98">
        <v>1</v>
      </c>
      <c r="T585" s="98">
        <v>0</v>
      </c>
      <c r="U585" s="98">
        <v>0</v>
      </c>
      <c r="V585" s="98">
        <v>0</v>
      </c>
      <c r="W585" s="98">
        <v>0</v>
      </c>
      <c r="X585" s="98">
        <v>0</v>
      </c>
      <c r="Y585" s="98">
        <v>0</v>
      </c>
      <c r="Z585" s="98">
        <v>0</v>
      </c>
      <c r="AA585" s="98">
        <v>0</v>
      </c>
      <c r="AB585" s="98">
        <v>0</v>
      </c>
      <c r="AC585" s="98">
        <v>0</v>
      </c>
      <c r="AD585" s="98">
        <v>0</v>
      </c>
      <c r="AE585" s="98">
        <v>0</v>
      </c>
      <c r="AF585" s="98">
        <v>0</v>
      </c>
      <c r="AG585" s="98">
        <v>0</v>
      </c>
      <c r="AH585" s="98">
        <v>0</v>
      </c>
      <c r="AI585" s="98">
        <v>0</v>
      </c>
      <c r="AJ585" s="98">
        <v>0</v>
      </c>
      <c r="AK585" s="98">
        <v>0</v>
      </c>
      <c r="AL585" s="98">
        <v>0</v>
      </c>
      <c r="AM585" s="98">
        <v>0</v>
      </c>
      <c r="AN585" s="98">
        <v>0</v>
      </c>
      <c r="AO585" s="98">
        <v>0</v>
      </c>
      <c r="AP585" s="98">
        <v>0</v>
      </c>
      <c r="AQ585" s="98">
        <v>0</v>
      </c>
      <c r="AR585" s="98">
        <v>0</v>
      </c>
      <c r="AS585" s="98">
        <v>0</v>
      </c>
      <c r="AT585" s="98">
        <v>0</v>
      </c>
      <c r="AU585" s="98">
        <v>0</v>
      </c>
      <c r="AV585" s="98">
        <v>0</v>
      </c>
      <c r="AW585" s="98">
        <v>0</v>
      </c>
      <c r="AX585" s="98">
        <v>0</v>
      </c>
      <c r="AY585" s="98">
        <v>0</v>
      </c>
      <c r="AZ585" s="98">
        <v>0</v>
      </c>
      <c r="BA585" s="166">
        <v>4</v>
      </c>
      <c r="BB585" s="167">
        <v>5</v>
      </c>
      <c r="BC585" s="110">
        <v>6.6340000000000003</v>
      </c>
      <c r="BD585" s="305">
        <f t="shared" si="18"/>
        <v>33.17</v>
      </c>
      <c r="BE585" s="168">
        <v>0</v>
      </c>
      <c r="BF585" s="168">
        <v>1</v>
      </c>
      <c r="BG585" s="98">
        <v>33.17</v>
      </c>
      <c r="BH585" s="110">
        <v>33.17</v>
      </c>
      <c r="BI585" s="98">
        <v>0</v>
      </c>
      <c r="BJ585" s="98">
        <v>0.202068</v>
      </c>
      <c r="BK585" s="98">
        <v>0.14385300000000001</v>
      </c>
      <c r="BL585" s="167">
        <v>0</v>
      </c>
      <c r="BM585" s="167">
        <v>0</v>
      </c>
      <c r="BN585" s="98">
        <v>0</v>
      </c>
      <c r="BO585" s="98">
        <v>0</v>
      </c>
      <c r="BP585" s="98">
        <v>0</v>
      </c>
      <c r="BQ585" s="98">
        <v>0</v>
      </c>
      <c r="BR585" s="98">
        <v>0</v>
      </c>
      <c r="BS585" s="98">
        <v>0</v>
      </c>
      <c r="BT585" s="98">
        <v>0.19220499999999999</v>
      </c>
      <c r="BU585" s="98">
        <v>0.202068</v>
      </c>
      <c r="BV585" s="98">
        <v>0</v>
      </c>
      <c r="BW585" s="98">
        <v>0.25980199999999998</v>
      </c>
      <c r="BX585" s="98">
        <v>0</v>
      </c>
      <c r="BY585" s="98">
        <v>0</v>
      </c>
      <c r="BZ585" s="98">
        <v>2269</v>
      </c>
      <c r="CA585" s="98">
        <v>35</v>
      </c>
      <c r="CB585" s="98">
        <v>2.2999999999999998</v>
      </c>
      <c r="CC585" s="98">
        <v>1812</v>
      </c>
      <c r="CD585" s="169">
        <v>1</v>
      </c>
      <c r="CE585" s="98">
        <v>91.25</v>
      </c>
      <c r="CF585" s="98">
        <f t="shared" si="19"/>
        <v>0</v>
      </c>
      <c r="CG585" s="98"/>
      <c r="CH585" s="98"/>
      <c r="CI585" s="98"/>
      <c r="CJ585" s="98"/>
    </row>
    <row r="586" spans="1:88">
      <c r="A586" s="97">
        <v>585</v>
      </c>
      <c r="B586" s="98">
        <v>1.2994349999999999</v>
      </c>
      <c r="C586" s="165">
        <v>54</v>
      </c>
      <c r="D586" s="98">
        <v>0.74074074099999998</v>
      </c>
      <c r="E586" s="98">
        <v>1.8518519000000001E-2</v>
      </c>
      <c r="F586" s="98">
        <v>0</v>
      </c>
      <c r="G586" s="98">
        <v>0</v>
      </c>
      <c r="H586" s="98">
        <v>0</v>
      </c>
      <c r="I586" s="98">
        <v>0</v>
      </c>
      <c r="J586" s="98">
        <v>0</v>
      </c>
      <c r="K586" s="98">
        <v>1</v>
      </c>
      <c r="L586" s="98">
        <v>0</v>
      </c>
      <c r="M586" s="98">
        <v>0</v>
      </c>
      <c r="N586" s="98">
        <v>0</v>
      </c>
      <c r="O586" s="98">
        <v>0</v>
      </c>
      <c r="P586" s="98">
        <v>0</v>
      </c>
      <c r="Q586" s="98">
        <v>0.66666666699999999</v>
      </c>
      <c r="R586" s="98">
        <v>0</v>
      </c>
      <c r="S586" s="98">
        <v>0.33333333300000001</v>
      </c>
      <c r="T586" s="98">
        <v>0</v>
      </c>
      <c r="U586" s="98">
        <v>1</v>
      </c>
      <c r="V586" s="98">
        <v>0</v>
      </c>
      <c r="W586" s="98">
        <v>0</v>
      </c>
      <c r="X586" s="98">
        <v>0</v>
      </c>
      <c r="Y586" s="98">
        <v>0</v>
      </c>
      <c r="Z586" s="98">
        <v>0</v>
      </c>
      <c r="AA586" s="98">
        <v>0</v>
      </c>
      <c r="AB586" s="98">
        <v>0</v>
      </c>
      <c r="AC586" s="98">
        <v>0</v>
      </c>
      <c r="AD586" s="98">
        <v>1</v>
      </c>
      <c r="AE586" s="98">
        <v>0</v>
      </c>
      <c r="AF586" s="98">
        <v>0</v>
      </c>
      <c r="AG586" s="98">
        <v>0</v>
      </c>
      <c r="AH586" s="98">
        <v>0</v>
      </c>
      <c r="AI586" s="98">
        <v>0</v>
      </c>
      <c r="AJ586" s="98">
        <v>0</v>
      </c>
      <c r="AK586" s="98">
        <v>0</v>
      </c>
      <c r="AL586" s="98">
        <v>0</v>
      </c>
      <c r="AM586" s="98">
        <v>0</v>
      </c>
      <c r="AN586" s="98">
        <v>0</v>
      </c>
      <c r="AO586" s="98">
        <v>0</v>
      </c>
      <c r="AP586" s="98">
        <v>1</v>
      </c>
      <c r="AQ586" s="98">
        <v>0</v>
      </c>
      <c r="AR586" s="98">
        <v>0</v>
      </c>
      <c r="AS586" s="98">
        <v>0</v>
      </c>
      <c r="AT586" s="98">
        <v>0</v>
      </c>
      <c r="AU586" s="98">
        <v>0</v>
      </c>
      <c r="AV586" s="98">
        <v>0</v>
      </c>
      <c r="AW586" s="98">
        <v>0</v>
      </c>
      <c r="AX586" s="98">
        <v>0</v>
      </c>
      <c r="AY586" s="98">
        <v>0.24560000000000001</v>
      </c>
      <c r="AZ586" s="98">
        <v>0.66666666699999999</v>
      </c>
      <c r="BA586" s="166">
        <v>9</v>
      </c>
      <c r="BB586" s="167">
        <v>11</v>
      </c>
      <c r="BC586" s="110">
        <v>6.1654540000000004</v>
      </c>
      <c r="BD586" s="305">
        <f t="shared" si="18"/>
        <v>67.819994000000008</v>
      </c>
      <c r="BE586" s="168">
        <v>66</v>
      </c>
      <c r="BF586" s="168">
        <v>3</v>
      </c>
      <c r="BG586" s="98">
        <v>22.6066</v>
      </c>
      <c r="BH586" s="110">
        <v>67.819999999999993</v>
      </c>
      <c r="BI586" s="98">
        <v>0</v>
      </c>
      <c r="BJ586" s="98">
        <v>0</v>
      </c>
      <c r="BK586" s="98">
        <v>0.110807</v>
      </c>
      <c r="BL586" s="167">
        <v>0</v>
      </c>
      <c r="BM586" s="167">
        <v>0</v>
      </c>
      <c r="BN586" s="98">
        <v>0</v>
      </c>
      <c r="BO586" s="98">
        <v>0</v>
      </c>
      <c r="BP586" s="98">
        <v>0</v>
      </c>
      <c r="BQ586" s="98">
        <v>0</v>
      </c>
      <c r="BR586" s="98">
        <v>0.24118500000000001</v>
      </c>
      <c r="BS586" s="98">
        <v>0</v>
      </c>
      <c r="BT586" s="98">
        <v>0</v>
      </c>
      <c r="BU586" s="98">
        <v>3.2809999999999999E-2</v>
      </c>
      <c r="BV586" s="98">
        <v>0</v>
      </c>
      <c r="BW586" s="98">
        <v>0.16822500000000001</v>
      </c>
      <c r="BX586" s="98">
        <v>0.44696999999999998</v>
      </c>
      <c r="BY586" s="98">
        <v>66</v>
      </c>
      <c r="BZ586" s="98">
        <v>2269</v>
      </c>
      <c r="CA586" s="98">
        <v>63</v>
      </c>
      <c r="CB586" s="98">
        <v>5.75</v>
      </c>
      <c r="CC586" s="98">
        <v>1813</v>
      </c>
      <c r="CD586" s="169">
        <v>1</v>
      </c>
      <c r="CE586" s="98">
        <v>35.619999999999997</v>
      </c>
      <c r="CF586" s="98">
        <f t="shared" si="19"/>
        <v>8.748272</v>
      </c>
      <c r="CG586" s="98"/>
      <c r="CH586" s="98"/>
      <c r="CI586" s="98"/>
      <c r="CJ586" s="98"/>
    </row>
    <row r="587" spans="1:88">
      <c r="A587" s="97">
        <v>586</v>
      </c>
      <c r="B587" s="98">
        <v>0.58932600000000002</v>
      </c>
      <c r="C587" s="165">
        <v>55</v>
      </c>
      <c r="D587" s="98">
        <v>0.30909090900000002</v>
      </c>
      <c r="E587" s="98">
        <v>0</v>
      </c>
      <c r="F587" s="98">
        <v>0</v>
      </c>
      <c r="G587" s="98">
        <v>1</v>
      </c>
      <c r="H587" s="98">
        <v>0</v>
      </c>
      <c r="I587" s="98">
        <v>0</v>
      </c>
      <c r="J587" s="98">
        <v>0</v>
      </c>
      <c r="K587" s="98">
        <v>0</v>
      </c>
      <c r="L587" s="98">
        <v>0</v>
      </c>
      <c r="M587" s="98">
        <v>0</v>
      </c>
      <c r="N587" s="98">
        <v>0</v>
      </c>
      <c r="O587" s="98">
        <v>0</v>
      </c>
      <c r="P587" s="98">
        <v>0</v>
      </c>
      <c r="Q587" s="98">
        <v>1</v>
      </c>
      <c r="R587" s="98">
        <v>0</v>
      </c>
      <c r="S587" s="98">
        <v>0</v>
      </c>
      <c r="T587" s="98">
        <v>0</v>
      </c>
      <c r="U587" s="98">
        <v>0</v>
      </c>
      <c r="V587" s="98">
        <v>0</v>
      </c>
      <c r="W587" s="98">
        <v>0</v>
      </c>
      <c r="X587" s="98">
        <v>0</v>
      </c>
      <c r="Y587" s="98">
        <v>0</v>
      </c>
      <c r="Z587" s="98">
        <v>0</v>
      </c>
      <c r="AA587" s="98">
        <v>0</v>
      </c>
      <c r="AB587" s="98">
        <v>0</v>
      </c>
      <c r="AC587" s="98">
        <v>0</v>
      </c>
      <c r="AD587" s="98">
        <v>0</v>
      </c>
      <c r="AE587" s="98">
        <v>0</v>
      </c>
      <c r="AF587" s="98">
        <v>0</v>
      </c>
      <c r="AG587" s="98">
        <v>0</v>
      </c>
      <c r="AH587" s="98">
        <v>0</v>
      </c>
      <c r="AI587" s="98">
        <v>0</v>
      </c>
      <c r="AJ587" s="98">
        <v>0</v>
      </c>
      <c r="AK587" s="98">
        <v>0</v>
      </c>
      <c r="AL587" s="98">
        <v>0</v>
      </c>
      <c r="AM587" s="98">
        <v>0</v>
      </c>
      <c r="AN587" s="98">
        <v>0</v>
      </c>
      <c r="AO587" s="98">
        <v>0</v>
      </c>
      <c r="AP587" s="98">
        <v>0</v>
      </c>
      <c r="AQ587" s="98">
        <v>0</v>
      </c>
      <c r="AR587" s="98">
        <v>0</v>
      </c>
      <c r="AS587" s="98">
        <v>0</v>
      </c>
      <c r="AT587" s="98">
        <v>0</v>
      </c>
      <c r="AU587" s="98">
        <v>0</v>
      </c>
      <c r="AV587" s="98">
        <v>0</v>
      </c>
      <c r="AW587" s="98">
        <v>0</v>
      </c>
      <c r="AX587" s="98">
        <v>1</v>
      </c>
      <c r="AY587" s="98">
        <v>8.5800000000000001E-2</v>
      </c>
      <c r="AZ587" s="98">
        <v>1</v>
      </c>
      <c r="BA587" s="166">
        <v>13</v>
      </c>
      <c r="BB587" s="167">
        <v>15</v>
      </c>
      <c r="BC587" s="110">
        <v>6.9260000000000002</v>
      </c>
      <c r="BD587" s="305">
        <f t="shared" si="18"/>
        <v>103.89</v>
      </c>
      <c r="BE587" s="168">
        <v>0</v>
      </c>
      <c r="BF587" s="168">
        <v>1</v>
      </c>
      <c r="BG587" s="98">
        <v>103.89</v>
      </c>
      <c r="BH587" s="110">
        <v>103.89</v>
      </c>
      <c r="BI587" s="98">
        <v>0</v>
      </c>
      <c r="BJ587" s="98">
        <v>0.22988400000000001</v>
      </c>
      <c r="BK587" s="98">
        <v>9.2793E-2</v>
      </c>
      <c r="BL587" s="167">
        <v>0</v>
      </c>
      <c r="BM587" s="167">
        <v>0</v>
      </c>
      <c r="BN587" s="98">
        <v>0.14083399999999999</v>
      </c>
      <c r="BO587" s="98">
        <v>0</v>
      </c>
      <c r="BP587" s="98">
        <v>0</v>
      </c>
      <c r="BQ587" s="98">
        <v>0</v>
      </c>
      <c r="BR587" s="98">
        <v>0.343136</v>
      </c>
      <c r="BS587" s="98">
        <v>5.1054000000000002E-2</v>
      </c>
      <c r="BT587" s="98">
        <v>0</v>
      </c>
      <c r="BU587" s="98">
        <v>5.1145999999999997E-2</v>
      </c>
      <c r="BV587" s="98">
        <v>0</v>
      </c>
      <c r="BW587" s="98">
        <v>9.1148999999999994E-2</v>
      </c>
      <c r="BX587" s="98">
        <v>0</v>
      </c>
      <c r="BY587" s="98">
        <v>0</v>
      </c>
      <c r="BZ587" s="98">
        <v>2269</v>
      </c>
      <c r="CA587" s="98">
        <v>39</v>
      </c>
      <c r="CB587" s="98">
        <v>9.1999999999999993</v>
      </c>
      <c r="CC587" s="98">
        <v>1815</v>
      </c>
      <c r="CD587" s="169">
        <v>1</v>
      </c>
      <c r="CE587" s="98">
        <v>35.729999999999997</v>
      </c>
      <c r="CF587" s="98">
        <f t="shared" si="19"/>
        <v>3.0656339999999997</v>
      </c>
      <c r="CG587" s="98"/>
      <c r="CH587" s="98"/>
      <c r="CI587" s="98"/>
      <c r="CJ587" s="98"/>
    </row>
    <row r="588" spans="1:88">
      <c r="A588" s="97">
        <v>587</v>
      </c>
      <c r="B588" s="98">
        <v>0</v>
      </c>
      <c r="C588" s="165">
        <v>49</v>
      </c>
      <c r="D588" s="98">
        <v>0</v>
      </c>
      <c r="E588" s="98">
        <v>0</v>
      </c>
      <c r="F588" s="98">
        <v>0</v>
      </c>
      <c r="G588" s="98">
        <v>0</v>
      </c>
      <c r="H588" s="98">
        <v>0</v>
      </c>
      <c r="I588" s="98">
        <v>0</v>
      </c>
      <c r="J588" s="98">
        <v>0</v>
      </c>
      <c r="K588" s="98">
        <v>1</v>
      </c>
      <c r="L588" s="98">
        <v>0</v>
      </c>
      <c r="M588" s="98">
        <v>0</v>
      </c>
      <c r="N588" s="98">
        <v>0</v>
      </c>
      <c r="O588" s="98">
        <v>0</v>
      </c>
      <c r="P588" s="98">
        <v>0</v>
      </c>
      <c r="Q588" s="98">
        <v>0</v>
      </c>
      <c r="R588" s="98">
        <v>0</v>
      </c>
      <c r="S588" s="98">
        <v>1</v>
      </c>
      <c r="T588" s="98">
        <v>0</v>
      </c>
      <c r="U588" s="98">
        <v>0</v>
      </c>
      <c r="V588" s="98">
        <v>0</v>
      </c>
      <c r="W588" s="98">
        <v>0</v>
      </c>
      <c r="X588" s="98">
        <v>0</v>
      </c>
      <c r="Y588" s="98">
        <v>0</v>
      </c>
      <c r="Z588" s="98">
        <v>0</v>
      </c>
      <c r="AA588" s="98">
        <v>0</v>
      </c>
      <c r="AB588" s="98">
        <v>0</v>
      </c>
      <c r="AC588" s="98">
        <v>0</v>
      </c>
      <c r="AD588" s="98">
        <v>0</v>
      </c>
      <c r="AE588" s="98">
        <v>0</v>
      </c>
      <c r="AF588" s="98">
        <v>0</v>
      </c>
      <c r="AG588" s="98">
        <v>0</v>
      </c>
      <c r="AH588" s="98">
        <v>0</v>
      </c>
      <c r="AI588" s="98">
        <v>0</v>
      </c>
      <c r="AJ588" s="98">
        <v>0</v>
      </c>
      <c r="AK588" s="98">
        <v>0</v>
      </c>
      <c r="AL588" s="98">
        <v>0</v>
      </c>
      <c r="AM588" s="98">
        <v>0</v>
      </c>
      <c r="AN588" s="98">
        <v>0</v>
      </c>
      <c r="AO588" s="98">
        <v>0</v>
      </c>
      <c r="AP588" s="98">
        <v>0</v>
      </c>
      <c r="AQ588" s="98">
        <v>0</v>
      </c>
      <c r="AR588" s="98">
        <v>0</v>
      </c>
      <c r="AS588" s="98">
        <v>0</v>
      </c>
      <c r="AT588" s="98">
        <v>0</v>
      </c>
      <c r="AU588" s="98">
        <v>0</v>
      </c>
      <c r="AV588" s="98">
        <v>0</v>
      </c>
      <c r="AW588" s="98">
        <v>0</v>
      </c>
      <c r="AX588" s="98">
        <v>0</v>
      </c>
      <c r="AY588" s="98">
        <v>0</v>
      </c>
      <c r="AZ588" s="98">
        <v>0</v>
      </c>
      <c r="BA588" s="166">
        <v>4</v>
      </c>
      <c r="BB588" s="167">
        <v>4</v>
      </c>
      <c r="BC588" s="110">
        <v>5.54</v>
      </c>
      <c r="BD588" s="305">
        <f t="shared" si="18"/>
        <v>22.16</v>
      </c>
      <c r="BE588" s="168">
        <v>0</v>
      </c>
      <c r="BF588" s="168">
        <v>1</v>
      </c>
      <c r="BG588" s="98">
        <v>19.47</v>
      </c>
      <c r="BH588" s="110">
        <v>19.47</v>
      </c>
      <c r="BI588" s="98">
        <v>0.30765199999999998</v>
      </c>
      <c r="BJ588" s="98">
        <v>0</v>
      </c>
      <c r="BK588" s="98">
        <v>0</v>
      </c>
      <c r="BL588" s="167">
        <v>0</v>
      </c>
      <c r="BM588" s="167">
        <v>0</v>
      </c>
      <c r="BN588" s="98">
        <v>0</v>
      </c>
      <c r="BO588" s="98">
        <v>0</v>
      </c>
      <c r="BP588" s="98">
        <v>0</v>
      </c>
      <c r="BQ588" s="98">
        <v>0</v>
      </c>
      <c r="BR588" s="98">
        <v>0</v>
      </c>
      <c r="BS588" s="98">
        <v>0.23061100000000001</v>
      </c>
      <c r="BT588" s="98">
        <v>0.46173599999999998</v>
      </c>
      <c r="BU588" s="98">
        <v>0</v>
      </c>
      <c r="BV588" s="98">
        <v>0</v>
      </c>
      <c r="BW588" s="98">
        <v>0</v>
      </c>
      <c r="BX588" s="98">
        <v>0</v>
      </c>
      <c r="BY588" s="98">
        <v>0</v>
      </c>
      <c r="BZ588" s="98">
        <v>2268</v>
      </c>
      <c r="CA588" s="98">
        <v>50</v>
      </c>
      <c r="CB588" s="98">
        <v>2.2999999999999998</v>
      </c>
      <c r="CC588" s="98">
        <v>1816</v>
      </c>
      <c r="CD588" s="169">
        <v>1</v>
      </c>
      <c r="CE588" s="98">
        <v>47.7</v>
      </c>
      <c r="CF588" s="98">
        <f t="shared" si="19"/>
        <v>0</v>
      </c>
      <c r="CG588" s="98"/>
      <c r="CH588" s="98"/>
      <c r="CI588" s="98"/>
      <c r="CJ588" s="98"/>
    </row>
    <row r="589" spans="1:88">
      <c r="A589" s="97">
        <v>588</v>
      </c>
      <c r="B589" s="98">
        <v>0</v>
      </c>
      <c r="C589" s="165">
        <v>67</v>
      </c>
      <c r="D589" s="98">
        <v>0.46268656699999999</v>
      </c>
      <c r="E589" s="98">
        <v>0</v>
      </c>
      <c r="F589" s="98">
        <v>0</v>
      </c>
      <c r="G589" s="98">
        <v>0</v>
      </c>
      <c r="H589" s="98">
        <v>0</v>
      </c>
      <c r="I589" s="98">
        <v>0</v>
      </c>
      <c r="J589" s="98">
        <v>0</v>
      </c>
      <c r="K589" s="98">
        <v>1</v>
      </c>
      <c r="L589" s="98">
        <v>0</v>
      </c>
      <c r="M589" s="98">
        <v>0</v>
      </c>
      <c r="N589" s="98">
        <v>0</v>
      </c>
      <c r="O589" s="98">
        <v>0</v>
      </c>
      <c r="P589" s="98">
        <v>0</v>
      </c>
      <c r="Q589" s="98">
        <v>0</v>
      </c>
      <c r="R589" s="98">
        <v>0</v>
      </c>
      <c r="S589" s="98">
        <v>1</v>
      </c>
      <c r="T589" s="98">
        <v>0</v>
      </c>
      <c r="U589" s="98">
        <v>0</v>
      </c>
      <c r="V589" s="98">
        <v>0</v>
      </c>
      <c r="W589" s="98">
        <v>0</v>
      </c>
      <c r="X589" s="98">
        <v>0</v>
      </c>
      <c r="Y589" s="98">
        <v>0</v>
      </c>
      <c r="Z589" s="98">
        <v>0</v>
      </c>
      <c r="AA589" s="98">
        <v>0</v>
      </c>
      <c r="AB589" s="98">
        <v>0</v>
      </c>
      <c r="AC589" s="98">
        <v>0</v>
      </c>
      <c r="AD589" s="98">
        <v>0</v>
      </c>
      <c r="AE589" s="98">
        <v>0</v>
      </c>
      <c r="AF589" s="98">
        <v>0</v>
      </c>
      <c r="AG589" s="98">
        <v>0</v>
      </c>
      <c r="AH589" s="98">
        <v>0</v>
      </c>
      <c r="AI589" s="98">
        <v>0</v>
      </c>
      <c r="AJ589" s="98">
        <v>0</v>
      </c>
      <c r="AK589" s="98">
        <v>0</v>
      </c>
      <c r="AL589" s="98">
        <v>0</v>
      </c>
      <c r="AM589" s="98">
        <v>0</v>
      </c>
      <c r="AN589" s="98">
        <v>0</v>
      </c>
      <c r="AO589" s="98">
        <v>0</v>
      </c>
      <c r="AP589" s="98">
        <v>0</v>
      </c>
      <c r="AQ589" s="98">
        <v>0</v>
      </c>
      <c r="AR589" s="98">
        <v>0</v>
      </c>
      <c r="AS589" s="98">
        <v>0</v>
      </c>
      <c r="AT589" s="98">
        <v>0</v>
      </c>
      <c r="AU589" s="98">
        <v>0</v>
      </c>
      <c r="AV589" s="98">
        <v>0</v>
      </c>
      <c r="AW589" s="98">
        <v>0</v>
      </c>
      <c r="AX589" s="98">
        <v>1</v>
      </c>
      <c r="AY589" s="98">
        <v>0.41589999999999999</v>
      </c>
      <c r="AZ589" s="98">
        <v>1</v>
      </c>
      <c r="BA589" s="166">
        <v>6</v>
      </c>
      <c r="BB589" s="167">
        <v>6</v>
      </c>
      <c r="BC589" s="110">
        <v>7.8783329999999996</v>
      </c>
      <c r="BD589" s="305">
        <f t="shared" si="18"/>
        <v>47.269998000000001</v>
      </c>
      <c r="BE589" s="168">
        <v>0</v>
      </c>
      <c r="BF589" s="168">
        <v>1</v>
      </c>
      <c r="BG589" s="98">
        <v>47.27</v>
      </c>
      <c r="BH589" s="110">
        <v>47.27</v>
      </c>
      <c r="BI589" s="98">
        <v>0</v>
      </c>
      <c r="BJ589" s="98">
        <v>0</v>
      </c>
      <c r="BK589" s="98">
        <v>0.163133</v>
      </c>
      <c r="BL589" s="167">
        <v>0</v>
      </c>
      <c r="BM589" s="167">
        <v>0</v>
      </c>
      <c r="BN589" s="98">
        <v>0.30024099999999998</v>
      </c>
      <c r="BO589" s="98">
        <v>0</v>
      </c>
      <c r="BP589" s="98">
        <v>0</v>
      </c>
      <c r="BQ589" s="98">
        <v>0</v>
      </c>
      <c r="BR589" s="98">
        <v>0.53662399999999999</v>
      </c>
      <c r="BS589" s="98">
        <v>0</v>
      </c>
      <c r="BT589" s="98">
        <v>0</v>
      </c>
      <c r="BU589" s="98">
        <v>0</v>
      </c>
      <c r="BV589" s="98">
        <v>0</v>
      </c>
      <c r="BW589" s="98">
        <v>0</v>
      </c>
      <c r="BX589" s="98">
        <v>0</v>
      </c>
      <c r="BY589" s="98">
        <v>0</v>
      </c>
      <c r="BZ589" s="98">
        <v>2268</v>
      </c>
      <c r="CA589" s="98">
        <v>44</v>
      </c>
      <c r="CB589" s="98">
        <v>4.5999999999999996</v>
      </c>
      <c r="CC589" s="98">
        <v>1817</v>
      </c>
      <c r="CD589" s="169">
        <v>1</v>
      </c>
      <c r="CE589" s="98">
        <v>29.06</v>
      </c>
      <c r="CF589" s="98">
        <f t="shared" si="19"/>
        <v>12.086053999999999</v>
      </c>
      <c r="CG589" s="98"/>
      <c r="CH589" s="98"/>
      <c r="CI589" s="98"/>
      <c r="CJ589" s="98"/>
    </row>
    <row r="590" spans="1:88">
      <c r="A590" s="97">
        <v>589</v>
      </c>
      <c r="B590" s="98">
        <v>2.1333329999999999</v>
      </c>
      <c r="C590" s="165">
        <v>63</v>
      </c>
      <c r="D590" s="98">
        <v>4.7619047999999997E-2</v>
      </c>
      <c r="E590" s="98">
        <v>0</v>
      </c>
      <c r="F590" s="98">
        <v>0</v>
      </c>
      <c r="G590" s="98">
        <v>1</v>
      </c>
      <c r="H590" s="98">
        <v>0</v>
      </c>
      <c r="I590" s="98">
        <v>0</v>
      </c>
      <c r="J590" s="98">
        <v>0</v>
      </c>
      <c r="K590" s="98">
        <v>0</v>
      </c>
      <c r="L590" s="98">
        <v>0</v>
      </c>
      <c r="M590" s="98">
        <v>0</v>
      </c>
      <c r="N590" s="98">
        <v>0</v>
      </c>
      <c r="O590" s="98">
        <v>0</v>
      </c>
      <c r="P590" s="98">
        <v>0</v>
      </c>
      <c r="Q590" s="98">
        <v>1</v>
      </c>
      <c r="R590" s="98">
        <v>0</v>
      </c>
      <c r="S590" s="98">
        <v>0</v>
      </c>
      <c r="T590" s="98">
        <v>0</v>
      </c>
      <c r="U590" s="98">
        <v>0</v>
      </c>
      <c r="V590" s="98">
        <v>0</v>
      </c>
      <c r="W590" s="98">
        <v>0</v>
      </c>
      <c r="X590" s="98">
        <v>0</v>
      </c>
      <c r="Y590" s="98">
        <v>0</v>
      </c>
      <c r="Z590" s="98">
        <v>0</v>
      </c>
      <c r="AA590" s="98">
        <v>0</v>
      </c>
      <c r="AB590" s="98">
        <v>1</v>
      </c>
      <c r="AC590" s="98">
        <v>0</v>
      </c>
      <c r="AD590" s="98">
        <v>1</v>
      </c>
      <c r="AE590" s="98">
        <v>0</v>
      </c>
      <c r="AF590" s="98">
        <v>0</v>
      </c>
      <c r="AG590" s="98">
        <v>0</v>
      </c>
      <c r="AH590" s="98">
        <v>0</v>
      </c>
      <c r="AI590" s="98">
        <v>0</v>
      </c>
      <c r="AJ590" s="98">
        <v>0</v>
      </c>
      <c r="AK590" s="98">
        <v>0</v>
      </c>
      <c r="AL590" s="98">
        <v>0</v>
      </c>
      <c r="AM590" s="98">
        <v>0</v>
      </c>
      <c r="AN590" s="98">
        <v>0</v>
      </c>
      <c r="AO590" s="98">
        <v>0</v>
      </c>
      <c r="AP590" s="98">
        <v>1</v>
      </c>
      <c r="AQ590" s="98">
        <v>0</v>
      </c>
      <c r="AR590" s="98">
        <v>0</v>
      </c>
      <c r="AS590" s="98">
        <v>0</v>
      </c>
      <c r="AT590" s="98">
        <v>0</v>
      </c>
      <c r="AU590" s="98">
        <v>0</v>
      </c>
      <c r="AV590" s="98">
        <v>0</v>
      </c>
      <c r="AW590" s="98">
        <v>0</v>
      </c>
      <c r="AX590" s="98">
        <v>0</v>
      </c>
      <c r="AY590" s="98">
        <v>0.1163</v>
      </c>
      <c r="AZ590" s="98">
        <v>1</v>
      </c>
      <c r="BA590" s="166">
        <v>8</v>
      </c>
      <c r="BB590" s="167">
        <v>13</v>
      </c>
      <c r="BC590" s="110">
        <v>5.7761529999999999</v>
      </c>
      <c r="BD590" s="305">
        <f t="shared" si="18"/>
        <v>75.089989000000003</v>
      </c>
      <c r="BE590" s="168">
        <v>0</v>
      </c>
      <c r="BF590" s="168">
        <v>1</v>
      </c>
      <c r="BG590" s="98">
        <v>75.09</v>
      </c>
      <c r="BH590" s="110">
        <v>75.09</v>
      </c>
      <c r="BI590" s="98">
        <v>0.85231000000000001</v>
      </c>
      <c r="BJ590" s="98">
        <v>0.11186500000000001</v>
      </c>
      <c r="BK590" s="98">
        <v>3.5823000000000001E-2</v>
      </c>
      <c r="BL590" s="167">
        <v>0</v>
      </c>
      <c r="BM590" s="167">
        <v>0</v>
      </c>
      <c r="BN590" s="98">
        <v>0</v>
      </c>
      <c r="BO590" s="98">
        <v>0</v>
      </c>
      <c r="BP590" s="98">
        <v>0</v>
      </c>
      <c r="BQ590" s="98">
        <v>0</v>
      </c>
      <c r="BR590" s="98">
        <v>0</v>
      </c>
      <c r="BS590" s="98">
        <v>0</v>
      </c>
      <c r="BT590" s="98">
        <v>0</v>
      </c>
      <c r="BU590" s="98">
        <v>0</v>
      </c>
      <c r="BV590" s="98">
        <v>0</v>
      </c>
      <c r="BW590" s="98">
        <v>0</v>
      </c>
      <c r="BX590" s="98">
        <v>0</v>
      </c>
      <c r="BY590" s="98">
        <v>0</v>
      </c>
      <c r="BZ590" s="98">
        <v>2267</v>
      </c>
      <c r="CA590" s="98">
        <v>37</v>
      </c>
      <c r="CB590" s="98">
        <v>2.2999999999999998</v>
      </c>
      <c r="CC590" s="98">
        <v>1818</v>
      </c>
      <c r="CD590" s="169">
        <v>1</v>
      </c>
      <c r="CE590" s="98">
        <v>124.68</v>
      </c>
      <c r="CF590" s="98">
        <f t="shared" si="19"/>
        <v>14.500284000000001</v>
      </c>
      <c r="CG590" s="98"/>
      <c r="CH590" s="98"/>
      <c r="CI590" s="98"/>
      <c r="CJ590" s="98"/>
    </row>
    <row r="591" spans="1:88">
      <c r="A591" s="97">
        <v>590</v>
      </c>
      <c r="B591" s="98">
        <v>0</v>
      </c>
      <c r="C591" s="165">
        <v>0</v>
      </c>
      <c r="D591" s="98">
        <v>0</v>
      </c>
      <c r="E591" s="98">
        <v>0</v>
      </c>
      <c r="F591" s="98">
        <v>0</v>
      </c>
      <c r="G591" s="98">
        <v>1</v>
      </c>
      <c r="H591" s="98">
        <v>0</v>
      </c>
      <c r="I591" s="98">
        <v>0</v>
      </c>
      <c r="J591" s="98">
        <v>0</v>
      </c>
      <c r="K591" s="98">
        <v>0</v>
      </c>
      <c r="L591" s="98">
        <v>0</v>
      </c>
      <c r="M591" s="98">
        <v>0</v>
      </c>
      <c r="N591" s="98">
        <v>0</v>
      </c>
      <c r="O591" s="98">
        <v>0</v>
      </c>
      <c r="P591" s="98">
        <v>0</v>
      </c>
      <c r="Q591" s="98">
        <v>1</v>
      </c>
      <c r="R591" s="98">
        <v>0</v>
      </c>
      <c r="S591" s="98">
        <v>0</v>
      </c>
      <c r="T591" s="98">
        <v>0</v>
      </c>
      <c r="U591" s="98">
        <v>0</v>
      </c>
      <c r="V591" s="98">
        <v>0</v>
      </c>
      <c r="W591" s="98">
        <v>0</v>
      </c>
      <c r="X591" s="98">
        <v>0</v>
      </c>
      <c r="Y591" s="98">
        <v>0</v>
      </c>
      <c r="Z591" s="98">
        <v>0</v>
      </c>
      <c r="AA591" s="98">
        <v>0</v>
      </c>
      <c r="AB591" s="98">
        <v>0</v>
      </c>
      <c r="AC591" s="98">
        <v>0</v>
      </c>
      <c r="AD591" s="98">
        <v>0</v>
      </c>
      <c r="AE591" s="98">
        <v>0</v>
      </c>
      <c r="AF591" s="98">
        <v>0</v>
      </c>
      <c r="AG591" s="98">
        <v>0</v>
      </c>
      <c r="AH591" s="98">
        <v>0</v>
      </c>
      <c r="AI591" s="98">
        <v>0</v>
      </c>
      <c r="AJ591" s="98">
        <v>0</v>
      </c>
      <c r="AK591" s="98">
        <v>0</v>
      </c>
      <c r="AL591" s="98">
        <v>0</v>
      </c>
      <c r="AM591" s="98">
        <v>0</v>
      </c>
      <c r="AN591" s="98">
        <v>0</v>
      </c>
      <c r="AO591" s="98">
        <v>0</v>
      </c>
      <c r="AP591" s="98">
        <v>0</v>
      </c>
      <c r="AQ591" s="98">
        <v>0</v>
      </c>
      <c r="AR591" s="98">
        <v>0</v>
      </c>
      <c r="AS591" s="98">
        <v>0</v>
      </c>
      <c r="AT591" s="98">
        <v>0</v>
      </c>
      <c r="AU591" s="98">
        <v>0</v>
      </c>
      <c r="AV591" s="98">
        <v>0</v>
      </c>
      <c r="AW591" s="98">
        <v>0</v>
      </c>
      <c r="AX591" s="98">
        <v>0</v>
      </c>
      <c r="AY591" s="98">
        <v>2.98E-2</v>
      </c>
      <c r="AZ591" s="98">
        <v>0.33333333300000001</v>
      </c>
      <c r="BA591" s="166">
        <v>13</v>
      </c>
      <c r="BB591" s="167">
        <v>16</v>
      </c>
      <c r="BC591" s="110">
        <v>6.9587500000000002</v>
      </c>
      <c r="BD591" s="305">
        <f t="shared" si="18"/>
        <v>111.34</v>
      </c>
      <c r="BE591" s="168">
        <v>47</v>
      </c>
      <c r="BF591" s="168">
        <v>3</v>
      </c>
      <c r="BG591" s="98">
        <v>37.113300000000002</v>
      </c>
      <c r="BH591" s="110">
        <v>111.34</v>
      </c>
      <c r="BI591" s="98">
        <v>0.486045</v>
      </c>
      <c r="BJ591" s="98">
        <v>0.16881399999999999</v>
      </c>
      <c r="BK591" s="98">
        <v>0</v>
      </c>
      <c r="BL591" s="167">
        <v>0</v>
      </c>
      <c r="BM591" s="167">
        <v>0</v>
      </c>
      <c r="BN591" s="98">
        <v>6.6824999999999996E-2</v>
      </c>
      <c r="BO591" s="98">
        <v>0</v>
      </c>
      <c r="BP591" s="98">
        <v>0</v>
      </c>
      <c r="BQ591" s="98">
        <v>0</v>
      </c>
      <c r="BR591" s="98">
        <v>7.5871999999999995E-2</v>
      </c>
      <c r="BS591" s="98">
        <v>0</v>
      </c>
      <c r="BT591" s="98">
        <v>0</v>
      </c>
      <c r="BU591" s="98">
        <v>4.9756000000000002E-2</v>
      </c>
      <c r="BV591" s="98">
        <v>0</v>
      </c>
      <c r="BW591" s="98">
        <v>0</v>
      </c>
      <c r="BX591" s="98">
        <v>0.15268399999999999</v>
      </c>
      <c r="BY591" s="98">
        <v>47</v>
      </c>
      <c r="BZ591" s="98">
        <v>2267</v>
      </c>
      <c r="CA591" s="98">
        <v>50</v>
      </c>
      <c r="CB591" s="98">
        <v>3.45</v>
      </c>
      <c r="CC591" s="98">
        <v>1821</v>
      </c>
      <c r="CD591" s="169">
        <v>1</v>
      </c>
      <c r="CE591" s="98">
        <v>32.979999999999997</v>
      </c>
      <c r="CF591" s="98">
        <f t="shared" si="19"/>
        <v>0.9828039999999999</v>
      </c>
      <c r="CG591" s="98"/>
      <c r="CH591" s="98"/>
      <c r="CI591" s="98"/>
      <c r="CJ591" s="98"/>
    </row>
    <row r="592" spans="1:88">
      <c r="A592" s="97">
        <v>591</v>
      </c>
      <c r="B592" s="98">
        <v>0</v>
      </c>
      <c r="C592" s="165">
        <v>62</v>
      </c>
      <c r="D592" s="98">
        <v>0.35483871</v>
      </c>
      <c r="E592" s="98">
        <v>0</v>
      </c>
      <c r="F592" s="98">
        <v>0</v>
      </c>
      <c r="G592" s="98">
        <v>0</v>
      </c>
      <c r="H592" s="98">
        <v>0</v>
      </c>
      <c r="I592" s="98">
        <v>0</v>
      </c>
      <c r="J592" s="98">
        <v>0</v>
      </c>
      <c r="K592" s="98">
        <v>1</v>
      </c>
      <c r="L592" s="98">
        <v>0</v>
      </c>
      <c r="M592" s="98">
        <v>0</v>
      </c>
      <c r="N592" s="98">
        <v>0</v>
      </c>
      <c r="O592" s="98">
        <v>0</v>
      </c>
      <c r="P592" s="98">
        <v>0</v>
      </c>
      <c r="Q592" s="98">
        <v>0</v>
      </c>
      <c r="R592" s="98">
        <v>0</v>
      </c>
      <c r="S592" s="98">
        <v>1</v>
      </c>
      <c r="T592" s="98">
        <v>0</v>
      </c>
      <c r="U592" s="98">
        <v>0</v>
      </c>
      <c r="V592" s="98">
        <v>0</v>
      </c>
      <c r="W592" s="98">
        <v>0</v>
      </c>
      <c r="X592" s="98">
        <v>0</v>
      </c>
      <c r="Y592" s="98">
        <v>0</v>
      </c>
      <c r="Z592" s="98">
        <v>0</v>
      </c>
      <c r="AA592" s="98">
        <v>0</v>
      </c>
      <c r="AB592" s="98">
        <v>0</v>
      </c>
      <c r="AC592" s="98">
        <v>0</v>
      </c>
      <c r="AD592" s="98">
        <v>0</v>
      </c>
      <c r="AE592" s="98">
        <v>0</v>
      </c>
      <c r="AF592" s="98">
        <v>0</v>
      </c>
      <c r="AG592" s="98">
        <v>0</v>
      </c>
      <c r="AH592" s="98">
        <v>0</v>
      </c>
      <c r="AI592" s="98">
        <v>0</v>
      </c>
      <c r="AJ592" s="98">
        <v>0</v>
      </c>
      <c r="AK592" s="98">
        <v>0</v>
      </c>
      <c r="AL592" s="98">
        <v>0</v>
      </c>
      <c r="AM592" s="98">
        <v>0</v>
      </c>
      <c r="AN592" s="98">
        <v>0</v>
      </c>
      <c r="AO592" s="98">
        <v>0</v>
      </c>
      <c r="AP592" s="98">
        <v>0</v>
      </c>
      <c r="AQ592" s="98">
        <v>0</v>
      </c>
      <c r="AR592" s="98">
        <v>0</v>
      </c>
      <c r="AS592" s="98">
        <v>0</v>
      </c>
      <c r="AT592" s="98">
        <v>0</v>
      </c>
      <c r="AU592" s="98">
        <v>0</v>
      </c>
      <c r="AV592" s="98">
        <v>0</v>
      </c>
      <c r="AW592" s="98">
        <v>0</v>
      </c>
      <c r="AX592" s="98">
        <v>0</v>
      </c>
      <c r="AY592" s="98">
        <v>0</v>
      </c>
      <c r="AZ592" s="98">
        <v>0</v>
      </c>
      <c r="BA592" s="166">
        <v>4</v>
      </c>
      <c r="BB592" s="167">
        <v>5</v>
      </c>
      <c r="BC592" s="110">
        <v>4.4980000000000002</v>
      </c>
      <c r="BD592" s="305">
        <f t="shared" si="18"/>
        <v>22.490000000000002</v>
      </c>
      <c r="BE592" s="168">
        <v>0</v>
      </c>
      <c r="BF592" s="168">
        <v>1</v>
      </c>
      <c r="BG592" s="98">
        <v>22.49</v>
      </c>
      <c r="BH592" s="110">
        <v>22.49</v>
      </c>
      <c r="BI592" s="98">
        <v>0</v>
      </c>
      <c r="BJ592" s="98">
        <v>0.66696299999999997</v>
      </c>
      <c r="BK592" s="98">
        <v>0.115162</v>
      </c>
      <c r="BL592" s="167">
        <v>0</v>
      </c>
      <c r="BM592" s="167">
        <v>0</v>
      </c>
      <c r="BN592" s="98">
        <v>0</v>
      </c>
      <c r="BO592" s="98">
        <v>0</v>
      </c>
      <c r="BP592" s="98">
        <v>0</v>
      </c>
      <c r="BQ592" s="98">
        <v>0</v>
      </c>
      <c r="BR592" s="98">
        <v>0</v>
      </c>
      <c r="BS592" s="98">
        <v>0.21787400000000001</v>
      </c>
      <c r="BT592" s="98">
        <v>0</v>
      </c>
      <c r="BU592" s="98">
        <v>0</v>
      </c>
      <c r="BV592" s="98">
        <v>0</v>
      </c>
      <c r="BW592" s="98">
        <v>0</v>
      </c>
      <c r="BX592" s="98">
        <v>0</v>
      </c>
      <c r="BY592" s="98">
        <v>0</v>
      </c>
      <c r="BZ592" s="98">
        <v>2266</v>
      </c>
      <c r="CA592" s="98">
        <v>40</v>
      </c>
      <c r="CB592" s="98">
        <v>1.1499999999999999</v>
      </c>
      <c r="CC592" s="98">
        <v>1824</v>
      </c>
      <c r="CD592" s="169">
        <v>1</v>
      </c>
      <c r="CE592" s="98">
        <v>30.56</v>
      </c>
      <c r="CF592" s="98">
        <f t="shared" si="19"/>
        <v>0</v>
      </c>
      <c r="CG592" s="98"/>
      <c r="CH592" s="98"/>
      <c r="CI592" s="98"/>
      <c r="CJ592" s="98"/>
    </row>
    <row r="593" spans="1:88">
      <c r="A593" s="97">
        <v>592</v>
      </c>
      <c r="B593" s="98">
        <v>0</v>
      </c>
      <c r="C593" s="165">
        <v>58</v>
      </c>
      <c r="D593" s="98">
        <v>0.77586206899999999</v>
      </c>
      <c r="E593" s="98">
        <v>3.4482759000000002E-2</v>
      </c>
      <c r="F593" s="98">
        <v>0</v>
      </c>
      <c r="G593" s="98">
        <v>0</v>
      </c>
      <c r="H593" s="98">
        <v>0</v>
      </c>
      <c r="I593" s="98">
        <v>0</v>
      </c>
      <c r="J593" s="98">
        <v>0</v>
      </c>
      <c r="K593" s="98">
        <v>1</v>
      </c>
      <c r="L593" s="98">
        <v>0</v>
      </c>
      <c r="M593" s="98">
        <v>0</v>
      </c>
      <c r="N593" s="98">
        <v>0</v>
      </c>
      <c r="O593" s="98">
        <v>0</v>
      </c>
      <c r="P593" s="98">
        <v>0</v>
      </c>
      <c r="Q593" s="98">
        <v>1</v>
      </c>
      <c r="R593" s="98">
        <v>0</v>
      </c>
      <c r="S593" s="98">
        <v>0</v>
      </c>
      <c r="T593" s="98">
        <v>0</v>
      </c>
      <c r="U593" s="98">
        <v>0</v>
      </c>
      <c r="V593" s="98">
        <v>0</v>
      </c>
      <c r="W593" s="98">
        <v>0</v>
      </c>
      <c r="X593" s="98">
        <v>0</v>
      </c>
      <c r="Y593" s="98">
        <v>0</v>
      </c>
      <c r="Z593" s="98">
        <v>0</v>
      </c>
      <c r="AA593" s="98">
        <v>0</v>
      </c>
      <c r="AB593" s="98">
        <v>0</v>
      </c>
      <c r="AC593" s="98">
        <v>0</v>
      </c>
      <c r="AD593" s="98">
        <v>0</v>
      </c>
      <c r="AE593" s="98">
        <v>0</v>
      </c>
      <c r="AF593" s="98">
        <v>0</v>
      </c>
      <c r="AG593" s="98">
        <v>0</v>
      </c>
      <c r="AH593" s="98">
        <v>0</v>
      </c>
      <c r="AI593" s="98">
        <v>0</v>
      </c>
      <c r="AJ593" s="98">
        <v>0</v>
      </c>
      <c r="AK593" s="98">
        <v>0</v>
      </c>
      <c r="AL593" s="98">
        <v>0</v>
      </c>
      <c r="AM593" s="98">
        <v>0</v>
      </c>
      <c r="AN593" s="98">
        <v>0</v>
      </c>
      <c r="AO593" s="98">
        <v>0</v>
      </c>
      <c r="AP593" s="98">
        <v>0</v>
      </c>
      <c r="AQ593" s="98">
        <v>0</v>
      </c>
      <c r="AR593" s="98">
        <v>0</v>
      </c>
      <c r="AS593" s="98">
        <v>0</v>
      </c>
      <c r="AT593" s="98">
        <v>0</v>
      </c>
      <c r="AU593" s="98">
        <v>0</v>
      </c>
      <c r="AV593" s="98">
        <v>0</v>
      </c>
      <c r="AW593" s="98">
        <v>0</v>
      </c>
      <c r="AX593" s="98">
        <v>0</v>
      </c>
      <c r="AY593" s="98">
        <v>0</v>
      </c>
      <c r="AZ593" s="98">
        <v>0</v>
      </c>
      <c r="BA593" s="166">
        <v>1</v>
      </c>
      <c r="BB593" s="167">
        <v>2</v>
      </c>
      <c r="BC593" s="110">
        <v>8.9</v>
      </c>
      <c r="BD593" s="305">
        <f t="shared" si="18"/>
        <v>17.8</v>
      </c>
      <c r="BE593" s="168">
        <v>0</v>
      </c>
      <c r="BF593" s="168">
        <v>1</v>
      </c>
      <c r="BG593" s="98">
        <v>17.8</v>
      </c>
      <c r="BH593" s="110">
        <v>17.8</v>
      </c>
      <c r="BI593" s="98">
        <v>0</v>
      </c>
      <c r="BJ593" s="98">
        <v>0</v>
      </c>
      <c r="BK593" s="98">
        <v>0</v>
      </c>
      <c r="BL593" s="167">
        <v>0</v>
      </c>
      <c r="BM593" s="167">
        <v>0</v>
      </c>
      <c r="BN593" s="98">
        <v>1</v>
      </c>
      <c r="BO593" s="98">
        <v>0</v>
      </c>
      <c r="BP593" s="98">
        <v>0</v>
      </c>
      <c r="BQ593" s="98">
        <v>0</v>
      </c>
      <c r="BR593" s="98">
        <v>0</v>
      </c>
      <c r="BS593" s="98">
        <v>0</v>
      </c>
      <c r="BT593" s="98">
        <v>0</v>
      </c>
      <c r="BU593" s="98">
        <v>0</v>
      </c>
      <c r="BV593" s="98">
        <v>0</v>
      </c>
      <c r="BW593" s="98">
        <v>0</v>
      </c>
      <c r="BX593" s="98">
        <v>0</v>
      </c>
      <c r="BY593" s="98">
        <v>0</v>
      </c>
      <c r="BZ593" s="98">
        <v>2266</v>
      </c>
      <c r="CA593" s="98">
        <v>59</v>
      </c>
      <c r="CB593" s="98">
        <v>2.2999999999999998</v>
      </c>
      <c r="CC593" s="98">
        <v>1827</v>
      </c>
      <c r="CD593" s="169">
        <v>1</v>
      </c>
      <c r="CE593" s="98">
        <v>17.100000000000001</v>
      </c>
      <c r="CF593" s="98">
        <f t="shared" si="19"/>
        <v>0</v>
      </c>
      <c r="CG593" s="98"/>
      <c r="CH593" s="98"/>
      <c r="CI593" s="98"/>
      <c r="CJ593" s="98"/>
    </row>
    <row r="594" spans="1:88">
      <c r="A594" s="97">
        <v>593</v>
      </c>
      <c r="B594" s="98">
        <v>0.88888800000000001</v>
      </c>
      <c r="C594" s="165">
        <v>0</v>
      </c>
      <c r="D594" s="98">
        <v>0</v>
      </c>
      <c r="E594" s="98">
        <v>0</v>
      </c>
      <c r="F594" s="98">
        <v>0</v>
      </c>
      <c r="G594" s="98">
        <v>0.33333333300000001</v>
      </c>
      <c r="H594" s="98">
        <v>0</v>
      </c>
      <c r="I594" s="98">
        <v>0</v>
      </c>
      <c r="J594" s="98">
        <v>0</v>
      </c>
      <c r="K594" s="98">
        <v>0.66666666699999999</v>
      </c>
      <c r="L594" s="98">
        <v>0</v>
      </c>
      <c r="M594" s="98">
        <v>0</v>
      </c>
      <c r="N594" s="98">
        <v>0</v>
      </c>
      <c r="O594" s="98">
        <v>0</v>
      </c>
      <c r="P594" s="98">
        <v>0</v>
      </c>
      <c r="Q594" s="98">
        <v>0.33333333300000001</v>
      </c>
      <c r="R594" s="98">
        <v>0</v>
      </c>
      <c r="S594" s="98">
        <v>0.66666666699999999</v>
      </c>
      <c r="T594" s="98">
        <v>0</v>
      </c>
      <c r="U594" s="98">
        <v>0</v>
      </c>
      <c r="V594" s="98">
        <v>0</v>
      </c>
      <c r="W594" s="98">
        <v>0</v>
      </c>
      <c r="X594" s="98">
        <v>0</v>
      </c>
      <c r="Y594" s="98">
        <v>0</v>
      </c>
      <c r="Z594" s="98">
        <v>0</v>
      </c>
      <c r="AA594" s="98">
        <v>0</v>
      </c>
      <c r="AB594" s="98">
        <v>0</v>
      </c>
      <c r="AC594" s="98">
        <v>0</v>
      </c>
      <c r="AD594" s="98">
        <v>0</v>
      </c>
      <c r="AE594" s="98">
        <v>0</v>
      </c>
      <c r="AF594" s="98">
        <v>0</v>
      </c>
      <c r="AG594" s="98">
        <v>0</v>
      </c>
      <c r="AH594" s="98">
        <v>0</v>
      </c>
      <c r="AI594" s="98">
        <v>0</v>
      </c>
      <c r="AJ594" s="98">
        <v>0</v>
      </c>
      <c r="AK594" s="98">
        <v>0</v>
      </c>
      <c r="AL594" s="98">
        <v>0</v>
      </c>
      <c r="AM594" s="98">
        <v>0</v>
      </c>
      <c r="AN594" s="98">
        <v>0</v>
      </c>
      <c r="AO594" s="98">
        <v>0</v>
      </c>
      <c r="AP594" s="98">
        <v>0</v>
      </c>
      <c r="AQ594" s="98">
        <v>0</v>
      </c>
      <c r="AR594" s="98">
        <v>0</v>
      </c>
      <c r="AS594" s="98">
        <v>0</v>
      </c>
      <c r="AT594" s="98">
        <v>0</v>
      </c>
      <c r="AU594" s="98">
        <v>0</v>
      </c>
      <c r="AV594" s="98">
        <v>0</v>
      </c>
      <c r="AW594" s="98">
        <v>0</v>
      </c>
      <c r="AX594" s="98">
        <v>0</v>
      </c>
      <c r="AY594" s="98">
        <v>4.3700000000000003E-2</v>
      </c>
      <c r="AZ594" s="98">
        <v>0.33333333300000001</v>
      </c>
      <c r="BA594" s="166">
        <v>10</v>
      </c>
      <c r="BB594" s="167">
        <v>11</v>
      </c>
      <c r="BC594" s="110">
        <v>7.3109089999999997</v>
      </c>
      <c r="BD594" s="305">
        <f t="shared" si="18"/>
        <v>80.41999899999999</v>
      </c>
      <c r="BE594" s="168">
        <v>82</v>
      </c>
      <c r="BF594" s="168">
        <v>3</v>
      </c>
      <c r="BG594" s="98">
        <v>26.8066</v>
      </c>
      <c r="BH594" s="110">
        <v>80.42</v>
      </c>
      <c r="BI594" s="98">
        <v>0</v>
      </c>
      <c r="BJ594" s="98">
        <v>0</v>
      </c>
      <c r="BK594" s="98">
        <v>3.3449E-2</v>
      </c>
      <c r="BL594" s="167">
        <v>0</v>
      </c>
      <c r="BM594" s="167">
        <v>0</v>
      </c>
      <c r="BN594" s="98">
        <v>0.36794300000000002</v>
      </c>
      <c r="BO594" s="98">
        <v>0</v>
      </c>
      <c r="BP594" s="98">
        <v>0</v>
      </c>
      <c r="BQ594" s="98">
        <v>0</v>
      </c>
      <c r="BR594" s="98">
        <v>0.15543299999999999</v>
      </c>
      <c r="BS594" s="98">
        <v>0.14511299999999999</v>
      </c>
      <c r="BT594" s="98">
        <v>0.124222</v>
      </c>
      <c r="BU594" s="98">
        <v>0.17383699999999999</v>
      </c>
      <c r="BV594" s="98">
        <v>0</v>
      </c>
      <c r="BW594" s="98">
        <v>0</v>
      </c>
      <c r="BX594" s="98">
        <v>0</v>
      </c>
      <c r="BY594" s="98">
        <v>82</v>
      </c>
      <c r="BZ594" s="98">
        <v>2266</v>
      </c>
      <c r="CA594" s="98">
        <v>39</v>
      </c>
      <c r="CB594" s="98">
        <v>10.35</v>
      </c>
      <c r="CC594" s="98">
        <v>1829</v>
      </c>
      <c r="CD594" s="169">
        <v>1</v>
      </c>
      <c r="CE594" s="98">
        <v>121.23</v>
      </c>
      <c r="CF594" s="98">
        <f t="shared" si="19"/>
        <v>5.2977510000000008</v>
      </c>
      <c r="CG594" s="98"/>
      <c r="CH594" s="98"/>
      <c r="CI594" s="98"/>
      <c r="CJ594" s="98"/>
    </row>
    <row r="595" spans="1:88">
      <c r="A595" s="97">
        <v>594</v>
      </c>
      <c r="B595" s="98">
        <v>0</v>
      </c>
      <c r="C595" s="165">
        <v>59</v>
      </c>
      <c r="D595" s="98">
        <v>0.32203389799999999</v>
      </c>
      <c r="E595" s="98">
        <v>0</v>
      </c>
      <c r="F595" s="98">
        <v>0</v>
      </c>
      <c r="G595" s="98">
        <v>0</v>
      </c>
      <c r="H595" s="98">
        <v>0</v>
      </c>
      <c r="I595" s="98">
        <v>0</v>
      </c>
      <c r="J595" s="98">
        <v>0</v>
      </c>
      <c r="K595" s="98">
        <v>1</v>
      </c>
      <c r="L595" s="98">
        <v>0</v>
      </c>
      <c r="M595" s="98">
        <v>0</v>
      </c>
      <c r="N595" s="98">
        <v>0</v>
      </c>
      <c r="O595" s="98">
        <v>0</v>
      </c>
      <c r="P595" s="98">
        <v>0</v>
      </c>
      <c r="Q595" s="98">
        <v>0</v>
      </c>
      <c r="R595" s="98">
        <v>0</v>
      </c>
      <c r="S595" s="98">
        <v>1</v>
      </c>
      <c r="T595" s="98">
        <v>0</v>
      </c>
      <c r="U595" s="98">
        <v>0</v>
      </c>
      <c r="V595" s="98">
        <v>0</v>
      </c>
      <c r="W595" s="98">
        <v>0</v>
      </c>
      <c r="X595" s="98">
        <v>0</v>
      </c>
      <c r="Y595" s="98">
        <v>0</v>
      </c>
      <c r="Z595" s="98">
        <v>0</v>
      </c>
      <c r="AA595" s="98">
        <v>0</v>
      </c>
      <c r="AB595" s="98">
        <v>0</v>
      </c>
      <c r="AC595" s="98">
        <v>0</v>
      </c>
      <c r="AD595" s="98">
        <v>0</v>
      </c>
      <c r="AE595" s="98">
        <v>0</v>
      </c>
      <c r="AF595" s="98">
        <v>0</v>
      </c>
      <c r="AG595" s="98">
        <v>0</v>
      </c>
      <c r="AH595" s="98">
        <v>0</v>
      </c>
      <c r="AI595" s="98">
        <v>0</v>
      </c>
      <c r="AJ595" s="98">
        <v>0</v>
      </c>
      <c r="AK595" s="98">
        <v>0</v>
      </c>
      <c r="AL595" s="98">
        <v>0</v>
      </c>
      <c r="AM595" s="98">
        <v>0</v>
      </c>
      <c r="AN595" s="98">
        <v>0</v>
      </c>
      <c r="AO595" s="98">
        <v>0</v>
      </c>
      <c r="AP595" s="98">
        <v>0</v>
      </c>
      <c r="AQ595" s="98">
        <v>0</v>
      </c>
      <c r="AR595" s="98">
        <v>0</v>
      </c>
      <c r="AS595" s="98">
        <v>0</v>
      </c>
      <c r="AT595" s="98">
        <v>0</v>
      </c>
      <c r="AU595" s="98">
        <v>0</v>
      </c>
      <c r="AV595" s="98">
        <v>0</v>
      </c>
      <c r="AW595" s="98">
        <v>0</v>
      </c>
      <c r="AX595" s="98">
        <v>0</v>
      </c>
      <c r="AY595" s="98">
        <v>0.17549999999999999</v>
      </c>
      <c r="AZ595" s="98">
        <v>0.33333333300000001</v>
      </c>
      <c r="BA595" s="166">
        <v>6</v>
      </c>
      <c r="BB595" s="167">
        <v>10</v>
      </c>
      <c r="BC595" s="110">
        <v>4.6950000000000003</v>
      </c>
      <c r="BD595" s="305">
        <f t="shared" si="18"/>
        <v>46.95</v>
      </c>
      <c r="BE595" s="168">
        <v>86</v>
      </c>
      <c r="BF595" s="168">
        <v>3</v>
      </c>
      <c r="BG595" s="98">
        <v>15.65</v>
      </c>
      <c r="BH595" s="110">
        <v>46.95</v>
      </c>
      <c r="BI595" s="98">
        <v>0</v>
      </c>
      <c r="BJ595" s="98">
        <v>0</v>
      </c>
      <c r="BK595" s="98">
        <v>0.12779499999999999</v>
      </c>
      <c r="BL595" s="167">
        <v>0</v>
      </c>
      <c r="BM595" s="167">
        <v>0</v>
      </c>
      <c r="BN595" s="98">
        <v>0</v>
      </c>
      <c r="BO595" s="98">
        <v>0</v>
      </c>
      <c r="BP595" s="98">
        <v>0</v>
      </c>
      <c r="BQ595" s="98">
        <v>0</v>
      </c>
      <c r="BR595" s="98">
        <v>0</v>
      </c>
      <c r="BS595" s="98">
        <v>0.2</v>
      </c>
      <c r="BT595" s="98">
        <v>0.67220400000000002</v>
      </c>
      <c r="BU595" s="98">
        <v>0</v>
      </c>
      <c r="BV595" s="98">
        <v>0</v>
      </c>
      <c r="BW595" s="98">
        <v>0</v>
      </c>
      <c r="BX595" s="98">
        <v>0</v>
      </c>
      <c r="BY595" s="98">
        <v>86</v>
      </c>
      <c r="BZ595" s="98">
        <v>2264</v>
      </c>
      <c r="CA595" s="98">
        <v>49</v>
      </c>
      <c r="CB595" s="98">
        <v>6.9</v>
      </c>
      <c r="CC595" s="98">
        <v>1830</v>
      </c>
      <c r="CD595" s="169">
        <v>1</v>
      </c>
      <c r="CE595" s="98">
        <v>39.630000000000003</v>
      </c>
      <c r="CF595" s="98">
        <f t="shared" si="19"/>
        <v>6.9550650000000003</v>
      </c>
      <c r="CG595" s="98"/>
      <c r="CH595" s="98"/>
      <c r="CI595" s="98"/>
      <c r="CJ595" s="98"/>
    </row>
    <row r="596" spans="1:88">
      <c r="A596" s="97">
        <v>595</v>
      </c>
      <c r="B596" s="98">
        <v>0</v>
      </c>
      <c r="C596" s="165">
        <v>0</v>
      </c>
      <c r="D596" s="98">
        <v>0</v>
      </c>
      <c r="E596" s="98">
        <v>0</v>
      </c>
      <c r="F596" s="98">
        <v>0</v>
      </c>
      <c r="G596" s="98">
        <v>0.5</v>
      </c>
      <c r="H596" s="98">
        <v>0</v>
      </c>
      <c r="I596" s="98">
        <v>0</v>
      </c>
      <c r="J596" s="98">
        <v>0</v>
      </c>
      <c r="K596" s="98">
        <v>0.5</v>
      </c>
      <c r="L596" s="98">
        <v>0</v>
      </c>
      <c r="M596" s="98">
        <v>0</v>
      </c>
      <c r="N596" s="98">
        <v>0</v>
      </c>
      <c r="O596" s="98">
        <v>0</v>
      </c>
      <c r="P596" s="98">
        <v>0</v>
      </c>
      <c r="Q596" s="98">
        <v>0.5</v>
      </c>
      <c r="R596" s="98">
        <v>0</v>
      </c>
      <c r="S596" s="98">
        <v>0.5</v>
      </c>
      <c r="T596" s="98">
        <v>0</v>
      </c>
      <c r="U596" s="98">
        <v>0</v>
      </c>
      <c r="V596" s="98">
        <v>0</v>
      </c>
      <c r="W596" s="98">
        <v>0</v>
      </c>
      <c r="X596" s="98">
        <v>0</v>
      </c>
      <c r="Y596" s="98">
        <v>0</v>
      </c>
      <c r="Z596" s="98">
        <v>0</v>
      </c>
      <c r="AA596" s="98">
        <v>0</v>
      </c>
      <c r="AB596" s="98">
        <v>0</v>
      </c>
      <c r="AC596" s="98">
        <v>0</v>
      </c>
      <c r="AD596" s="98">
        <v>0</v>
      </c>
      <c r="AE596" s="98">
        <v>0</v>
      </c>
      <c r="AF596" s="98">
        <v>0</v>
      </c>
      <c r="AG596" s="98">
        <v>0</v>
      </c>
      <c r="AH596" s="98">
        <v>0</v>
      </c>
      <c r="AI596" s="98">
        <v>0</v>
      </c>
      <c r="AJ596" s="98">
        <v>0</v>
      </c>
      <c r="AK596" s="98">
        <v>0</v>
      </c>
      <c r="AL596" s="98">
        <v>0</v>
      </c>
      <c r="AM596" s="98">
        <v>0</v>
      </c>
      <c r="AN596" s="98">
        <v>0</v>
      </c>
      <c r="AO596" s="98">
        <v>0</v>
      </c>
      <c r="AP596" s="98">
        <v>0</v>
      </c>
      <c r="AQ596" s="98">
        <v>0</v>
      </c>
      <c r="AR596" s="98">
        <v>0</v>
      </c>
      <c r="AS596" s="98">
        <v>0</v>
      </c>
      <c r="AT596" s="98">
        <v>0</v>
      </c>
      <c r="AU596" s="98">
        <v>0</v>
      </c>
      <c r="AV596" s="98">
        <v>0</v>
      </c>
      <c r="AW596" s="98">
        <v>0</v>
      </c>
      <c r="AX596" s="98">
        <v>1</v>
      </c>
      <c r="AY596" s="98">
        <v>0.16969999999999999</v>
      </c>
      <c r="AZ596" s="98">
        <v>0.5</v>
      </c>
      <c r="BA596" s="166">
        <v>6</v>
      </c>
      <c r="BB596" s="167">
        <v>6</v>
      </c>
      <c r="BC596" s="110">
        <v>7.2549999999999999</v>
      </c>
      <c r="BD596" s="305">
        <f t="shared" si="18"/>
        <v>43.53</v>
      </c>
      <c r="BE596" s="168">
        <v>105</v>
      </c>
      <c r="BF596" s="168">
        <v>2</v>
      </c>
      <c r="BG596" s="98">
        <v>21.765000000000001</v>
      </c>
      <c r="BH596" s="110">
        <v>43.53</v>
      </c>
      <c r="BI596" s="98">
        <v>9.1889999999999999E-2</v>
      </c>
      <c r="BJ596" s="98">
        <v>0.34895399999999999</v>
      </c>
      <c r="BK596" s="98">
        <v>0</v>
      </c>
      <c r="BL596" s="167">
        <v>0</v>
      </c>
      <c r="BM596" s="167">
        <v>0</v>
      </c>
      <c r="BN596" s="98">
        <v>0</v>
      </c>
      <c r="BO596" s="98">
        <v>0</v>
      </c>
      <c r="BP596" s="98">
        <v>0</v>
      </c>
      <c r="BQ596" s="98">
        <v>0</v>
      </c>
      <c r="BR596" s="98">
        <v>0.55915400000000004</v>
      </c>
      <c r="BS596" s="98">
        <v>0</v>
      </c>
      <c r="BT596" s="98">
        <v>0</v>
      </c>
      <c r="BU596" s="98">
        <v>0</v>
      </c>
      <c r="BV596" s="98">
        <v>0</v>
      </c>
      <c r="BW596" s="98">
        <v>0</v>
      </c>
      <c r="BX596" s="98">
        <v>0</v>
      </c>
      <c r="BY596" s="98">
        <v>105</v>
      </c>
      <c r="BZ596" s="98">
        <v>2264</v>
      </c>
      <c r="CA596" s="98">
        <v>52</v>
      </c>
      <c r="CB596" s="98">
        <v>1.1499999999999999</v>
      </c>
      <c r="CC596" s="98">
        <v>1832</v>
      </c>
      <c r="CD596" s="169">
        <v>1</v>
      </c>
      <c r="CE596" s="98">
        <v>121.71</v>
      </c>
      <c r="CF596" s="98">
        <f t="shared" si="19"/>
        <v>20.654186999999997</v>
      </c>
      <c r="CG596" s="98"/>
      <c r="CH596" s="98"/>
      <c r="CI596" s="98"/>
      <c r="CJ596" s="98"/>
    </row>
    <row r="597" spans="1:88">
      <c r="A597" s="97">
        <v>596</v>
      </c>
      <c r="B597" s="98">
        <v>0.52112599999999998</v>
      </c>
      <c r="C597" s="165">
        <v>55</v>
      </c>
      <c r="D597" s="98">
        <v>0</v>
      </c>
      <c r="E597" s="98">
        <v>0</v>
      </c>
      <c r="F597" s="98">
        <v>0</v>
      </c>
      <c r="G597" s="98">
        <v>0</v>
      </c>
      <c r="H597" s="98">
        <v>0</v>
      </c>
      <c r="I597" s="98">
        <v>0</v>
      </c>
      <c r="J597" s="98">
        <v>0</v>
      </c>
      <c r="K597" s="98">
        <v>1</v>
      </c>
      <c r="L597" s="98">
        <v>0</v>
      </c>
      <c r="M597" s="98">
        <v>0</v>
      </c>
      <c r="N597" s="98">
        <v>0</v>
      </c>
      <c r="O597" s="98">
        <v>0</v>
      </c>
      <c r="P597" s="98">
        <v>0</v>
      </c>
      <c r="Q597" s="98">
        <v>1</v>
      </c>
      <c r="R597" s="98">
        <v>0</v>
      </c>
      <c r="S597" s="98">
        <v>0</v>
      </c>
      <c r="T597" s="98">
        <v>0</v>
      </c>
      <c r="U597" s="98">
        <v>0</v>
      </c>
      <c r="V597" s="98">
        <v>0</v>
      </c>
      <c r="W597" s="98">
        <v>0</v>
      </c>
      <c r="X597" s="98">
        <v>0</v>
      </c>
      <c r="Y597" s="98">
        <v>0</v>
      </c>
      <c r="Z597" s="98">
        <v>0</v>
      </c>
      <c r="AA597" s="98">
        <v>0</v>
      </c>
      <c r="AB597" s="98">
        <v>0</v>
      </c>
      <c r="AC597" s="98">
        <v>0</v>
      </c>
      <c r="AD597" s="98">
        <v>0</v>
      </c>
      <c r="AE597" s="98">
        <v>0</v>
      </c>
      <c r="AF597" s="98">
        <v>0</v>
      </c>
      <c r="AG597" s="98">
        <v>0</v>
      </c>
      <c r="AH597" s="98">
        <v>0</v>
      </c>
      <c r="AI597" s="98">
        <v>0</v>
      </c>
      <c r="AJ597" s="98">
        <v>0</v>
      </c>
      <c r="AK597" s="98">
        <v>0</v>
      </c>
      <c r="AL597" s="98">
        <v>0</v>
      </c>
      <c r="AM597" s="98">
        <v>0</v>
      </c>
      <c r="AN597" s="98">
        <v>0</v>
      </c>
      <c r="AO597" s="98">
        <v>0</v>
      </c>
      <c r="AP597" s="98">
        <v>0</v>
      </c>
      <c r="AQ597" s="98">
        <v>0</v>
      </c>
      <c r="AR597" s="98">
        <v>0</v>
      </c>
      <c r="AS597" s="98">
        <v>0</v>
      </c>
      <c r="AT597" s="98">
        <v>0</v>
      </c>
      <c r="AU597" s="98">
        <v>0</v>
      </c>
      <c r="AV597" s="98">
        <v>0</v>
      </c>
      <c r="AW597" s="98">
        <v>0</v>
      </c>
      <c r="AX597" s="98">
        <v>1</v>
      </c>
      <c r="AY597" s="98">
        <v>0.18859999999999999</v>
      </c>
      <c r="AZ597" s="98">
        <v>1</v>
      </c>
      <c r="BA597" s="166">
        <v>10</v>
      </c>
      <c r="BB597" s="167">
        <v>11</v>
      </c>
      <c r="BC597" s="110">
        <v>7.4909090000000003</v>
      </c>
      <c r="BD597" s="305">
        <f t="shared" si="18"/>
        <v>82.399999000000008</v>
      </c>
      <c r="BE597" s="168">
        <v>0</v>
      </c>
      <c r="BF597" s="168">
        <v>1</v>
      </c>
      <c r="BG597" s="98">
        <v>70.91</v>
      </c>
      <c r="BH597" s="110">
        <v>70.91</v>
      </c>
      <c r="BI597" s="98">
        <v>0.325127</v>
      </c>
      <c r="BJ597" s="98">
        <v>0.16072900000000001</v>
      </c>
      <c r="BK597" s="98">
        <v>1.1717E-2</v>
      </c>
      <c r="BL597" s="167">
        <v>0</v>
      </c>
      <c r="BM597" s="167">
        <v>0</v>
      </c>
      <c r="BN597" s="98">
        <v>0</v>
      </c>
      <c r="BO597" s="98">
        <v>0</v>
      </c>
      <c r="BP597" s="98">
        <v>0</v>
      </c>
      <c r="BQ597" s="98">
        <v>0</v>
      </c>
      <c r="BR597" s="98">
        <v>0.26973599999999998</v>
      </c>
      <c r="BS597" s="98">
        <v>7.1960999999999997E-2</v>
      </c>
      <c r="BT597" s="98">
        <v>0</v>
      </c>
      <c r="BU597" s="98">
        <v>0.16072900000000001</v>
      </c>
      <c r="BV597" s="98">
        <v>0</v>
      </c>
      <c r="BW597" s="98">
        <v>0</v>
      </c>
      <c r="BX597" s="98">
        <v>0</v>
      </c>
      <c r="BY597" s="98">
        <v>0</v>
      </c>
      <c r="BZ597" s="98">
        <v>2264</v>
      </c>
      <c r="CA597" s="98">
        <v>34</v>
      </c>
      <c r="CB597" s="98">
        <v>5.75</v>
      </c>
      <c r="CC597" s="98">
        <v>1833</v>
      </c>
      <c r="CD597" s="169">
        <v>1</v>
      </c>
      <c r="CE597" s="98">
        <v>84.91</v>
      </c>
      <c r="CF597" s="98">
        <f t="shared" si="19"/>
        <v>16.014025999999998</v>
      </c>
      <c r="CG597" s="98"/>
      <c r="CH597" s="98"/>
      <c r="CI597" s="98"/>
      <c r="CJ597" s="98"/>
    </row>
    <row r="598" spans="1:88">
      <c r="A598" s="97">
        <v>597</v>
      </c>
      <c r="B598" s="98">
        <v>0</v>
      </c>
      <c r="C598" s="165">
        <v>0</v>
      </c>
      <c r="D598" s="98">
        <v>0</v>
      </c>
      <c r="E598" s="98">
        <v>0</v>
      </c>
      <c r="F598" s="98">
        <v>0</v>
      </c>
      <c r="G598" s="98">
        <v>1</v>
      </c>
      <c r="H598" s="98">
        <v>0</v>
      </c>
      <c r="I598" s="98">
        <v>0</v>
      </c>
      <c r="J598" s="98">
        <v>0</v>
      </c>
      <c r="K598" s="98">
        <v>0</v>
      </c>
      <c r="L598" s="98">
        <v>0</v>
      </c>
      <c r="M598" s="98">
        <v>0</v>
      </c>
      <c r="N598" s="98">
        <v>0</v>
      </c>
      <c r="O598" s="98">
        <v>0</v>
      </c>
      <c r="P598" s="98">
        <v>0</v>
      </c>
      <c r="Q598" s="98">
        <v>1</v>
      </c>
      <c r="R598" s="98">
        <v>0</v>
      </c>
      <c r="S598" s="98">
        <v>0</v>
      </c>
      <c r="T598" s="98">
        <v>0</v>
      </c>
      <c r="U598" s="98">
        <v>0</v>
      </c>
      <c r="V598" s="98">
        <v>0</v>
      </c>
      <c r="W598" s="98">
        <v>0</v>
      </c>
      <c r="X598" s="98">
        <v>0</v>
      </c>
      <c r="Y598" s="98">
        <v>0</v>
      </c>
      <c r="Z598" s="98">
        <v>0</v>
      </c>
      <c r="AA598" s="98">
        <v>0</v>
      </c>
      <c r="AB598" s="98">
        <v>0</v>
      </c>
      <c r="AC598" s="98">
        <v>0</v>
      </c>
      <c r="AD598" s="98">
        <v>0</v>
      </c>
      <c r="AE598" s="98">
        <v>0</v>
      </c>
      <c r="AF598" s="98">
        <v>0</v>
      </c>
      <c r="AG598" s="98">
        <v>0</v>
      </c>
      <c r="AH598" s="98">
        <v>0</v>
      </c>
      <c r="AI598" s="98">
        <v>0</v>
      </c>
      <c r="AJ598" s="98">
        <v>0</v>
      </c>
      <c r="AK598" s="98">
        <v>0</v>
      </c>
      <c r="AL598" s="98">
        <v>0</v>
      </c>
      <c r="AM598" s="98">
        <v>0</v>
      </c>
      <c r="AN598" s="98">
        <v>0</v>
      </c>
      <c r="AO598" s="98">
        <v>0</v>
      </c>
      <c r="AP598" s="98">
        <v>0</v>
      </c>
      <c r="AQ598" s="98">
        <v>0</v>
      </c>
      <c r="AR598" s="98">
        <v>0</v>
      </c>
      <c r="AS598" s="98">
        <v>0</v>
      </c>
      <c r="AT598" s="98">
        <v>0</v>
      </c>
      <c r="AU598" s="98">
        <v>0</v>
      </c>
      <c r="AV598" s="98">
        <v>0</v>
      </c>
      <c r="AW598" s="98">
        <v>0</v>
      </c>
      <c r="AX598" s="98">
        <v>0</v>
      </c>
      <c r="AY598" s="98">
        <v>5.5199999999999999E-2</v>
      </c>
      <c r="AZ598" s="98">
        <v>1</v>
      </c>
      <c r="BA598" s="166">
        <v>10</v>
      </c>
      <c r="BB598" s="167">
        <v>10</v>
      </c>
      <c r="BC598" s="110">
        <v>8.5419999999999998</v>
      </c>
      <c r="BD598" s="305">
        <f t="shared" si="18"/>
        <v>85.42</v>
      </c>
      <c r="BE598" s="168">
        <v>0</v>
      </c>
      <c r="BF598" s="168">
        <v>1</v>
      </c>
      <c r="BG598" s="98">
        <v>85.42</v>
      </c>
      <c r="BH598" s="110">
        <v>85.42</v>
      </c>
      <c r="BI598" s="98">
        <v>5.6995999999999998E-2</v>
      </c>
      <c r="BJ598" s="98">
        <v>0.17235800000000001</v>
      </c>
      <c r="BK598" s="98">
        <v>5.7567E-2</v>
      </c>
      <c r="BL598" s="167">
        <v>0</v>
      </c>
      <c r="BM598" s="167">
        <v>0</v>
      </c>
      <c r="BN598" s="98">
        <v>0</v>
      </c>
      <c r="BO598" s="98">
        <v>0</v>
      </c>
      <c r="BP598" s="98">
        <v>0</v>
      </c>
      <c r="BQ598" s="98">
        <v>0</v>
      </c>
      <c r="BR598" s="98">
        <v>0</v>
      </c>
      <c r="BS598" s="98">
        <v>0</v>
      </c>
      <c r="BT598" s="98">
        <v>0</v>
      </c>
      <c r="BU598" s="98">
        <v>8.1323999999999994E-2</v>
      </c>
      <c r="BV598" s="98">
        <v>0</v>
      </c>
      <c r="BW598" s="98">
        <v>0</v>
      </c>
      <c r="BX598" s="98">
        <v>0.63175300000000001</v>
      </c>
      <c r="BY598" s="98">
        <v>0</v>
      </c>
      <c r="BZ598" s="98">
        <v>2263</v>
      </c>
      <c r="CA598" s="98">
        <v>44</v>
      </c>
      <c r="CB598" s="98">
        <v>3.45</v>
      </c>
      <c r="CC598" s="98">
        <v>1834</v>
      </c>
      <c r="CD598" s="169">
        <v>1</v>
      </c>
      <c r="CE598" s="98">
        <v>63.14</v>
      </c>
      <c r="CF598" s="98">
        <f t="shared" si="19"/>
        <v>3.485328</v>
      </c>
      <c r="CG598" s="98"/>
      <c r="CH598" s="98"/>
      <c r="CI598" s="98"/>
      <c r="CJ598" s="98"/>
    </row>
    <row r="599" spans="1:88">
      <c r="A599" s="97">
        <v>598</v>
      </c>
      <c r="B599" s="98">
        <v>0</v>
      </c>
      <c r="C599" s="165">
        <v>24</v>
      </c>
      <c r="D599" s="98">
        <v>0.29166666699999999</v>
      </c>
      <c r="E599" s="98">
        <v>0</v>
      </c>
      <c r="F599" s="98">
        <v>0</v>
      </c>
      <c r="G599" s="98">
        <v>0</v>
      </c>
      <c r="H599" s="98">
        <v>0</v>
      </c>
      <c r="I599" s="98">
        <v>0</v>
      </c>
      <c r="J599" s="98">
        <v>0</v>
      </c>
      <c r="K599" s="98">
        <v>1</v>
      </c>
      <c r="L599" s="98">
        <v>0</v>
      </c>
      <c r="M599" s="98">
        <v>0</v>
      </c>
      <c r="N599" s="98">
        <v>0</v>
      </c>
      <c r="O599" s="98">
        <v>0</v>
      </c>
      <c r="P599" s="98">
        <v>0</v>
      </c>
      <c r="Q599" s="98">
        <v>1</v>
      </c>
      <c r="R599" s="98">
        <v>0</v>
      </c>
      <c r="S599" s="98">
        <v>0</v>
      </c>
      <c r="T599" s="98">
        <v>0</v>
      </c>
      <c r="U599" s="98">
        <v>0</v>
      </c>
      <c r="V599" s="98">
        <v>0</v>
      </c>
      <c r="W599" s="98">
        <v>0</v>
      </c>
      <c r="X599" s="98">
        <v>0</v>
      </c>
      <c r="Y599" s="98">
        <v>0</v>
      </c>
      <c r="Z599" s="98">
        <v>0</v>
      </c>
      <c r="AA599" s="98">
        <v>0</v>
      </c>
      <c r="AB599" s="98">
        <v>0</v>
      </c>
      <c r="AC599" s="98">
        <v>0</v>
      </c>
      <c r="AD599" s="98">
        <v>0</v>
      </c>
      <c r="AE599" s="98">
        <v>0</v>
      </c>
      <c r="AF599" s="98">
        <v>0</v>
      </c>
      <c r="AG599" s="98">
        <v>0</v>
      </c>
      <c r="AH599" s="98">
        <v>0</v>
      </c>
      <c r="AI599" s="98">
        <v>0</v>
      </c>
      <c r="AJ599" s="98">
        <v>0</v>
      </c>
      <c r="AK599" s="98">
        <v>0</v>
      </c>
      <c r="AL599" s="98">
        <v>0</v>
      </c>
      <c r="AM599" s="98">
        <v>0</v>
      </c>
      <c r="AN599" s="98">
        <v>0</v>
      </c>
      <c r="AO599" s="98">
        <v>0</v>
      </c>
      <c r="AP599" s="98">
        <v>0</v>
      </c>
      <c r="AQ599" s="98">
        <v>0</v>
      </c>
      <c r="AR599" s="98">
        <v>0</v>
      </c>
      <c r="AS599" s="98">
        <v>0</v>
      </c>
      <c r="AT599" s="98">
        <v>0</v>
      </c>
      <c r="AU599" s="98">
        <v>0</v>
      </c>
      <c r="AV599" s="98">
        <v>0</v>
      </c>
      <c r="AW599" s="98">
        <v>0</v>
      </c>
      <c r="AX599" s="98">
        <v>0</v>
      </c>
      <c r="AY599" s="98">
        <v>0</v>
      </c>
      <c r="AZ599" s="98">
        <v>0</v>
      </c>
      <c r="BA599" s="166">
        <v>5</v>
      </c>
      <c r="BB599" s="167">
        <v>6</v>
      </c>
      <c r="BC599" s="110">
        <v>8.6649999999999991</v>
      </c>
      <c r="BD599" s="305">
        <f t="shared" si="18"/>
        <v>51.989999999999995</v>
      </c>
      <c r="BE599" s="168">
        <v>0</v>
      </c>
      <c r="BF599" s="168">
        <v>1</v>
      </c>
      <c r="BG599" s="98">
        <v>38.39</v>
      </c>
      <c r="BH599" s="110">
        <v>38.39</v>
      </c>
      <c r="BI599" s="98">
        <v>0.10419299999999999</v>
      </c>
      <c r="BJ599" s="98">
        <v>0.19275800000000001</v>
      </c>
      <c r="BK599" s="98">
        <v>6.7464999999999997E-2</v>
      </c>
      <c r="BL599" s="167">
        <v>0</v>
      </c>
      <c r="BM599" s="167">
        <v>0</v>
      </c>
      <c r="BN599" s="98">
        <v>0</v>
      </c>
      <c r="BO599" s="98">
        <v>0</v>
      </c>
      <c r="BP599" s="98">
        <v>0</v>
      </c>
      <c r="BQ599" s="98">
        <v>0</v>
      </c>
      <c r="BR599" s="98">
        <v>0.35425800000000002</v>
      </c>
      <c r="BS599" s="98">
        <v>0</v>
      </c>
      <c r="BT599" s="98">
        <v>0</v>
      </c>
      <c r="BU599" s="98">
        <v>0</v>
      </c>
      <c r="BV599" s="98">
        <v>0</v>
      </c>
      <c r="BW599" s="98">
        <v>0.28132299999999999</v>
      </c>
      <c r="BX599" s="98">
        <v>0</v>
      </c>
      <c r="BY599" s="98">
        <v>0</v>
      </c>
      <c r="BZ599" s="98">
        <v>2263</v>
      </c>
      <c r="CA599" s="98">
        <v>47</v>
      </c>
      <c r="CB599" s="98">
        <v>2.2999999999999998</v>
      </c>
      <c r="CC599" s="98">
        <v>1835</v>
      </c>
      <c r="CD599" s="169">
        <v>1</v>
      </c>
      <c r="CE599" s="98">
        <v>125.31</v>
      </c>
      <c r="CF599" s="98">
        <f t="shared" si="19"/>
        <v>0</v>
      </c>
      <c r="CG599" s="98"/>
      <c r="CH599" s="98"/>
      <c r="CI599" s="98"/>
      <c r="CJ599" s="98"/>
    </row>
    <row r="600" spans="1:88">
      <c r="A600" s="97">
        <v>599</v>
      </c>
      <c r="B600" s="98">
        <v>0</v>
      </c>
      <c r="C600" s="165">
        <v>47</v>
      </c>
      <c r="D600" s="98">
        <v>0.65957446799999997</v>
      </c>
      <c r="E600" s="98">
        <v>0</v>
      </c>
      <c r="F600" s="98">
        <v>0</v>
      </c>
      <c r="G600" s="98">
        <v>0</v>
      </c>
      <c r="H600" s="98">
        <v>0</v>
      </c>
      <c r="I600" s="98">
        <v>0</v>
      </c>
      <c r="J600" s="98">
        <v>0</v>
      </c>
      <c r="K600" s="98">
        <v>1</v>
      </c>
      <c r="L600" s="98">
        <v>0</v>
      </c>
      <c r="M600" s="98">
        <v>0</v>
      </c>
      <c r="N600" s="98">
        <v>0</v>
      </c>
      <c r="O600" s="98">
        <v>0</v>
      </c>
      <c r="P600" s="98">
        <v>0</v>
      </c>
      <c r="Q600" s="98">
        <v>0.33333333300000001</v>
      </c>
      <c r="R600" s="98">
        <v>0</v>
      </c>
      <c r="S600" s="98">
        <v>0.66666666699999999</v>
      </c>
      <c r="T600" s="98">
        <v>0</v>
      </c>
      <c r="U600" s="98">
        <v>0</v>
      </c>
      <c r="V600" s="98">
        <v>0</v>
      </c>
      <c r="W600" s="98">
        <v>0</v>
      </c>
      <c r="X600" s="98">
        <v>0</v>
      </c>
      <c r="Y600" s="98">
        <v>0</v>
      </c>
      <c r="Z600" s="98">
        <v>0</v>
      </c>
      <c r="AA600" s="98">
        <v>0</v>
      </c>
      <c r="AB600" s="98">
        <v>0</v>
      </c>
      <c r="AC600" s="98">
        <v>0</v>
      </c>
      <c r="AD600" s="98">
        <v>0</v>
      </c>
      <c r="AE600" s="98">
        <v>0</v>
      </c>
      <c r="AF600" s="98">
        <v>0</v>
      </c>
      <c r="AG600" s="98">
        <v>0</v>
      </c>
      <c r="AH600" s="98">
        <v>0</v>
      </c>
      <c r="AI600" s="98">
        <v>0</v>
      </c>
      <c r="AJ600" s="98">
        <v>0</v>
      </c>
      <c r="AK600" s="98">
        <v>0</v>
      </c>
      <c r="AL600" s="98">
        <v>0</v>
      </c>
      <c r="AM600" s="98">
        <v>0</v>
      </c>
      <c r="AN600" s="98">
        <v>0</v>
      </c>
      <c r="AO600" s="98">
        <v>0</v>
      </c>
      <c r="AP600" s="98">
        <v>0</v>
      </c>
      <c r="AQ600" s="98">
        <v>0</v>
      </c>
      <c r="AR600" s="98">
        <v>0</v>
      </c>
      <c r="AS600" s="98">
        <v>0</v>
      </c>
      <c r="AT600" s="98">
        <v>0</v>
      </c>
      <c r="AU600" s="98">
        <v>0</v>
      </c>
      <c r="AV600" s="98">
        <v>0</v>
      </c>
      <c r="AW600" s="98">
        <v>0</v>
      </c>
      <c r="AX600" s="98">
        <v>1</v>
      </c>
      <c r="AY600" s="98">
        <v>7.8E-2</v>
      </c>
      <c r="AZ600" s="98">
        <v>0.33333333300000001</v>
      </c>
      <c r="BA600" s="166">
        <v>4</v>
      </c>
      <c r="BB600" s="167">
        <v>7</v>
      </c>
      <c r="BC600" s="110">
        <v>8.4357140000000008</v>
      </c>
      <c r="BD600" s="305">
        <f t="shared" si="18"/>
        <v>59.049998000000002</v>
      </c>
      <c r="BE600" s="168">
        <v>86</v>
      </c>
      <c r="BF600" s="168">
        <v>3</v>
      </c>
      <c r="BG600" s="98">
        <v>19.683299999999999</v>
      </c>
      <c r="BH600" s="110">
        <v>59.05</v>
      </c>
      <c r="BI600" s="98">
        <v>0</v>
      </c>
      <c r="BJ600" s="98">
        <v>0.169348</v>
      </c>
      <c r="BK600" s="98">
        <v>9.1108999999999996E-2</v>
      </c>
      <c r="BL600" s="167">
        <v>0</v>
      </c>
      <c r="BM600" s="167">
        <v>0</v>
      </c>
      <c r="BN600" s="98">
        <v>0</v>
      </c>
      <c r="BO600" s="98">
        <v>0</v>
      </c>
      <c r="BP600" s="98">
        <v>0</v>
      </c>
      <c r="BQ600" s="98">
        <v>0</v>
      </c>
      <c r="BR600" s="98">
        <v>0.57883099999999998</v>
      </c>
      <c r="BS600" s="98">
        <v>0</v>
      </c>
      <c r="BT600" s="98">
        <v>0.16071099999999999</v>
      </c>
      <c r="BU600" s="98">
        <v>0</v>
      </c>
      <c r="BV600" s="98">
        <v>0</v>
      </c>
      <c r="BW600" s="98">
        <v>0</v>
      </c>
      <c r="BX600" s="98">
        <v>0</v>
      </c>
      <c r="BY600" s="98">
        <v>86</v>
      </c>
      <c r="BZ600" s="98">
        <v>2261</v>
      </c>
      <c r="CA600" s="98">
        <v>46</v>
      </c>
      <c r="CB600" s="98">
        <v>4.5999999999999996</v>
      </c>
      <c r="CC600" s="98">
        <v>1836</v>
      </c>
      <c r="CD600" s="169">
        <v>1</v>
      </c>
      <c r="CE600" s="98">
        <v>55.82</v>
      </c>
      <c r="CF600" s="98">
        <f t="shared" si="19"/>
        <v>4.3539599999999998</v>
      </c>
      <c r="CG600" s="98"/>
      <c r="CH600" s="98"/>
      <c r="CI600" s="98"/>
      <c r="CJ600" s="98"/>
    </row>
    <row r="601" spans="1:88">
      <c r="A601" s="97">
        <v>600</v>
      </c>
      <c r="B601" s="98">
        <v>0</v>
      </c>
      <c r="C601" s="165">
        <v>65</v>
      </c>
      <c r="D601" s="98">
        <v>9.2307691999999997E-2</v>
      </c>
      <c r="E601" s="98">
        <v>0</v>
      </c>
      <c r="F601" s="98">
        <v>0</v>
      </c>
      <c r="G601" s="98">
        <v>0</v>
      </c>
      <c r="H601" s="98">
        <v>0</v>
      </c>
      <c r="I601" s="98">
        <v>0</v>
      </c>
      <c r="J601" s="98">
        <v>0</v>
      </c>
      <c r="K601" s="98">
        <v>1</v>
      </c>
      <c r="L601" s="98">
        <v>0</v>
      </c>
      <c r="M601" s="98">
        <v>0</v>
      </c>
      <c r="N601" s="98">
        <v>0</v>
      </c>
      <c r="O601" s="98">
        <v>0</v>
      </c>
      <c r="P601" s="98">
        <v>0</v>
      </c>
      <c r="Q601" s="98">
        <v>0.5</v>
      </c>
      <c r="R601" s="98">
        <v>0</v>
      </c>
      <c r="S601" s="98">
        <v>0.5</v>
      </c>
      <c r="T601" s="98">
        <v>0</v>
      </c>
      <c r="U601" s="98">
        <v>0</v>
      </c>
      <c r="V601" s="98">
        <v>0</v>
      </c>
      <c r="W601" s="98">
        <v>0</v>
      </c>
      <c r="X601" s="98">
        <v>0</v>
      </c>
      <c r="Y601" s="98">
        <v>0</v>
      </c>
      <c r="Z601" s="98">
        <v>0</v>
      </c>
      <c r="AA601" s="98">
        <v>0</v>
      </c>
      <c r="AB601" s="98">
        <v>0</v>
      </c>
      <c r="AC601" s="98">
        <v>0</v>
      </c>
      <c r="AD601" s="98">
        <v>0</v>
      </c>
      <c r="AE601" s="98">
        <v>0</v>
      </c>
      <c r="AF601" s="98">
        <v>0</v>
      </c>
      <c r="AG601" s="98">
        <v>0</v>
      </c>
      <c r="AH601" s="98">
        <v>0</v>
      </c>
      <c r="AI601" s="98">
        <v>0</v>
      </c>
      <c r="AJ601" s="98">
        <v>0</v>
      </c>
      <c r="AK601" s="98">
        <v>0</v>
      </c>
      <c r="AL601" s="98">
        <v>0</v>
      </c>
      <c r="AM601" s="98">
        <v>0</v>
      </c>
      <c r="AN601" s="98">
        <v>0</v>
      </c>
      <c r="AO601" s="98">
        <v>0</v>
      </c>
      <c r="AP601" s="98">
        <v>0</v>
      </c>
      <c r="AQ601" s="98">
        <v>0</v>
      </c>
      <c r="AR601" s="98">
        <v>0</v>
      </c>
      <c r="AS601" s="98">
        <v>0</v>
      </c>
      <c r="AT601" s="98">
        <v>0</v>
      </c>
      <c r="AU601" s="98">
        <v>0</v>
      </c>
      <c r="AV601" s="98">
        <v>0</v>
      </c>
      <c r="AW601" s="98">
        <v>0</v>
      </c>
      <c r="AX601" s="98">
        <v>1</v>
      </c>
      <c r="AY601" s="98">
        <v>0.1236</v>
      </c>
      <c r="AZ601" s="98">
        <v>0.5</v>
      </c>
      <c r="BA601" s="166">
        <v>10</v>
      </c>
      <c r="BB601" s="167">
        <v>13</v>
      </c>
      <c r="BC601" s="110">
        <v>5.276923</v>
      </c>
      <c r="BD601" s="305">
        <f t="shared" si="18"/>
        <v>68.599998999999997</v>
      </c>
      <c r="BE601" s="168">
        <v>72</v>
      </c>
      <c r="BF601" s="168">
        <v>2</v>
      </c>
      <c r="BG601" s="98">
        <v>34.299999999999997</v>
      </c>
      <c r="BH601" s="110">
        <v>68.599999999999994</v>
      </c>
      <c r="BI601" s="98">
        <v>0</v>
      </c>
      <c r="BJ601" s="98">
        <v>9.9270999999999998E-2</v>
      </c>
      <c r="BK601" s="98">
        <v>0.14227400000000001</v>
      </c>
      <c r="BL601" s="167">
        <v>0</v>
      </c>
      <c r="BM601" s="167">
        <v>0</v>
      </c>
      <c r="BN601" s="98">
        <v>0.29708400000000001</v>
      </c>
      <c r="BO601" s="98">
        <v>0</v>
      </c>
      <c r="BP601" s="98">
        <v>0</v>
      </c>
      <c r="BQ601" s="98">
        <v>0</v>
      </c>
      <c r="BR601" s="98">
        <v>9.0232999999999994E-2</v>
      </c>
      <c r="BS601" s="98">
        <v>6.5450999999999995E-2</v>
      </c>
      <c r="BT601" s="98">
        <v>0.26209900000000003</v>
      </c>
      <c r="BU601" s="98">
        <v>0</v>
      </c>
      <c r="BV601" s="98">
        <v>4.3586E-2</v>
      </c>
      <c r="BW601" s="98">
        <v>0</v>
      </c>
      <c r="BX601" s="98">
        <v>0</v>
      </c>
      <c r="BY601" s="98">
        <v>72</v>
      </c>
      <c r="BZ601" s="98">
        <v>2261</v>
      </c>
      <c r="CA601" s="98">
        <v>47</v>
      </c>
      <c r="CB601" s="98">
        <v>2.2999999999999998</v>
      </c>
      <c r="CC601" s="98">
        <v>1837</v>
      </c>
      <c r="CD601" s="169">
        <v>1</v>
      </c>
      <c r="CE601" s="98">
        <v>38.44</v>
      </c>
      <c r="CF601" s="98">
        <f t="shared" si="19"/>
        <v>4.7511839999999994</v>
      </c>
      <c r="CG601" s="98"/>
      <c r="CH601" s="98"/>
      <c r="CI601" s="98"/>
      <c r="CJ601" s="98"/>
    </row>
    <row r="602" spans="1:88">
      <c r="A602" s="97">
        <v>601</v>
      </c>
      <c r="B602" s="98">
        <v>0</v>
      </c>
      <c r="C602" s="165">
        <v>0</v>
      </c>
      <c r="D602" s="98">
        <v>0</v>
      </c>
      <c r="E602" s="98">
        <v>0</v>
      </c>
      <c r="F602" s="98">
        <v>0</v>
      </c>
      <c r="G602" s="98">
        <v>0</v>
      </c>
      <c r="H602" s="98">
        <v>0</v>
      </c>
      <c r="I602" s="98">
        <v>0</v>
      </c>
      <c r="J602" s="98">
        <v>0</v>
      </c>
      <c r="K602" s="98">
        <v>1</v>
      </c>
      <c r="L602" s="98">
        <v>0</v>
      </c>
      <c r="M602" s="98">
        <v>0</v>
      </c>
      <c r="N602" s="98">
        <v>0</v>
      </c>
      <c r="O602" s="98">
        <v>0</v>
      </c>
      <c r="P602" s="98">
        <v>0</v>
      </c>
      <c r="Q602" s="98">
        <v>0.5</v>
      </c>
      <c r="R602" s="98">
        <v>0</v>
      </c>
      <c r="S602" s="98">
        <v>0.5</v>
      </c>
      <c r="T602" s="98">
        <v>0</v>
      </c>
      <c r="U602" s="98">
        <v>0</v>
      </c>
      <c r="V602" s="98">
        <v>0</v>
      </c>
      <c r="W602" s="98">
        <v>0</v>
      </c>
      <c r="X602" s="98">
        <v>0</v>
      </c>
      <c r="Y602" s="98">
        <v>0</v>
      </c>
      <c r="Z602" s="98">
        <v>0</v>
      </c>
      <c r="AA602" s="98">
        <v>0</v>
      </c>
      <c r="AB602" s="98">
        <v>0</v>
      </c>
      <c r="AC602" s="98">
        <v>0</v>
      </c>
      <c r="AD602" s="98">
        <v>0</v>
      </c>
      <c r="AE602" s="98">
        <v>0</v>
      </c>
      <c r="AF602" s="98">
        <v>0</v>
      </c>
      <c r="AG602" s="98">
        <v>0</v>
      </c>
      <c r="AH602" s="98">
        <v>0</v>
      </c>
      <c r="AI602" s="98">
        <v>0</v>
      </c>
      <c r="AJ602" s="98">
        <v>0</v>
      </c>
      <c r="AK602" s="98">
        <v>0</v>
      </c>
      <c r="AL602" s="98">
        <v>0</v>
      </c>
      <c r="AM602" s="98">
        <v>0</v>
      </c>
      <c r="AN602" s="98">
        <v>0</v>
      </c>
      <c r="AO602" s="98">
        <v>0</v>
      </c>
      <c r="AP602" s="98">
        <v>0</v>
      </c>
      <c r="AQ602" s="98">
        <v>0</v>
      </c>
      <c r="AR602" s="98">
        <v>0</v>
      </c>
      <c r="AS602" s="98">
        <v>0</v>
      </c>
      <c r="AT602" s="98">
        <v>0</v>
      </c>
      <c r="AU602" s="98">
        <v>0</v>
      </c>
      <c r="AV602" s="98">
        <v>0</v>
      </c>
      <c r="AW602" s="98">
        <v>0</v>
      </c>
      <c r="AX602" s="98">
        <v>0</v>
      </c>
      <c r="AY602" s="98">
        <v>0.2</v>
      </c>
      <c r="AZ602" s="98">
        <v>1</v>
      </c>
      <c r="BA602" s="166">
        <v>9</v>
      </c>
      <c r="BB602" s="167">
        <v>11</v>
      </c>
      <c r="BC602" s="110">
        <v>5.88</v>
      </c>
      <c r="BD602" s="305">
        <f t="shared" si="18"/>
        <v>64.679999999999993</v>
      </c>
      <c r="BE602" s="168">
        <v>13</v>
      </c>
      <c r="BF602" s="168">
        <v>2</v>
      </c>
      <c r="BG602" s="98">
        <v>32.340000000000003</v>
      </c>
      <c r="BH602" s="110">
        <v>64.680000000000007</v>
      </c>
      <c r="BI602" s="98">
        <v>0</v>
      </c>
      <c r="BJ602" s="98">
        <v>0.21176400000000001</v>
      </c>
      <c r="BK602" s="98">
        <v>0.15056</v>
      </c>
      <c r="BL602" s="167">
        <v>0</v>
      </c>
      <c r="BM602" s="167">
        <v>0</v>
      </c>
      <c r="BN602" s="98">
        <v>0.235294</v>
      </c>
      <c r="BO602" s="98">
        <v>0</v>
      </c>
      <c r="BP602" s="98">
        <v>0</v>
      </c>
      <c r="BQ602" s="98">
        <v>0</v>
      </c>
      <c r="BR602" s="98">
        <v>0.30826300000000001</v>
      </c>
      <c r="BS602" s="98">
        <v>0</v>
      </c>
      <c r="BT602" s="98">
        <v>0</v>
      </c>
      <c r="BU602" s="98">
        <v>9.4117000000000006E-2</v>
      </c>
      <c r="BV602" s="98">
        <v>0</v>
      </c>
      <c r="BW602" s="98">
        <v>0</v>
      </c>
      <c r="BX602" s="98">
        <v>0</v>
      </c>
      <c r="BY602" s="98">
        <v>13</v>
      </c>
      <c r="BZ602" s="98">
        <v>2260</v>
      </c>
      <c r="CA602" s="98">
        <v>49</v>
      </c>
      <c r="CB602" s="98">
        <v>4.5999999999999996</v>
      </c>
      <c r="CC602" s="98">
        <v>1839</v>
      </c>
      <c r="CD602" s="169">
        <v>1</v>
      </c>
      <c r="CE602" s="98">
        <v>139.27000000000001</v>
      </c>
      <c r="CF602" s="98">
        <f t="shared" si="19"/>
        <v>27.854000000000003</v>
      </c>
      <c r="CG602" s="98"/>
      <c r="CH602" s="98"/>
      <c r="CI602" s="98"/>
      <c r="CJ602" s="98"/>
    </row>
    <row r="603" spans="1:88">
      <c r="A603" s="97">
        <v>602</v>
      </c>
      <c r="B603" s="98">
        <v>0</v>
      </c>
      <c r="C603" s="165">
        <v>0</v>
      </c>
      <c r="D603" s="98">
        <v>0</v>
      </c>
      <c r="E603" s="98">
        <v>0</v>
      </c>
      <c r="F603" s="98">
        <v>0</v>
      </c>
      <c r="G603" s="98">
        <v>0</v>
      </c>
      <c r="H603" s="98">
        <v>0</v>
      </c>
      <c r="I603" s="98">
        <v>0</v>
      </c>
      <c r="J603" s="98">
        <v>0</v>
      </c>
      <c r="K603" s="98">
        <v>1</v>
      </c>
      <c r="L603" s="98">
        <v>0</v>
      </c>
      <c r="M603" s="98">
        <v>0</v>
      </c>
      <c r="N603" s="98">
        <v>0</v>
      </c>
      <c r="O603" s="98">
        <v>0</v>
      </c>
      <c r="P603" s="98">
        <v>0</v>
      </c>
      <c r="Q603" s="98">
        <v>1</v>
      </c>
      <c r="R603" s="98">
        <v>0</v>
      </c>
      <c r="S603" s="98">
        <v>0</v>
      </c>
      <c r="T603" s="98">
        <v>0</v>
      </c>
      <c r="U603" s="98">
        <v>0</v>
      </c>
      <c r="V603" s="98">
        <v>0</v>
      </c>
      <c r="W603" s="98">
        <v>0</v>
      </c>
      <c r="X603" s="98">
        <v>0</v>
      </c>
      <c r="Y603" s="98">
        <v>0</v>
      </c>
      <c r="Z603" s="98">
        <v>0</v>
      </c>
      <c r="AA603" s="98">
        <v>0</v>
      </c>
      <c r="AB603" s="98">
        <v>0</v>
      </c>
      <c r="AC603" s="98">
        <v>0</v>
      </c>
      <c r="AD603" s="98">
        <v>0</v>
      </c>
      <c r="AE603" s="98">
        <v>0</v>
      </c>
      <c r="AF603" s="98">
        <v>0</v>
      </c>
      <c r="AG603" s="98">
        <v>0</v>
      </c>
      <c r="AH603" s="98">
        <v>0</v>
      </c>
      <c r="AI603" s="98">
        <v>0</v>
      </c>
      <c r="AJ603" s="98">
        <v>0</v>
      </c>
      <c r="AK603" s="98">
        <v>0</v>
      </c>
      <c r="AL603" s="98">
        <v>0</v>
      </c>
      <c r="AM603" s="98">
        <v>0</v>
      </c>
      <c r="AN603" s="98">
        <v>0</v>
      </c>
      <c r="AO603" s="98">
        <v>0</v>
      </c>
      <c r="AP603" s="98">
        <v>0</v>
      </c>
      <c r="AQ603" s="98">
        <v>0</v>
      </c>
      <c r="AR603" s="98">
        <v>0</v>
      </c>
      <c r="AS603" s="98">
        <v>0</v>
      </c>
      <c r="AT603" s="98">
        <v>0</v>
      </c>
      <c r="AU603" s="98">
        <v>0</v>
      </c>
      <c r="AV603" s="98">
        <v>0</v>
      </c>
      <c r="AW603" s="98">
        <v>0</v>
      </c>
      <c r="AX603" s="98">
        <v>1</v>
      </c>
      <c r="AY603" s="98">
        <v>0</v>
      </c>
      <c r="AZ603" s="98">
        <v>0</v>
      </c>
      <c r="BA603" s="166">
        <v>5</v>
      </c>
      <c r="BB603" s="167">
        <v>8</v>
      </c>
      <c r="BC603" s="110">
        <v>5.6412500000000003</v>
      </c>
      <c r="BD603" s="305">
        <f t="shared" si="18"/>
        <v>45.13</v>
      </c>
      <c r="BE603" s="168">
        <v>0</v>
      </c>
      <c r="BF603" s="168">
        <v>1</v>
      </c>
      <c r="BG603" s="98">
        <v>45.13</v>
      </c>
      <c r="BH603" s="110">
        <v>45.13</v>
      </c>
      <c r="BI603" s="98">
        <v>0.167516</v>
      </c>
      <c r="BJ603" s="98">
        <v>0.443164</v>
      </c>
      <c r="BK603" s="98">
        <v>0.12807399999999999</v>
      </c>
      <c r="BL603" s="167">
        <v>0</v>
      </c>
      <c r="BM603" s="167">
        <v>0</v>
      </c>
      <c r="BN603" s="98">
        <v>0</v>
      </c>
      <c r="BO603" s="98">
        <v>0</v>
      </c>
      <c r="BP603" s="98">
        <v>0</v>
      </c>
      <c r="BQ603" s="98">
        <v>0</v>
      </c>
      <c r="BR603" s="98">
        <v>0</v>
      </c>
      <c r="BS603" s="98">
        <v>0</v>
      </c>
      <c r="BT603" s="98">
        <v>0</v>
      </c>
      <c r="BU603" s="98">
        <v>0</v>
      </c>
      <c r="BV603" s="98">
        <v>0</v>
      </c>
      <c r="BW603" s="98">
        <v>0</v>
      </c>
      <c r="BX603" s="98">
        <v>0.261245</v>
      </c>
      <c r="BY603" s="98">
        <v>0</v>
      </c>
      <c r="BZ603" s="98">
        <v>2259</v>
      </c>
      <c r="CA603" s="98">
        <v>44</v>
      </c>
      <c r="CB603" s="98">
        <v>3.45</v>
      </c>
      <c r="CC603" s="98">
        <v>1841</v>
      </c>
      <c r="CD603" s="169">
        <v>1</v>
      </c>
      <c r="CE603" s="98">
        <v>54.06</v>
      </c>
      <c r="CF603" s="98">
        <f t="shared" si="19"/>
        <v>0</v>
      </c>
      <c r="CG603" s="98"/>
      <c r="CH603" s="98"/>
      <c r="CI603" s="98"/>
      <c r="CJ603" s="98"/>
    </row>
    <row r="604" spans="1:88">
      <c r="A604" s="97">
        <v>603</v>
      </c>
      <c r="B604" s="98">
        <v>2.1621619999999999</v>
      </c>
      <c r="C604" s="165">
        <v>62</v>
      </c>
      <c r="D604" s="98">
        <v>0.30645161300000001</v>
      </c>
      <c r="E604" s="98">
        <v>1.6129032000000001E-2</v>
      </c>
      <c r="F604" s="98">
        <v>0</v>
      </c>
      <c r="G604" s="98">
        <v>0</v>
      </c>
      <c r="H604" s="98">
        <v>0</v>
      </c>
      <c r="I604" s="98">
        <v>0</v>
      </c>
      <c r="J604" s="98">
        <v>0</v>
      </c>
      <c r="K604" s="98">
        <v>1</v>
      </c>
      <c r="L604" s="98">
        <v>0</v>
      </c>
      <c r="M604" s="98">
        <v>0</v>
      </c>
      <c r="N604" s="98">
        <v>0</v>
      </c>
      <c r="O604" s="98">
        <v>0</v>
      </c>
      <c r="P604" s="98">
        <v>0</v>
      </c>
      <c r="Q604" s="98">
        <v>1</v>
      </c>
      <c r="R604" s="98">
        <v>0</v>
      </c>
      <c r="S604" s="98">
        <v>0</v>
      </c>
      <c r="T604" s="98">
        <v>0</v>
      </c>
      <c r="U604" s="98">
        <v>0</v>
      </c>
      <c r="V604" s="98">
        <v>0</v>
      </c>
      <c r="W604" s="98">
        <v>0</v>
      </c>
      <c r="X604" s="98">
        <v>0</v>
      </c>
      <c r="Y604" s="98">
        <v>0</v>
      </c>
      <c r="Z604" s="98">
        <v>0</v>
      </c>
      <c r="AA604" s="98">
        <v>0</v>
      </c>
      <c r="AB604" s="98">
        <v>1</v>
      </c>
      <c r="AC604" s="98">
        <v>0</v>
      </c>
      <c r="AD604" s="98">
        <v>1</v>
      </c>
      <c r="AE604" s="98">
        <v>0</v>
      </c>
      <c r="AF604" s="98">
        <v>0</v>
      </c>
      <c r="AG604" s="98">
        <v>0</v>
      </c>
      <c r="AH604" s="98">
        <v>0</v>
      </c>
      <c r="AI604" s="98">
        <v>0</v>
      </c>
      <c r="AJ604" s="98">
        <v>0</v>
      </c>
      <c r="AK604" s="98">
        <v>0</v>
      </c>
      <c r="AL604" s="98">
        <v>0</v>
      </c>
      <c r="AM604" s="98">
        <v>0</v>
      </c>
      <c r="AN604" s="98">
        <v>0</v>
      </c>
      <c r="AO604" s="98">
        <v>0</v>
      </c>
      <c r="AP604" s="98">
        <v>1</v>
      </c>
      <c r="AQ604" s="98">
        <v>0</v>
      </c>
      <c r="AR604" s="98">
        <v>0</v>
      </c>
      <c r="AS604" s="98">
        <v>0</v>
      </c>
      <c r="AT604" s="98">
        <v>0</v>
      </c>
      <c r="AU604" s="98">
        <v>0</v>
      </c>
      <c r="AV604" s="98">
        <v>0</v>
      </c>
      <c r="AW604" s="98">
        <v>0</v>
      </c>
      <c r="AX604" s="98">
        <v>0</v>
      </c>
      <c r="AY604" s="98">
        <v>0.27589999999999998</v>
      </c>
      <c r="AZ604" s="98">
        <v>0.5</v>
      </c>
      <c r="BA604" s="166">
        <v>7</v>
      </c>
      <c r="BB604" s="167">
        <v>10</v>
      </c>
      <c r="BC604" s="110">
        <v>2.7</v>
      </c>
      <c r="BD604" s="305">
        <f t="shared" si="18"/>
        <v>27</v>
      </c>
      <c r="BE604" s="168">
        <v>42</v>
      </c>
      <c r="BF604" s="168">
        <v>2</v>
      </c>
      <c r="BG604" s="98">
        <v>13.5</v>
      </c>
      <c r="BH604" s="110">
        <v>27</v>
      </c>
      <c r="BI604" s="98">
        <v>0.33333299999999999</v>
      </c>
      <c r="BJ604" s="98">
        <v>0.58074000000000003</v>
      </c>
      <c r="BK604" s="98">
        <v>0</v>
      </c>
      <c r="BL604" s="167">
        <v>0</v>
      </c>
      <c r="BM604" s="167">
        <v>0</v>
      </c>
      <c r="BN604" s="98">
        <v>0</v>
      </c>
      <c r="BO604" s="98">
        <v>0</v>
      </c>
      <c r="BP604" s="98">
        <v>0</v>
      </c>
      <c r="BQ604" s="98">
        <v>0</v>
      </c>
      <c r="BR604" s="98">
        <v>0</v>
      </c>
      <c r="BS604" s="98">
        <v>0</v>
      </c>
      <c r="BT604" s="98">
        <v>8.5925000000000001E-2</v>
      </c>
      <c r="BU604" s="98">
        <v>0</v>
      </c>
      <c r="BV604" s="98">
        <v>0</v>
      </c>
      <c r="BW604" s="98">
        <v>0</v>
      </c>
      <c r="BX604" s="98">
        <v>0</v>
      </c>
      <c r="BY604" s="98">
        <v>42</v>
      </c>
      <c r="BZ604" s="98">
        <v>2259</v>
      </c>
      <c r="CA604" s="98">
        <v>37</v>
      </c>
      <c r="CB604" s="98">
        <v>1.1499999999999999</v>
      </c>
      <c r="CC604" s="98">
        <v>1842</v>
      </c>
      <c r="CD604" s="169">
        <v>1</v>
      </c>
      <c r="CE604" s="98">
        <v>138.99</v>
      </c>
      <c r="CF604" s="98">
        <f t="shared" si="19"/>
        <v>38.347341</v>
      </c>
      <c r="CG604" s="98"/>
      <c r="CH604" s="98"/>
      <c r="CI604" s="98"/>
      <c r="CJ604" s="98"/>
    </row>
    <row r="605" spans="1:88">
      <c r="A605" s="97">
        <v>604</v>
      </c>
      <c r="B605" s="98">
        <v>0</v>
      </c>
      <c r="C605" s="165">
        <v>18</v>
      </c>
      <c r="D605" s="98">
        <v>0.88888888899999996</v>
      </c>
      <c r="E605" s="98">
        <v>0</v>
      </c>
      <c r="F605" s="98">
        <v>0</v>
      </c>
      <c r="G605" s="98">
        <v>0</v>
      </c>
      <c r="H605" s="98">
        <v>0</v>
      </c>
      <c r="I605" s="98">
        <v>0</v>
      </c>
      <c r="J605" s="98">
        <v>0</v>
      </c>
      <c r="K605" s="98">
        <v>1</v>
      </c>
      <c r="L605" s="98">
        <v>0</v>
      </c>
      <c r="M605" s="98">
        <v>0</v>
      </c>
      <c r="N605" s="98">
        <v>0</v>
      </c>
      <c r="O605" s="98">
        <v>0</v>
      </c>
      <c r="P605" s="98">
        <v>0</v>
      </c>
      <c r="Q605" s="98">
        <v>0</v>
      </c>
      <c r="R605" s="98">
        <v>0</v>
      </c>
      <c r="S605" s="98">
        <v>1</v>
      </c>
      <c r="T605" s="98">
        <v>0</v>
      </c>
      <c r="U605" s="98">
        <v>0</v>
      </c>
      <c r="V605" s="98">
        <v>0</v>
      </c>
      <c r="W605" s="98">
        <v>0</v>
      </c>
      <c r="X605" s="98">
        <v>0</v>
      </c>
      <c r="Y605" s="98">
        <v>0</v>
      </c>
      <c r="Z605" s="98">
        <v>0</v>
      </c>
      <c r="AA605" s="98">
        <v>0</v>
      </c>
      <c r="AB605" s="98">
        <v>0</v>
      </c>
      <c r="AC605" s="98">
        <v>0</v>
      </c>
      <c r="AD605" s="98">
        <v>0</v>
      </c>
      <c r="AE605" s="98">
        <v>0</v>
      </c>
      <c r="AF605" s="98">
        <v>0</v>
      </c>
      <c r="AG605" s="98">
        <v>0</v>
      </c>
      <c r="AH605" s="98">
        <v>0</v>
      </c>
      <c r="AI605" s="98">
        <v>0</v>
      </c>
      <c r="AJ605" s="98">
        <v>0</v>
      </c>
      <c r="AK605" s="98">
        <v>0</v>
      </c>
      <c r="AL605" s="98">
        <v>0</v>
      </c>
      <c r="AM605" s="98">
        <v>0</v>
      </c>
      <c r="AN605" s="98">
        <v>0</v>
      </c>
      <c r="AO605" s="98">
        <v>0</v>
      </c>
      <c r="AP605" s="98">
        <v>0</v>
      </c>
      <c r="AQ605" s="98">
        <v>0</v>
      </c>
      <c r="AR605" s="98">
        <v>0</v>
      </c>
      <c r="AS605" s="98">
        <v>0</v>
      </c>
      <c r="AT605" s="98">
        <v>0</v>
      </c>
      <c r="AU605" s="98">
        <v>0</v>
      </c>
      <c r="AV605" s="98">
        <v>0</v>
      </c>
      <c r="AW605" s="98">
        <v>0</v>
      </c>
      <c r="AX605" s="98">
        <v>0</v>
      </c>
      <c r="AY605" s="98">
        <v>0</v>
      </c>
      <c r="AZ605" s="98">
        <v>0</v>
      </c>
      <c r="BA605" s="166">
        <v>5</v>
      </c>
      <c r="BB605" s="167">
        <v>7</v>
      </c>
      <c r="BC605" s="110">
        <v>6.8614280000000001</v>
      </c>
      <c r="BD605" s="305">
        <f t="shared" si="18"/>
        <v>48.029995999999997</v>
      </c>
      <c r="BE605" s="168">
        <v>31</v>
      </c>
      <c r="BF605" s="168">
        <v>2</v>
      </c>
      <c r="BG605" s="98">
        <v>24.015000000000001</v>
      </c>
      <c r="BH605" s="110">
        <v>48.03</v>
      </c>
      <c r="BI605" s="98">
        <v>0</v>
      </c>
      <c r="BJ605" s="98">
        <v>0</v>
      </c>
      <c r="BK605" s="98">
        <v>0.16469800000000001</v>
      </c>
      <c r="BL605" s="167">
        <v>0</v>
      </c>
      <c r="BM605" s="167">
        <v>0</v>
      </c>
      <c r="BN605" s="98">
        <v>0.78040100000000001</v>
      </c>
      <c r="BO605" s="98">
        <v>0</v>
      </c>
      <c r="BP605" s="98">
        <v>0</v>
      </c>
      <c r="BQ605" s="98">
        <v>0</v>
      </c>
      <c r="BR605" s="98">
        <v>0</v>
      </c>
      <c r="BS605" s="98">
        <v>0</v>
      </c>
      <c r="BT605" s="98">
        <v>0</v>
      </c>
      <c r="BU605" s="98">
        <v>5.4899000000000003E-2</v>
      </c>
      <c r="BV605" s="98">
        <v>0</v>
      </c>
      <c r="BW605" s="98">
        <v>0</v>
      </c>
      <c r="BX605" s="98">
        <v>0</v>
      </c>
      <c r="BY605" s="98">
        <v>31</v>
      </c>
      <c r="BZ605" s="98">
        <v>2259</v>
      </c>
      <c r="CA605" s="98">
        <v>71</v>
      </c>
      <c r="CB605" s="98">
        <v>2.2999999999999998</v>
      </c>
      <c r="CC605" s="98">
        <v>1843</v>
      </c>
      <c r="CD605" s="169">
        <v>1</v>
      </c>
      <c r="CE605" s="98">
        <v>32.08</v>
      </c>
      <c r="CF605" s="98">
        <f t="shared" si="19"/>
        <v>0</v>
      </c>
      <c r="CG605" s="98"/>
      <c r="CH605" s="98"/>
      <c r="CI605" s="98"/>
      <c r="CJ605" s="98"/>
    </row>
    <row r="606" spans="1:88">
      <c r="A606" s="97">
        <v>605</v>
      </c>
      <c r="B606" s="98">
        <v>0</v>
      </c>
      <c r="C606" s="165">
        <v>50</v>
      </c>
      <c r="D606" s="98">
        <v>0.41304347800000002</v>
      </c>
      <c r="E606" s="98">
        <v>0</v>
      </c>
      <c r="F606" s="98">
        <v>0</v>
      </c>
      <c r="G606" s="98">
        <v>0</v>
      </c>
      <c r="H606" s="98">
        <v>0</v>
      </c>
      <c r="I606" s="98">
        <v>0</v>
      </c>
      <c r="J606" s="98">
        <v>0</v>
      </c>
      <c r="K606" s="98">
        <v>1</v>
      </c>
      <c r="L606" s="98">
        <v>0</v>
      </c>
      <c r="M606" s="98">
        <v>0</v>
      </c>
      <c r="N606" s="98">
        <v>0</v>
      </c>
      <c r="O606" s="98">
        <v>0</v>
      </c>
      <c r="P606" s="98">
        <v>0</v>
      </c>
      <c r="Q606" s="98">
        <v>1</v>
      </c>
      <c r="R606" s="98">
        <v>0</v>
      </c>
      <c r="S606" s="98">
        <v>0</v>
      </c>
      <c r="T606" s="98">
        <v>0</v>
      </c>
      <c r="U606" s="98">
        <v>0</v>
      </c>
      <c r="V606" s="98">
        <v>0</v>
      </c>
      <c r="W606" s="98">
        <v>0</v>
      </c>
      <c r="X606" s="98">
        <v>0</v>
      </c>
      <c r="Y606" s="98">
        <v>0</v>
      </c>
      <c r="Z606" s="98">
        <v>0</v>
      </c>
      <c r="AA606" s="98">
        <v>0</v>
      </c>
      <c r="AB606" s="98">
        <v>0</v>
      </c>
      <c r="AC606" s="98">
        <v>0</v>
      </c>
      <c r="AD606" s="98">
        <v>0</v>
      </c>
      <c r="AE606" s="98">
        <v>0</v>
      </c>
      <c r="AF606" s="98">
        <v>0</v>
      </c>
      <c r="AG606" s="98">
        <v>0</v>
      </c>
      <c r="AH606" s="98">
        <v>0</v>
      </c>
      <c r="AI606" s="98">
        <v>0</v>
      </c>
      <c r="AJ606" s="98">
        <v>0</v>
      </c>
      <c r="AK606" s="98">
        <v>0</v>
      </c>
      <c r="AL606" s="98">
        <v>0</v>
      </c>
      <c r="AM606" s="98">
        <v>0</v>
      </c>
      <c r="AN606" s="98">
        <v>0</v>
      </c>
      <c r="AO606" s="98">
        <v>0</v>
      </c>
      <c r="AP606" s="98">
        <v>0</v>
      </c>
      <c r="AQ606" s="98">
        <v>0</v>
      </c>
      <c r="AR606" s="98">
        <v>0</v>
      </c>
      <c r="AS606" s="98">
        <v>0</v>
      </c>
      <c r="AT606" s="98">
        <v>0</v>
      </c>
      <c r="AU606" s="98">
        <v>0</v>
      </c>
      <c r="AV606" s="98">
        <v>0</v>
      </c>
      <c r="AW606" s="98">
        <v>0</v>
      </c>
      <c r="AX606" s="98">
        <v>0</v>
      </c>
      <c r="AY606" s="98">
        <v>0</v>
      </c>
      <c r="AZ606" s="98">
        <v>0</v>
      </c>
      <c r="BA606" s="166">
        <v>8</v>
      </c>
      <c r="BB606" s="167">
        <v>11</v>
      </c>
      <c r="BC606" s="110">
        <v>12.26909</v>
      </c>
      <c r="BD606" s="305">
        <f t="shared" si="18"/>
        <v>134.95999</v>
      </c>
      <c r="BE606" s="168">
        <v>26</v>
      </c>
      <c r="BF606" s="168">
        <v>2</v>
      </c>
      <c r="BG606" s="98">
        <v>67.48</v>
      </c>
      <c r="BH606" s="110">
        <v>134.96</v>
      </c>
      <c r="BI606" s="98">
        <v>0.28700399999999998</v>
      </c>
      <c r="BJ606" s="98">
        <v>7.9082E-2</v>
      </c>
      <c r="BK606" s="98">
        <v>1.8386E-2</v>
      </c>
      <c r="BL606" s="167">
        <v>0</v>
      </c>
      <c r="BM606" s="167">
        <v>0</v>
      </c>
      <c r="BN606" s="98">
        <v>0</v>
      </c>
      <c r="BO606" s="98">
        <v>0</v>
      </c>
      <c r="BP606" s="98">
        <v>0</v>
      </c>
      <c r="BQ606" s="98">
        <v>0</v>
      </c>
      <c r="BR606" s="98">
        <v>8.8967000000000004E-2</v>
      </c>
      <c r="BS606" s="98">
        <v>0</v>
      </c>
      <c r="BT606" s="98">
        <v>0</v>
      </c>
      <c r="BU606" s="98">
        <v>0</v>
      </c>
      <c r="BV606" s="98">
        <v>4.3494999999999999E-2</v>
      </c>
      <c r="BW606" s="98">
        <v>0</v>
      </c>
      <c r="BX606" s="98">
        <v>0.48306300000000002</v>
      </c>
      <c r="BY606" s="98">
        <v>26</v>
      </c>
      <c r="BZ606" s="98">
        <v>2259</v>
      </c>
      <c r="CA606" s="98">
        <v>50</v>
      </c>
      <c r="CB606" s="98">
        <v>5.75</v>
      </c>
      <c r="CC606" s="98">
        <v>1844</v>
      </c>
      <c r="CD606" s="169">
        <v>1</v>
      </c>
      <c r="CE606" s="98">
        <v>58.73</v>
      </c>
      <c r="CF606" s="98">
        <f t="shared" si="19"/>
        <v>0</v>
      </c>
      <c r="CG606" s="98"/>
      <c r="CH606" s="98"/>
      <c r="CI606" s="98"/>
      <c r="CJ606" s="98"/>
    </row>
    <row r="607" spans="1:88">
      <c r="A607" s="97">
        <v>606</v>
      </c>
      <c r="B607" s="98">
        <v>0</v>
      </c>
      <c r="C607" s="165">
        <v>0</v>
      </c>
      <c r="D607" s="98">
        <v>0</v>
      </c>
      <c r="E607" s="98">
        <v>0</v>
      </c>
      <c r="F607" s="98">
        <v>0</v>
      </c>
      <c r="G607" s="98">
        <v>0</v>
      </c>
      <c r="H607" s="98">
        <v>0</v>
      </c>
      <c r="I607" s="98">
        <v>0</v>
      </c>
      <c r="J607" s="98">
        <v>0</v>
      </c>
      <c r="K607" s="98">
        <v>1</v>
      </c>
      <c r="L607" s="98">
        <v>0</v>
      </c>
      <c r="M607" s="98">
        <v>0</v>
      </c>
      <c r="N607" s="98">
        <v>0</v>
      </c>
      <c r="O607" s="98">
        <v>0</v>
      </c>
      <c r="P607" s="98">
        <v>0</v>
      </c>
      <c r="Q607" s="98">
        <v>0.5</v>
      </c>
      <c r="R607" s="98">
        <v>0</v>
      </c>
      <c r="S607" s="98">
        <v>0.5</v>
      </c>
      <c r="T607" s="98">
        <v>0</v>
      </c>
      <c r="U607" s="98">
        <v>0</v>
      </c>
      <c r="V607" s="98">
        <v>0</v>
      </c>
      <c r="W607" s="98">
        <v>0</v>
      </c>
      <c r="X607" s="98">
        <v>0</v>
      </c>
      <c r="Y607" s="98">
        <v>0</v>
      </c>
      <c r="Z607" s="98">
        <v>0</v>
      </c>
      <c r="AA607" s="98">
        <v>0</v>
      </c>
      <c r="AB607" s="98">
        <v>0</v>
      </c>
      <c r="AC607" s="98">
        <v>0</v>
      </c>
      <c r="AD607" s="98">
        <v>0</v>
      </c>
      <c r="AE607" s="98">
        <v>0</v>
      </c>
      <c r="AF607" s="98">
        <v>0</v>
      </c>
      <c r="AG607" s="98">
        <v>0</v>
      </c>
      <c r="AH607" s="98">
        <v>0</v>
      </c>
      <c r="AI607" s="98">
        <v>0</v>
      </c>
      <c r="AJ607" s="98">
        <v>0</v>
      </c>
      <c r="AK607" s="98">
        <v>0</v>
      </c>
      <c r="AL607" s="98">
        <v>0</v>
      </c>
      <c r="AM607" s="98">
        <v>0</v>
      </c>
      <c r="AN607" s="98">
        <v>0</v>
      </c>
      <c r="AO607" s="98">
        <v>0</v>
      </c>
      <c r="AP607" s="98">
        <v>0</v>
      </c>
      <c r="AQ607" s="98">
        <v>0</v>
      </c>
      <c r="AR607" s="98">
        <v>0</v>
      </c>
      <c r="AS607" s="98">
        <v>0</v>
      </c>
      <c r="AT607" s="98">
        <v>0</v>
      </c>
      <c r="AU607" s="98">
        <v>0</v>
      </c>
      <c r="AV607" s="98">
        <v>0</v>
      </c>
      <c r="AW607" s="98">
        <v>0</v>
      </c>
      <c r="AX607" s="98">
        <v>1</v>
      </c>
      <c r="AY607" s="98">
        <v>0.1646</v>
      </c>
      <c r="AZ607" s="98">
        <v>0.5</v>
      </c>
      <c r="BA607" s="166">
        <v>9</v>
      </c>
      <c r="BB607" s="167">
        <v>11</v>
      </c>
      <c r="BC607" s="110">
        <v>7.9163629999999996</v>
      </c>
      <c r="BD607" s="305">
        <f t="shared" si="18"/>
        <v>87.079993000000002</v>
      </c>
      <c r="BE607" s="168">
        <v>122</v>
      </c>
      <c r="BF607" s="168">
        <v>2</v>
      </c>
      <c r="BG607" s="98">
        <v>43.54</v>
      </c>
      <c r="BH607" s="110">
        <v>87.08</v>
      </c>
      <c r="BI607" s="98">
        <v>0</v>
      </c>
      <c r="BJ607" s="98">
        <v>0.17286099999999999</v>
      </c>
      <c r="BK607" s="98">
        <v>6.2246000000000003E-2</v>
      </c>
      <c r="BL607" s="167">
        <v>0</v>
      </c>
      <c r="BM607" s="167">
        <v>0</v>
      </c>
      <c r="BN607" s="98">
        <v>0.14560400000000001</v>
      </c>
      <c r="BO607" s="98">
        <v>0</v>
      </c>
      <c r="BP607" s="98">
        <v>0</v>
      </c>
      <c r="BQ607" s="98">
        <v>0</v>
      </c>
      <c r="BR607" s="98">
        <v>0.204876</v>
      </c>
      <c r="BS607" s="98">
        <v>0</v>
      </c>
      <c r="BT607" s="98">
        <v>0</v>
      </c>
      <c r="BU607" s="98">
        <v>0.136881</v>
      </c>
      <c r="BV607" s="98">
        <v>0</v>
      </c>
      <c r="BW607" s="98">
        <v>0</v>
      </c>
      <c r="BX607" s="98">
        <v>0.27752900000000003</v>
      </c>
      <c r="BY607" s="98">
        <v>122</v>
      </c>
      <c r="BZ607" s="98">
        <v>2259</v>
      </c>
      <c r="CA607" s="98">
        <v>60</v>
      </c>
      <c r="CB607" s="98">
        <v>6.9</v>
      </c>
      <c r="CC607" s="98">
        <v>1846</v>
      </c>
      <c r="CD607" s="169">
        <v>1</v>
      </c>
      <c r="CE607" s="98">
        <v>54.09</v>
      </c>
      <c r="CF607" s="98">
        <f t="shared" si="19"/>
        <v>8.9032140000000002</v>
      </c>
      <c r="CG607" s="98"/>
      <c r="CH607" s="98"/>
      <c r="CI607" s="98"/>
      <c r="CJ607" s="98"/>
    </row>
    <row r="608" spans="1:88">
      <c r="A608" s="97">
        <v>607</v>
      </c>
      <c r="B608" s="98">
        <v>2.051282</v>
      </c>
      <c r="C608" s="165">
        <v>67</v>
      </c>
      <c r="D608" s="98">
        <v>0.43283582100000001</v>
      </c>
      <c r="E608" s="98">
        <v>2.9850746000000001E-2</v>
      </c>
      <c r="F608" s="98">
        <v>0</v>
      </c>
      <c r="G608" s="98">
        <v>0</v>
      </c>
      <c r="H608" s="98">
        <v>0</v>
      </c>
      <c r="I608" s="98">
        <v>0</v>
      </c>
      <c r="J608" s="98">
        <v>0</v>
      </c>
      <c r="K608" s="98">
        <v>1</v>
      </c>
      <c r="L608" s="98">
        <v>0</v>
      </c>
      <c r="M608" s="98">
        <v>0</v>
      </c>
      <c r="N608" s="98">
        <v>0</v>
      </c>
      <c r="O608" s="98">
        <v>0</v>
      </c>
      <c r="P608" s="98">
        <v>0</v>
      </c>
      <c r="Q608" s="98">
        <v>0</v>
      </c>
      <c r="R608" s="98">
        <v>0</v>
      </c>
      <c r="S608" s="98">
        <v>1</v>
      </c>
      <c r="T608" s="98">
        <v>0</v>
      </c>
      <c r="U608" s="98">
        <v>0</v>
      </c>
      <c r="V608" s="98">
        <v>0</v>
      </c>
      <c r="W608" s="98">
        <v>0</v>
      </c>
      <c r="X608" s="98">
        <v>0</v>
      </c>
      <c r="Y608" s="98">
        <v>0</v>
      </c>
      <c r="Z608" s="98">
        <v>0</v>
      </c>
      <c r="AA608" s="98">
        <v>0</v>
      </c>
      <c r="AB608" s="98">
        <v>1</v>
      </c>
      <c r="AC608" s="98">
        <v>0</v>
      </c>
      <c r="AD608" s="98">
        <v>1</v>
      </c>
      <c r="AE608" s="98">
        <v>0</v>
      </c>
      <c r="AF608" s="98">
        <v>0</v>
      </c>
      <c r="AG608" s="98">
        <v>0</v>
      </c>
      <c r="AH608" s="98">
        <v>0</v>
      </c>
      <c r="AI608" s="98">
        <v>0</v>
      </c>
      <c r="AJ608" s="98">
        <v>0</v>
      </c>
      <c r="AK608" s="98">
        <v>0</v>
      </c>
      <c r="AL608" s="98">
        <v>0</v>
      </c>
      <c r="AM608" s="98">
        <v>0</v>
      </c>
      <c r="AN608" s="98">
        <v>0</v>
      </c>
      <c r="AO608" s="98">
        <v>0</v>
      </c>
      <c r="AP608" s="98">
        <v>1</v>
      </c>
      <c r="AQ608" s="98">
        <v>0</v>
      </c>
      <c r="AR608" s="98">
        <v>0</v>
      </c>
      <c r="AS608" s="98">
        <v>0</v>
      </c>
      <c r="AT608" s="98">
        <v>0</v>
      </c>
      <c r="AU608" s="98">
        <v>0</v>
      </c>
      <c r="AV608" s="98">
        <v>0</v>
      </c>
      <c r="AW608" s="98">
        <v>0</v>
      </c>
      <c r="AX608" s="98">
        <v>0</v>
      </c>
      <c r="AY608" s="98">
        <v>0.29089999999999999</v>
      </c>
      <c r="AZ608" s="98">
        <v>0.5</v>
      </c>
      <c r="BA608" s="166">
        <v>7</v>
      </c>
      <c r="BB608" s="167">
        <v>8</v>
      </c>
      <c r="BC608" s="110">
        <v>4.2949999999999999</v>
      </c>
      <c r="BD608" s="305">
        <f t="shared" si="18"/>
        <v>34.36</v>
      </c>
      <c r="BE608" s="168">
        <v>90</v>
      </c>
      <c r="BF608" s="168">
        <v>2</v>
      </c>
      <c r="BG608" s="98">
        <v>17.18</v>
      </c>
      <c r="BH608" s="110">
        <v>34.36</v>
      </c>
      <c r="BI608" s="98">
        <v>0</v>
      </c>
      <c r="BJ608" s="98">
        <v>0</v>
      </c>
      <c r="BK608" s="98">
        <v>7.5378000000000001E-2</v>
      </c>
      <c r="BL608" s="167">
        <v>0</v>
      </c>
      <c r="BM608" s="167">
        <v>0</v>
      </c>
      <c r="BN608" s="98">
        <v>0</v>
      </c>
      <c r="BO608" s="98">
        <v>0</v>
      </c>
      <c r="BP608" s="98">
        <v>0</v>
      </c>
      <c r="BQ608" s="98">
        <v>0</v>
      </c>
      <c r="BR608" s="98">
        <v>0.19062799999999999</v>
      </c>
      <c r="BS608" s="98">
        <v>0.197904</v>
      </c>
      <c r="BT608" s="98">
        <v>0.40686800000000001</v>
      </c>
      <c r="BU608" s="98">
        <v>2.8812000000000001E-2</v>
      </c>
      <c r="BV608" s="98">
        <v>0</v>
      </c>
      <c r="BW608" s="98">
        <v>0.100407</v>
      </c>
      <c r="BX608" s="98">
        <v>0</v>
      </c>
      <c r="BY608" s="98">
        <v>90</v>
      </c>
      <c r="BZ608" s="98">
        <v>2256</v>
      </c>
      <c r="CA608" s="98">
        <v>62</v>
      </c>
      <c r="CB608" s="98">
        <v>5.75</v>
      </c>
      <c r="CC608" s="98">
        <v>1847</v>
      </c>
      <c r="CD608" s="169">
        <v>1</v>
      </c>
      <c r="CE608" s="98">
        <v>77.349999999999994</v>
      </c>
      <c r="CF608" s="98">
        <f t="shared" si="19"/>
        <v>22.501114999999999</v>
      </c>
      <c r="CG608" s="98"/>
      <c r="CH608" s="98"/>
      <c r="CI608" s="98"/>
      <c r="CJ608" s="98"/>
    </row>
    <row r="609" spans="1:88">
      <c r="A609" s="97">
        <v>608</v>
      </c>
      <c r="B609" s="98">
        <v>0</v>
      </c>
      <c r="C609" s="165">
        <v>40</v>
      </c>
      <c r="D609" s="98">
        <v>0.6</v>
      </c>
      <c r="E609" s="98">
        <v>0.05</v>
      </c>
      <c r="F609" s="98">
        <v>0</v>
      </c>
      <c r="G609" s="98">
        <v>1</v>
      </c>
      <c r="H609" s="98">
        <v>0</v>
      </c>
      <c r="I609" s="98">
        <v>0</v>
      </c>
      <c r="J609" s="98">
        <v>0</v>
      </c>
      <c r="K609" s="98">
        <v>0</v>
      </c>
      <c r="L609" s="98">
        <v>0</v>
      </c>
      <c r="M609" s="98">
        <v>0</v>
      </c>
      <c r="N609" s="98">
        <v>0</v>
      </c>
      <c r="O609" s="98">
        <v>0</v>
      </c>
      <c r="P609" s="98">
        <v>0</v>
      </c>
      <c r="Q609" s="98">
        <v>1</v>
      </c>
      <c r="R609" s="98">
        <v>0</v>
      </c>
      <c r="S609" s="98">
        <v>0</v>
      </c>
      <c r="T609" s="98">
        <v>0</v>
      </c>
      <c r="U609" s="98">
        <v>0</v>
      </c>
      <c r="V609" s="98">
        <v>0</v>
      </c>
      <c r="W609" s="98">
        <v>0</v>
      </c>
      <c r="X609" s="98">
        <v>0</v>
      </c>
      <c r="Y609" s="98">
        <v>0</v>
      </c>
      <c r="Z609" s="98">
        <v>0</v>
      </c>
      <c r="AA609" s="98">
        <v>0</v>
      </c>
      <c r="AB609" s="98">
        <v>0</v>
      </c>
      <c r="AC609" s="98">
        <v>0</v>
      </c>
      <c r="AD609" s="98">
        <v>0</v>
      </c>
      <c r="AE609" s="98">
        <v>0</v>
      </c>
      <c r="AF609" s="98">
        <v>0</v>
      </c>
      <c r="AG609" s="98">
        <v>0</v>
      </c>
      <c r="AH609" s="98">
        <v>0</v>
      </c>
      <c r="AI609" s="98">
        <v>0</v>
      </c>
      <c r="AJ609" s="98">
        <v>0</v>
      </c>
      <c r="AK609" s="98">
        <v>0</v>
      </c>
      <c r="AL609" s="98">
        <v>0</v>
      </c>
      <c r="AM609" s="98">
        <v>0</v>
      </c>
      <c r="AN609" s="98">
        <v>0</v>
      </c>
      <c r="AO609" s="98">
        <v>0</v>
      </c>
      <c r="AP609" s="98">
        <v>0</v>
      </c>
      <c r="AQ609" s="98">
        <v>0</v>
      </c>
      <c r="AR609" s="98">
        <v>0</v>
      </c>
      <c r="AS609" s="98">
        <v>0</v>
      </c>
      <c r="AT609" s="98">
        <v>0</v>
      </c>
      <c r="AU609" s="98">
        <v>0</v>
      </c>
      <c r="AV609" s="98">
        <v>0</v>
      </c>
      <c r="AW609" s="98">
        <v>0</v>
      </c>
      <c r="AX609" s="98">
        <v>1</v>
      </c>
      <c r="AY609" s="98">
        <v>0.49469999999999997</v>
      </c>
      <c r="AZ609" s="98">
        <v>1</v>
      </c>
      <c r="BA609" s="166">
        <v>3</v>
      </c>
      <c r="BB609" s="167">
        <v>3</v>
      </c>
      <c r="BC609" s="110">
        <v>7.8633329999999999</v>
      </c>
      <c r="BD609" s="305">
        <f t="shared" si="18"/>
        <v>23.589998999999999</v>
      </c>
      <c r="BE609" s="168">
        <v>0</v>
      </c>
      <c r="BF609" s="168">
        <v>1</v>
      </c>
      <c r="BG609" s="98">
        <v>23.59</v>
      </c>
      <c r="BH609" s="110">
        <v>23.59</v>
      </c>
      <c r="BI609" s="98">
        <v>0.57609100000000002</v>
      </c>
      <c r="BJ609" s="98">
        <v>0.42390800000000001</v>
      </c>
      <c r="BK609" s="98">
        <v>0</v>
      </c>
      <c r="BL609" s="167">
        <v>0</v>
      </c>
      <c r="BM609" s="167">
        <v>0</v>
      </c>
      <c r="BN609" s="98">
        <v>0</v>
      </c>
      <c r="BO609" s="98">
        <v>0</v>
      </c>
      <c r="BP609" s="98">
        <v>0</v>
      </c>
      <c r="BQ609" s="98">
        <v>0</v>
      </c>
      <c r="BR609" s="98">
        <v>0</v>
      </c>
      <c r="BS609" s="98">
        <v>0</v>
      </c>
      <c r="BT609" s="98">
        <v>0</v>
      </c>
      <c r="BU609" s="98">
        <v>0</v>
      </c>
      <c r="BV609" s="98">
        <v>0</v>
      </c>
      <c r="BW609" s="98">
        <v>0</v>
      </c>
      <c r="BX609" s="98">
        <v>0</v>
      </c>
      <c r="BY609" s="98">
        <v>0</v>
      </c>
      <c r="BZ609" s="98">
        <v>2255</v>
      </c>
      <c r="CA609" s="98">
        <v>55</v>
      </c>
      <c r="CB609" s="98">
        <v>1.1499999999999999</v>
      </c>
      <c r="CC609" s="98">
        <v>1848</v>
      </c>
      <c r="CD609" s="169">
        <v>1</v>
      </c>
      <c r="CE609" s="98">
        <v>113.69</v>
      </c>
      <c r="CF609" s="98">
        <f t="shared" si="19"/>
        <v>56.242442999999994</v>
      </c>
      <c r="CG609" s="98"/>
      <c r="CH609" s="98"/>
      <c r="CI609" s="98"/>
      <c r="CJ609" s="98"/>
    </row>
    <row r="610" spans="1:88">
      <c r="A610" s="97">
        <v>609</v>
      </c>
      <c r="B610" s="98">
        <v>2.2222219999999999</v>
      </c>
      <c r="C610" s="165">
        <v>85</v>
      </c>
      <c r="D610" s="98">
        <v>0.65882352899999996</v>
      </c>
      <c r="E610" s="98">
        <v>4.7058823999999999E-2</v>
      </c>
      <c r="F610" s="98">
        <v>0</v>
      </c>
      <c r="G610" s="98">
        <v>0</v>
      </c>
      <c r="H610" s="98">
        <v>0</v>
      </c>
      <c r="I610" s="98">
        <v>0</v>
      </c>
      <c r="J610" s="98">
        <v>0</v>
      </c>
      <c r="K610" s="98">
        <v>1</v>
      </c>
      <c r="L610" s="98">
        <v>0</v>
      </c>
      <c r="M610" s="98">
        <v>0</v>
      </c>
      <c r="N610" s="98">
        <v>0</v>
      </c>
      <c r="O610" s="98">
        <v>0</v>
      </c>
      <c r="P610" s="98">
        <v>0</v>
      </c>
      <c r="Q610" s="98">
        <v>0.75</v>
      </c>
      <c r="R610" s="98">
        <v>0</v>
      </c>
      <c r="S610" s="98">
        <v>0.25</v>
      </c>
      <c r="T610" s="98">
        <v>0</v>
      </c>
      <c r="U610" s="98">
        <v>0</v>
      </c>
      <c r="V610" s="98">
        <v>0</v>
      </c>
      <c r="W610" s="98">
        <v>0</v>
      </c>
      <c r="X610" s="98">
        <v>0</v>
      </c>
      <c r="Y610" s="98">
        <v>0</v>
      </c>
      <c r="Z610" s="98">
        <v>0</v>
      </c>
      <c r="AA610" s="98">
        <v>0</v>
      </c>
      <c r="AB610" s="98">
        <v>1</v>
      </c>
      <c r="AC610" s="98">
        <v>0</v>
      </c>
      <c r="AD610" s="98">
        <v>1</v>
      </c>
      <c r="AE610" s="98">
        <v>0</v>
      </c>
      <c r="AF610" s="98">
        <v>0</v>
      </c>
      <c r="AG610" s="98">
        <v>0</v>
      </c>
      <c r="AH610" s="98">
        <v>0</v>
      </c>
      <c r="AI610" s="98">
        <v>0</v>
      </c>
      <c r="AJ610" s="98">
        <v>0</v>
      </c>
      <c r="AK610" s="98">
        <v>0</v>
      </c>
      <c r="AL610" s="98">
        <v>0</v>
      </c>
      <c r="AM610" s="98">
        <v>0</v>
      </c>
      <c r="AN610" s="98">
        <v>0</v>
      </c>
      <c r="AO610" s="98">
        <v>0</v>
      </c>
      <c r="AP610" s="98">
        <v>1</v>
      </c>
      <c r="AQ610" s="98">
        <v>0</v>
      </c>
      <c r="AR610" s="98">
        <v>0</v>
      </c>
      <c r="AS610" s="98">
        <v>0</v>
      </c>
      <c r="AT610" s="98">
        <v>0</v>
      </c>
      <c r="AU610" s="98">
        <v>0</v>
      </c>
      <c r="AV610" s="98">
        <v>0</v>
      </c>
      <c r="AW610" s="98">
        <v>0</v>
      </c>
      <c r="AX610" s="98">
        <v>0</v>
      </c>
      <c r="AY610" s="98">
        <v>0.34189999999999998</v>
      </c>
      <c r="AZ610" s="98">
        <v>1</v>
      </c>
      <c r="BA610" s="166">
        <v>4</v>
      </c>
      <c r="BB610" s="167">
        <v>16</v>
      </c>
      <c r="BC610" s="110">
        <v>4.8562500000000002</v>
      </c>
      <c r="BD610" s="305">
        <f t="shared" si="18"/>
        <v>77.7</v>
      </c>
      <c r="BE610" s="168">
        <v>56</v>
      </c>
      <c r="BF610" s="168">
        <v>4</v>
      </c>
      <c r="BG610" s="98">
        <v>19.425000000000001</v>
      </c>
      <c r="BH610" s="110">
        <v>77.7</v>
      </c>
      <c r="BI610" s="98">
        <v>0</v>
      </c>
      <c r="BJ610" s="98">
        <v>0</v>
      </c>
      <c r="BK610" s="98">
        <v>0.181724</v>
      </c>
      <c r="BL610" s="167">
        <v>0</v>
      </c>
      <c r="BM610" s="167">
        <v>0</v>
      </c>
      <c r="BN610" s="98">
        <v>0.41994799999999999</v>
      </c>
      <c r="BO610" s="98">
        <v>0</v>
      </c>
      <c r="BP610" s="98">
        <v>0</v>
      </c>
      <c r="BQ610" s="98">
        <v>0</v>
      </c>
      <c r="BR610" s="98">
        <v>0.39832600000000001</v>
      </c>
      <c r="BS610" s="98">
        <v>0</v>
      </c>
      <c r="BT610" s="98">
        <v>0</v>
      </c>
      <c r="BU610" s="98">
        <v>0</v>
      </c>
      <c r="BV610" s="98">
        <v>0</v>
      </c>
      <c r="BW610" s="98">
        <v>0</v>
      </c>
      <c r="BX610" s="98">
        <v>0</v>
      </c>
      <c r="BY610" s="98">
        <v>56</v>
      </c>
      <c r="BZ610" s="98">
        <v>2254</v>
      </c>
      <c r="CA610" s="98">
        <v>65</v>
      </c>
      <c r="CB610" s="98">
        <v>9.1999999999999993</v>
      </c>
      <c r="CC610" s="98">
        <v>1849</v>
      </c>
      <c r="CD610" s="169">
        <v>1</v>
      </c>
      <c r="CE610" s="98">
        <v>78.33</v>
      </c>
      <c r="CF610" s="98">
        <f t="shared" si="19"/>
        <v>26.781026999999998</v>
      </c>
      <c r="CG610" s="98"/>
      <c r="CH610" s="98"/>
      <c r="CI610" s="98"/>
      <c r="CJ610" s="98"/>
    </row>
    <row r="611" spans="1:88">
      <c r="A611" s="97">
        <v>610</v>
      </c>
      <c r="B611" s="98">
        <v>0</v>
      </c>
      <c r="C611" s="165">
        <v>0</v>
      </c>
      <c r="D611" s="98">
        <v>0</v>
      </c>
      <c r="E611" s="98">
        <v>0</v>
      </c>
      <c r="F611" s="98">
        <v>0</v>
      </c>
      <c r="G611" s="98">
        <v>0</v>
      </c>
      <c r="H611" s="98">
        <v>0</v>
      </c>
      <c r="I611" s="98">
        <v>0</v>
      </c>
      <c r="J611" s="98">
        <v>0</v>
      </c>
      <c r="K611" s="98">
        <v>1</v>
      </c>
      <c r="L611" s="98">
        <v>0</v>
      </c>
      <c r="M611" s="98">
        <v>0</v>
      </c>
      <c r="N611" s="98">
        <v>0</v>
      </c>
      <c r="O611" s="98">
        <v>0</v>
      </c>
      <c r="P611" s="98">
        <v>0</v>
      </c>
      <c r="Q611" s="98">
        <v>1</v>
      </c>
      <c r="R611" s="98">
        <v>0</v>
      </c>
      <c r="S611" s="98">
        <v>0</v>
      </c>
      <c r="T611" s="98">
        <v>0</v>
      </c>
      <c r="U611" s="98">
        <v>0</v>
      </c>
      <c r="V611" s="98">
        <v>0</v>
      </c>
      <c r="W611" s="98">
        <v>0</v>
      </c>
      <c r="X611" s="98">
        <v>0</v>
      </c>
      <c r="Y611" s="98">
        <v>0</v>
      </c>
      <c r="Z611" s="98">
        <v>0</v>
      </c>
      <c r="AA611" s="98">
        <v>0</v>
      </c>
      <c r="AB611" s="98">
        <v>0</v>
      </c>
      <c r="AC611" s="98">
        <v>0</v>
      </c>
      <c r="AD611" s="98">
        <v>0</v>
      </c>
      <c r="AE611" s="98">
        <v>0</v>
      </c>
      <c r="AF611" s="98">
        <v>0</v>
      </c>
      <c r="AG611" s="98">
        <v>0</v>
      </c>
      <c r="AH611" s="98">
        <v>0</v>
      </c>
      <c r="AI611" s="98">
        <v>0</v>
      </c>
      <c r="AJ611" s="98">
        <v>0</v>
      </c>
      <c r="AK611" s="98">
        <v>0</v>
      </c>
      <c r="AL611" s="98">
        <v>0</v>
      </c>
      <c r="AM611" s="98">
        <v>0</v>
      </c>
      <c r="AN611" s="98">
        <v>0</v>
      </c>
      <c r="AO611" s="98">
        <v>0</v>
      </c>
      <c r="AP611" s="98">
        <v>0</v>
      </c>
      <c r="AQ611" s="98">
        <v>0</v>
      </c>
      <c r="AR611" s="98">
        <v>0</v>
      </c>
      <c r="AS611" s="98">
        <v>0</v>
      </c>
      <c r="AT611" s="98">
        <v>0</v>
      </c>
      <c r="AU611" s="98">
        <v>0</v>
      </c>
      <c r="AV611" s="98">
        <v>0</v>
      </c>
      <c r="AW611" s="98">
        <v>0</v>
      </c>
      <c r="AX611" s="98">
        <v>1</v>
      </c>
      <c r="AY611" s="98">
        <v>0.44030000000000002</v>
      </c>
      <c r="AZ611" s="98">
        <v>0.5</v>
      </c>
      <c r="BA611" s="166">
        <v>5</v>
      </c>
      <c r="BB611" s="167">
        <v>6</v>
      </c>
      <c r="BC611" s="110">
        <v>8.43</v>
      </c>
      <c r="BD611" s="305">
        <f t="shared" si="18"/>
        <v>50.58</v>
      </c>
      <c r="BE611" s="168">
        <v>0</v>
      </c>
      <c r="BF611" s="168">
        <v>2</v>
      </c>
      <c r="BG611" s="98">
        <v>25.29</v>
      </c>
      <c r="BH611" s="110">
        <v>50.58</v>
      </c>
      <c r="BI611" s="98">
        <v>0</v>
      </c>
      <c r="BJ611" s="98">
        <v>0.39541300000000001</v>
      </c>
      <c r="BK611" s="98">
        <v>0.106366</v>
      </c>
      <c r="BL611" s="167">
        <v>0</v>
      </c>
      <c r="BM611" s="167">
        <v>0</v>
      </c>
      <c r="BN611" s="98">
        <v>0</v>
      </c>
      <c r="BO611" s="98">
        <v>0</v>
      </c>
      <c r="BP611" s="98">
        <v>0</v>
      </c>
      <c r="BQ611" s="98">
        <v>0</v>
      </c>
      <c r="BR611" s="98">
        <v>0.49822</v>
      </c>
      <c r="BS611" s="98">
        <v>0</v>
      </c>
      <c r="BT611" s="98">
        <v>0</v>
      </c>
      <c r="BU611" s="98">
        <v>0</v>
      </c>
      <c r="BV611" s="98">
        <v>0</v>
      </c>
      <c r="BW611" s="98">
        <v>0</v>
      </c>
      <c r="BX611" s="98">
        <v>0</v>
      </c>
      <c r="BY611" s="98">
        <v>0</v>
      </c>
      <c r="BZ611" s="98">
        <v>2252</v>
      </c>
      <c r="CA611" s="98">
        <v>31</v>
      </c>
      <c r="CB611" s="98">
        <v>10.35</v>
      </c>
      <c r="CC611" s="98">
        <v>1850</v>
      </c>
      <c r="CD611" s="169">
        <v>1</v>
      </c>
      <c r="CE611" s="98">
        <v>122.35</v>
      </c>
      <c r="CF611" s="98">
        <f t="shared" si="19"/>
        <v>53.870705000000001</v>
      </c>
      <c r="CG611" s="98"/>
      <c r="CH611" s="98"/>
      <c r="CI611" s="98"/>
      <c r="CJ611" s="98"/>
    </row>
    <row r="612" spans="1:88">
      <c r="A612" s="97">
        <v>611</v>
      </c>
      <c r="B612" s="98">
        <v>0</v>
      </c>
      <c r="C612" s="165">
        <v>7</v>
      </c>
      <c r="D612" s="98">
        <v>0</v>
      </c>
      <c r="E612" s="98">
        <v>0</v>
      </c>
      <c r="F612" s="98">
        <v>0</v>
      </c>
      <c r="G612" s="98">
        <v>1</v>
      </c>
      <c r="H612" s="98">
        <v>0</v>
      </c>
      <c r="I612" s="98">
        <v>0</v>
      </c>
      <c r="J612" s="98">
        <v>0</v>
      </c>
      <c r="K612" s="98">
        <v>0</v>
      </c>
      <c r="L612" s="98">
        <v>0</v>
      </c>
      <c r="M612" s="98">
        <v>0</v>
      </c>
      <c r="N612" s="98">
        <v>0</v>
      </c>
      <c r="O612" s="98">
        <v>0</v>
      </c>
      <c r="P612" s="98">
        <v>0</v>
      </c>
      <c r="Q612" s="98">
        <v>1</v>
      </c>
      <c r="R612" s="98">
        <v>0</v>
      </c>
      <c r="S612" s="98">
        <v>0</v>
      </c>
      <c r="T612" s="98">
        <v>0</v>
      </c>
      <c r="U612" s="98">
        <v>0</v>
      </c>
      <c r="V612" s="98">
        <v>0</v>
      </c>
      <c r="W612" s="98">
        <v>0</v>
      </c>
      <c r="X612" s="98">
        <v>0</v>
      </c>
      <c r="Y612" s="98">
        <v>0</v>
      </c>
      <c r="Z612" s="98">
        <v>0</v>
      </c>
      <c r="AA612" s="98">
        <v>0</v>
      </c>
      <c r="AB612" s="98">
        <v>0</v>
      </c>
      <c r="AC612" s="98">
        <v>0</v>
      </c>
      <c r="AD612" s="98">
        <v>0</v>
      </c>
      <c r="AE612" s="98">
        <v>0</v>
      </c>
      <c r="AF612" s="98">
        <v>0</v>
      </c>
      <c r="AG612" s="98">
        <v>0</v>
      </c>
      <c r="AH612" s="98">
        <v>0</v>
      </c>
      <c r="AI612" s="98">
        <v>0</v>
      </c>
      <c r="AJ612" s="98">
        <v>0</v>
      </c>
      <c r="AK612" s="98">
        <v>0</v>
      </c>
      <c r="AL612" s="98">
        <v>0</v>
      </c>
      <c r="AM612" s="98">
        <v>0</v>
      </c>
      <c r="AN612" s="98">
        <v>0</v>
      </c>
      <c r="AO612" s="98">
        <v>0</v>
      </c>
      <c r="AP612" s="98">
        <v>0</v>
      </c>
      <c r="AQ612" s="98">
        <v>0</v>
      </c>
      <c r="AR612" s="98">
        <v>0</v>
      </c>
      <c r="AS612" s="98">
        <v>0</v>
      </c>
      <c r="AT612" s="98">
        <v>0</v>
      </c>
      <c r="AU612" s="98">
        <v>0</v>
      </c>
      <c r="AV612" s="98">
        <v>0</v>
      </c>
      <c r="AW612" s="98">
        <v>0</v>
      </c>
      <c r="AX612" s="98">
        <v>1</v>
      </c>
      <c r="AY612" s="98">
        <v>0.12920000000000001</v>
      </c>
      <c r="AZ612" s="98">
        <v>1</v>
      </c>
      <c r="BA612" s="166">
        <v>8</v>
      </c>
      <c r="BB612" s="167">
        <v>9</v>
      </c>
      <c r="BC612" s="110">
        <v>7.17</v>
      </c>
      <c r="BD612" s="305">
        <f t="shared" si="18"/>
        <v>64.53</v>
      </c>
      <c r="BE612" s="168">
        <v>0</v>
      </c>
      <c r="BF612" s="168">
        <v>1</v>
      </c>
      <c r="BG612" s="98">
        <v>64.53</v>
      </c>
      <c r="BH612" s="110">
        <v>64.53</v>
      </c>
      <c r="BI612" s="98">
        <v>0</v>
      </c>
      <c r="BJ612" s="98">
        <v>0.16292599999999999</v>
      </c>
      <c r="BK612" s="98">
        <v>0.112465</v>
      </c>
      <c r="BL612" s="167">
        <v>0</v>
      </c>
      <c r="BM612" s="167">
        <v>0</v>
      </c>
      <c r="BN612" s="98">
        <v>0</v>
      </c>
      <c r="BO612" s="98">
        <v>0</v>
      </c>
      <c r="BP612" s="98">
        <v>0</v>
      </c>
      <c r="BQ612" s="98">
        <v>0</v>
      </c>
      <c r="BR612" s="98">
        <v>0.20391699999999999</v>
      </c>
      <c r="BS612" s="98">
        <v>0</v>
      </c>
      <c r="BT612" s="98">
        <v>0</v>
      </c>
      <c r="BU612" s="98">
        <v>0.16292599999999999</v>
      </c>
      <c r="BV612" s="98">
        <v>0</v>
      </c>
      <c r="BW612" s="98">
        <v>7.2511999999999993E-2</v>
      </c>
      <c r="BX612" s="98">
        <v>0.28525099999999998</v>
      </c>
      <c r="BY612" s="98">
        <v>0</v>
      </c>
      <c r="BZ612" s="98">
        <v>674</v>
      </c>
      <c r="CA612" s="98">
        <v>36</v>
      </c>
      <c r="CB612" s="98">
        <v>3.45</v>
      </c>
      <c r="CC612" s="98">
        <v>1851</v>
      </c>
      <c r="CD612" s="169">
        <v>1</v>
      </c>
      <c r="CE612" s="98">
        <v>81.56</v>
      </c>
      <c r="CF612" s="98">
        <f t="shared" si="19"/>
        <v>10.537552000000002</v>
      </c>
      <c r="CG612" s="98"/>
      <c r="CH612" s="98"/>
      <c r="CI612" s="98"/>
      <c r="CJ612" s="98"/>
    </row>
    <row r="613" spans="1:88">
      <c r="A613" s="97">
        <v>612</v>
      </c>
      <c r="B613" s="98">
        <v>0</v>
      </c>
      <c r="C613" s="165">
        <v>69</v>
      </c>
      <c r="D613" s="98">
        <v>0.10144927500000001</v>
      </c>
      <c r="E613" s="98">
        <v>0</v>
      </c>
      <c r="F613" s="98">
        <v>0</v>
      </c>
      <c r="G613" s="98">
        <v>0</v>
      </c>
      <c r="H613" s="98">
        <v>0</v>
      </c>
      <c r="I613" s="98">
        <v>0</v>
      </c>
      <c r="J613" s="98">
        <v>0</v>
      </c>
      <c r="K613" s="98">
        <v>1</v>
      </c>
      <c r="L613" s="98">
        <v>0</v>
      </c>
      <c r="M613" s="98">
        <v>0</v>
      </c>
      <c r="N613" s="98">
        <v>0</v>
      </c>
      <c r="O613" s="98">
        <v>0</v>
      </c>
      <c r="P613" s="98">
        <v>0</v>
      </c>
      <c r="Q613" s="98">
        <v>0</v>
      </c>
      <c r="R613" s="98">
        <v>0</v>
      </c>
      <c r="S613" s="98">
        <v>1</v>
      </c>
      <c r="T613" s="98">
        <v>0</v>
      </c>
      <c r="U613" s="98">
        <v>1</v>
      </c>
      <c r="V613" s="98">
        <v>0</v>
      </c>
      <c r="W613" s="98">
        <v>0</v>
      </c>
      <c r="X613" s="98">
        <v>0</v>
      </c>
      <c r="Y613" s="98">
        <v>0</v>
      </c>
      <c r="Z613" s="98">
        <v>0</v>
      </c>
      <c r="AA613" s="98">
        <v>0</v>
      </c>
      <c r="AB613" s="98">
        <v>0</v>
      </c>
      <c r="AC613" s="98">
        <v>0</v>
      </c>
      <c r="AD613" s="98">
        <v>1</v>
      </c>
      <c r="AE613" s="98">
        <v>0</v>
      </c>
      <c r="AF613" s="98">
        <v>0</v>
      </c>
      <c r="AG613" s="98">
        <v>0</v>
      </c>
      <c r="AH613" s="98">
        <v>0</v>
      </c>
      <c r="AI613" s="98">
        <v>0</v>
      </c>
      <c r="AJ613" s="98">
        <v>0</v>
      </c>
      <c r="AK613" s="98">
        <v>0</v>
      </c>
      <c r="AL613" s="98">
        <v>0</v>
      </c>
      <c r="AM613" s="98">
        <v>0</v>
      </c>
      <c r="AN613" s="98">
        <v>0</v>
      </c>
      <c r="AO613" s="98">
        <v>0</v>
      </c>
      <c r="AP613" s="98">
        <v>0.2</v>
      </c>
      <c r="AQ613" s="98">
        <v>0</v>
      </c>
      <c r="AR613" s="98">
        <v>0</v>
      </c>
      <c r="AS613" s="98">
        <v>0</v>
      </c>
      <c r="AT613" s="98">
        <v>0</v>
      </c>
      <c r="AU613" s="98">
        <v>0</v>
      </c>
      <c r="AV613" s="98">
        <v>0</v>
      </c>
      <c r="AW613" s="98">
        <v>0</v>
      </c>
      <c r="AX613" s="98">
        <v>0.8</v>
      </c>
      <c r="AY613" s="98">
        <v>0.3735</v>
      </c>
      <c r="AZ613" s="98">
        <v>1</v>
      </c>
      <c r="BA613" s="166">
        <v>6</v>
      </c>
      <c r="BB613" s="167">
        <v>22</v>
      </c>
      <c r="BC613" s="110">
        <v>4.7477270000000003</v>
      </c>
      <c r="BD613" s="305">
        <f t="shared" si="18"/>
        <v>104.449994</v>
      </c>
      <c r="BE613" s="168">
        <v>28</v>
      </c>
      <c r="BF613" s="168">
        <v>5</v>
      </c>
      <c r="BG613" s="98">
        <v>20.89</v>
      </c>
      <c r="BH613" s="110">
        <v>104.45</v>
      </c>
      <c r="BI613" s="98">
        <v>0</v>
      </c>
      <c r="BJ613" s="98">
        <v>0</v>
      </c>
      <c r="BK613" s="98">
        <v>7.9846E-2</v>
      </c>
      <c r="BL613" s="167">
        <v>0</v>
      </c>
      <c r="BM613" s="167">
        <v>0</v>
      </c>
      <c r="BN613" s="98">
        <v>0</v>
      </c>
      <c r="BO613" s="98">
        <v>0</v>
      </c>
      <c r="BP613" s="98">
        <v>0</v>
      </c>
      <c r="BQ613" s="98">
        <v>0</v>
      </c>
      <c r="BR613" s="98">
        <v>0.68271899999999996</v>
      </c>
      <c r="BS613" s="98">
        <v>0</v>
      </c>
      <c r="BT613" s="98">
        <v>0</v>
      </c>
      <c r="BU613" s="98">
        <v>0</v>
      </c>
      <c r="BV613" s="98">
        <v>0</v>
      </c>
      <c r="BW613" s="98">
        <v>0.23743400000000001</v>
      </c>
      <c r="BX613" s="98">
        <v>0</v>
      </c>
      <c r="BY613" s="98">
        <v>28</v>
      </c>
      <c r="BZ613" s="98">
        <v>2251</v>
      </c>
      <c r="CA613" s="98">
        <v>49</v>
      </c>
      <c r="CB613" s="98">
        <v>11.5</v>
      </c>
      <c r="CC613" s="98">
        <v>1852</v>
      </c>
      <c r="CD613" s="169">
        <v>1</v>
      </c>
      <c r="CE613" s="98">
        <v>40.89</v>
      </c>
      <c r="CF613" s="98">
        <f t="shared" si="19"/>
        <v>15.272415000000001</v>
      </c>
      <c r="CG613" s="98"/>
      <c r="CH613" s="98"/>
      <c r="CI613" s="98"/>
      <c r="CJ613" s="98"/>
    </row>
    <row r="614" spans="1:88">
      <c r="A614" s="97">
        <v>613</v>
      </c>
      <c r="B614" s="98">
        <v>0</v>
      </c>
      <c r="C614" s="165">
        <v>0</v>
      </c>
      <c r="D614" s="98">
        <v>0</v>
      </c>
      <c r="E614" s="98">
        <v>0</v>
      </c>
      <c r="F614" s="98">
        <v>0</v>
      </c>
      <c r="G614" s="98">
        <v>0.5</v>
      </c>
      <c r="H614" s="98">
        <v>0</v>
      </c>
      <c r="I614" s="98">
        <v>0</v>
      </c>
      <c r="J614" s="98">
        <v>0</v>
      </c>
      <c r="K614" s="98">
        <v>0.5</v>
      </c>
      <c r="L614" s="98">
        <v>0</v>
      </c>
      <c r="M614" s="98">
        <v>0</v>
      </c>
      <c r="N614" s="98">
        <v>0</v>
      </c>
      <c r="O614" s="98">
        <v>0</v>
      </c>
      <c r="P614" s="98">
        <v>0</v>
      </c>
      <c r="Q614" s="98">
        <v>1</v>
      </c>
      <c r="R614" s="98">
        <v>0</v>
      </c>
      <c r="S614" s="98">
        <v>0</v>
      </c>
      <c r="T614" s="98">
        <v>0</v>
      </c>
      <c r="U614" s="98">
        <v>0</v>
      </c>
      <c r="V614" s="98">
        <v>0</v>
      </c>
      <c r="W614" s="98">
        <v>0</v>
      </c>
      <c r="X614" s="98">
        <v>0</v>
      </c>
      <c r="Y614" s="98">
        <v>0</v>
      </c>
      <c r="Z614" s="98">
        <v>0</v>
      </c>
      <c r="AA614" s="98">
        <v>0</v>
      </c>
      <c r="AB614" s="98">
        <v>0</v>
      </c>
      <c r="AC614" s="98">
        <v>0</v>
      </c>
      <c r="AD614" s="98">
        <v>0</v>
      </c>
      <c r="AE614" s="98">
        <v>0</v>
      </c>
      <c r="AF614" s="98">
        <v>0</v>
      </c>
      <c r="AG614" s="98">
        <v>0</v>
      </c>
      <c r="AH614" s="98">
        <v>0</v>
      </c>
      <c r="AI614" s="98">
        <v>0</v>
      </c>
      <c r="AJ614" s="98">
        <v>0</v>
      </c>
      <c r="AK614" s="98">
        <v>0</v>
      </c>
      <c r="AL614" s="98">
        <v>0</v>
      </c>
      <c r="AM614" s="98">
        <v>0</v>
      </c>
      <c r="AN614" s="98">
        <v>0</v>
      </c>
      <c r="AO614" s="98">
        <v>0</v>
      </c>
      <c r="AP614" s="98">
        <v>0</v>
      </c>
      <c r="AQ614" s="98">
        <v>0</v>
      </c>
      <c r="AR614" s="98">
        <v>0</v>
      </c>
      <c r="AS614" s="98">
        <v>0</v>
      </c>
      <c r="AT614" s="98">
        <v>0</v>
      </c>
      <c r="AU614" s="98">
        <v>0</v>
      </c>
      <c r="AV614" s="98">
        <v>0</v>
      </c>
      <c r="AW614" s="98">
        <v>0</v>
      </c>
      <c r="AX614" s="98">
        <v>0</v>
      </c>
      <c r="AY614" s="98">
        <v>0</v>
      </c>
      <c r="AZ614" s="98">
        <v>0</v>
      </c>
      <c r="BA614" s="166">
        <v>2</v>
      </c>
      <c r="BB614" s="167">
        <v>3</v>
      </c>
      <c r="BC614" s="110">
        <v>5.4</v>
      </c>
      <c r="BD614" s="305">
        <f t="shared" si="18"/>
        <v>16.200000000000003</v>
      </c>
      <c r="BE614" s="168">
        <v>125</v>
      </c>
      <c r="BF614" s="168">
        <v>2</v>
      </c>
      <c r="BG614" s="98">
        <v>8.1</v>
      </c>
      <c r="BH614" s="110">
        <v>16.2</v>
      </c>
      <c r="BI614" s="98">
        <v>0</v>
      </c>
      <c r="BJ614" s="98">
        <v>0</v>
      </c>
      <c r="BK614" s="98">
        <v>0</v>
      </c>
      <c r="BL614" s="167">
        <v>0</v>
      </c>
      <c r="BM614" s="167">
        <v>0</v>
      </c>
      <c r="BN614" s="98">
        <v>0</v>
      </c>
      <c r="BO614" s="98">
        <v>0</v>
      </c>
      <c r="BP614" s="98">
        <v>0</v>
      </c>
      <c r="BQ614" s="98">
        <v>0</v>
      </c>
      <c r="BR614" s="98">
        <v>0</v>
      </c>
      <c r="BS614" s="98">
        <v>0</v>
      </c>
      <c r="BT614" s="98">
        <v>0.59259200000000001</v>
      </c>
      <c r="BU614" s="98">
        <v>0</v>
      </c>
      <c r="BV614" s="98">
        <v>0.40740700000000002</v>
      </c>
      <c r="BW614" s="98">
        <v>0</v>
      </c>
      <c r="BX614" s="98">
        <v>0</v>
      </c>
      <c r="BY614" s="98">
        <v>125</v>
      </c>
      <c r="BZ614" s="98">
        <v>2251</v>
      </c>
      <c r="CA614" s="98">
        <v>45</v>
      </c>
      <c r="CB614" s="98">
        <v>1.1499999999999999</v>
      </c>
      <c r="CC614" s="98">
        <v>1853</v>
      </c>
      <c r="CD614" s="169">
        <v>1</v>
      </c>
      <c r="CE614" s="98">
        <v>46.15</v>
      </c>
      <c r="CF614" s="98">
        <f t="shared" si="19"/>
        <v>0</v>
      </c>
      <c r="CG614" s="98"/>
      <c r="CH614" s="98"/>
      <c r="CI614" s="98"/>
      <c r="CJ614" s="98"/>
    </row>
    <row r="615" spans="1:88">
      <c r="A615" s="97">
        <v>614</v>
      </c>
      <c r="B615" s="98">
        <v>0</v>
      </c>
      <c r="C615" s="165">
        <v>0</v>
      </c>
      <c r="D615" s="98">
        <v>0</v>
      </c>
      <c r="E615" s="98">
        <v>0</v>
      </c>
      <c r="F615" s="98">
        <v>0</v>
      </c>
      <c r="G615" s="98">
        <v>0</v>
      </c>
      <c r="H615" s="98">
        <v>0</v>
      </c>
      <c r="I615" s="98">
        <v>0</v>
      </c>
      <c r="J615" s="98">
        <v>0</v>
      </c>
      <c r="K615" s="98">
        <v>1</v>
      </c>
      <c r="L615" s="98">
        <v>0</v>
      </c>
      <c r="M615" s="98">
        <v>0</v>
      </c>
      <c r="N615" s="98">
        <v>0</v>
      </c>
      <c r="O615" s="98">
        <v>0</v>
      </c>
      <c r="P615" s="98">
        <v>0</v>
      </c>
      <c r="Q615" s="98">
        <v>1</v>
      </c>
      <c r="R615" s="98">
        <v>0</v>
      </c>
      <c r="S615" s="98">
        <v>0</v>
      </c>
      <c r="T615" s="98">
        <v>0</v>
      </c>
      <c r="U615" s="98">
        <v>0</v>
      </c>
      <c r="V615" s="98">
        <v>0</v>
      </c>
      <c r="W615" s="98">
        <v>0</v>
      </c>
      <c r="X615" s="98">
        <v>0</v>
      </c>
      <c r="Y615" s="98">
        <v>0</v>
      </c>
      <c r="Z615" s="98">
        <v>0</v>
      </c>
      <c r="AA615" s="98">
        <v>0</v>
      </c>
      <c r="AB615" s="98">
        <v>0</v>
      </c>
      <c r="AC615" s="98">
        <v>0</v>
      </c>
      <c r="AD615" s="98">
        <v>0</v>
      </c>
      <c r="AE615" s="98">
        <v>0</v>
      </c>
      <c r="AF615" s="98">
        <v>0</v>
      </c>
      <c r="AG615" s="98">
        <v>0</v>
      </c>
      <c r="AH615" s="98">
        <v>0</v>
      </c>
      <c r="AI615" s="98">
        <v>0</v>
      </c>
      <c r="AJ615" s="98">
        <v>0</v>
      </c>
      <c r="AK615" s="98">
        <v>0</v>
      </c>
      <c r="AL615" s="98">
        <v>0</v>
      </c>
      <c r="AM615" s="98">
        <v>0</v>
      </c>
      <c r="AN615" s="98">
        <v>0</v>
      </c>
      <c r="AO615" s="98">
        <v>0</v>
      </c>
      <c r="AP615" s="98">
        <v>0</v>
      </c>
      <c r="AQ615" s="98">
        <v>0</v>
      </c>
      <c r="AR615" s="98">
        <v>0</v>
      </c>
      <c r="AS615" s="98">
        <v>0</v>
      </c>
      <c r="AT615" s="98">
        <v>0</v>
      </c>
      <c r="AU615" s="98">
        <v>0</v>
      </c>
      <c r="AV615" s="98">
        <v>0</v>
      </c>
      <c r="AW615" s="98">
        <v>0</v>
      </c>
      <c r="AX615" s="98">
        <v>0</v>
      </c>
      <c r="AY615" s="98">
        <v>0</v>
      </c>
      <c r="AZ615" s="98">
        <v>0</v>
      </c>
      <c r="BA615" s="166">
        <v>3</v>
      </c>
      <c r="BB615" s="167">
        <v>4</v>
      </c>
      <c r="BC615" s="110">
        <v>9.9375</v>
      </c>
      <c r="BD615" s="305">
        <f t="shared" si="18"/>
        <v>39.75</v>
      </c>
      <c r="BE615" s="168">
        <v>0</v>
      </c>
      <c r="BF615" s="168">
        <v>1</v>
      </c>
      <c r="BG615" s="98">
        <v>39.75</v>
      </c>
      <c r="BH615" s="110">
        <v>39.75</v>
      </c>
      <c r="BI615" s="98">
        <v>0.23270399999999999</v>
      </c>
      <c r="BJ615" s="98">
        <v>0.76729499999999995</v>
      </c>
      <c r="BK615" s="98">
        <v>0</v>
      </c>
      <c r="BL615" s="167">
        <v>0</v>
      </c>
      <c r="BM615" s="167">
        <v>0</v>
      </c>
      <c r="BN615" s="98">
        <v>0</v>
      </c>
      <c r="BO615" s="98">
        <v>0</v>
      </c>
      <c r="BP615" s="98">
        <v>0</v>
      </c>
      <c r="BQ615" s="98">
        <v>0</v>
      </c>
      <c r="BR615" s="98">
        <v>0</v>
      </c>
      <c r="BS615" s="98">
        <v>0</v>
      </c>
      <c r="BT615" s="98">
        <v>0</v>
      </c>
      <c r="BU615" s="98">
        <v>0</v>
      </c>
      <c r="BV615" s="98">
        <v>0</v>
      </c>
      <c r="BW615" s="98">
        <v>0</v>
      </c>
      <c r="BX615" s="98">
        <v>0</v>
      </c>
      <c r="BY615" s="98">
        <v>0</v>
      </c>
      <c r="BZ615" s="98">
        <v>2250</v>
      </c>
      <c r="CA615" s="98">
        <v>39</v>
      </c>
      <c r="CB615" s="98">
        <v>1.1499999999999999</v>
      </c>
      <c r="CC615" s="98">
        <v>1854</v>
      </c>
      <c r="CD615" s="169">
        <v>1</v>
      </c>
      <c r="CE615" s="98">
        <v>23.67</v>
      </c>
      <c r="CF615" s="98">
        <f t="shared" si="19"/>
        <v>0</v>
      </c>
      <c r="CG615" s="98"/>
      <c r="CH615" s="98"/>
      <c r="CI615" s="98"/>
      <c r="CJ615" s="98"/>
    </row>
    <row r="616" spans="1:88">
      <c r="A616" s="97">
        <v>615</v>
      </c>
      <c r="B616" s="98">
        <v>0.65649299999999999</v>
      </c>
      <c r="C616" s="165">
        <v>0</v>
      </c>
      <c r="D616" s="98">
        <v>0</v>
      </c>
      <c r="E616" s="98">
        <v>0</v>
      </c>
      <c r="F616" s="98">
        <v>0</v>
      </c>
      <c r="G616" s="98">
        <v>0</v>
      </c>
      <c r="H616" s="98">
        <v>0</v>
      </c>
      <c r="I616" s="98">
        <v>0</v>
      </c>
      <c r="J616" s="98">
        <v>0</v>
      </c>
      <c r="K616" s="98">
        <v>1</v>
      </c>
      <c r="L616" s="98">
        <v>0</v>
      </c>
      <c r="M616" s="98">
        <v>0</v>
      </c>
      <c r="N616" s="98">
        <v>0</v>
      </c>
      <c r="O616" s="98">
        <v>0</v>
      </c>
      <c r="P616" s="98">
        <v>0</v>
      </c>
      <c r="Q616" s="98">
        <v>1</v>
      </c>
      <c r="R616" s="98">
        <v>0</v>
      </c>
      <c r="S616" s="98">
        <v>0</v>
      </c>
      <c r="T616" s="98">
        <v>0</v>
      </c>
      <c r="U616" s="98">
        <v>0</v>
      </c>
      <c r="V616" s="98">
        <v>0</v>
      </c>
      <c r="W616" s="98">
        <v>0</v>
      </c>
      <c r="X616" s="98">
        <v>0</v>
      </c>
      <c r="Y616" s="98">
        <v>0</v>
      </c>
      <c r="Z616" s="98">
        <v>0</v>
      </c>
      <c r="AA616" s="98">
        <v>0</v>
      </c>
      <c r="AB616" s="98">
        <v>0</v>
      </c>
      <c r="AC616" s="98">
        <v>0</v>
      </c>
      <c r="AD616" s="98">
        <v>0</v>
      </c>
      <c r="AE616" s="98">
        <v>0</v>
      </c>
      <c r="AF616" s="98">
        <v>0</v>
      </c>
      <c r="AG616" s="98">
        <v>0</v>
      </c>
      <c r="AH616" s="98">
        <v>0</v>
      </c>
      <c r="AI616" s="98">
        <v>0</v>
      </c>
      <c r="AJ616" s="98">
        <v>0</v>
      </c>
      <c r="AK616" s="98">
        <v>0</v>
      </c>
      <c r="AL616" s="98">
        <v>0</v>
      </c>
      <c r="AM616" s="98">
        <v>0</v>
      </c>
      <c r="AN616" s="98">
        <v>0</v>
      </c>
      <c r="AO616" s="98">
        <v>0</v>
      </c>
      <c r="AP616" s="98">
        <v>0</v>
      </c>
      <c r="AQ616" s="98">
        <v>0</v>
      </c>
      <c r="AR616" s="98">
        <v>0</v>
      </c>
      <c r="AS616" s="98">
        <v>0</v>
      </c>
      <c r="AT616" s="98">
        <v>0</v>
      </c>
      <c r="AU616" s="98">
        <v>0</v>
      </c>
      <c r="AV616" s="98">
        <v>0</v>
      </c>
      <c r="AW616" s="98">
        <v>0</v>
      </c>
      <c r="AX616" s="98">
        <v>0</v>
      </c>
      <c r="AY616" s="98">
        <v>0</v>
      </c>
      <c r="AZ616" s="98">
        <v>0</v>
      </c>
      <c r="BA616" s="166">
        <v>6</v>
      </c>
      <c r="BB616" s="167">
        <v>9</v>
      </c>
      <c r="BC616" s="110">
        <v>8.5977770000000007</v>
      </c>
      <c r="BD616" s="305">
        <f t="shared" si="18"/>
        <v>77.379993000000013</v>
      </c>
      <c r="BE616" s="168">
        <v>0</v>
      </c>
      <c r="BF616" s="168">
        <v>1</v>
      </c>
      <c r="BG616" s="98">
        <v>77.38</v>
      </c>
      <c r="BH616" s="110">
        <v>77.38</v>
      </c>
      <c r="BI616" s="98">
        <v>0</v>
      </c>
      <c r="BJ616" s="98">
        <v>0.15507799999999999</v>
      </c>
      <c r="BK616" s="98">
        <v>9.2787999999999995E-2</v>
      </c>
      <c r="BL616" s="167">
        <v>0</v>
      </c>
      <c r="BM616" s="167">
        <v>0</v>
      </c>
      <c r="BN616" s="98">
        <v>0</v>
      </c>
      <c r="BO616" s="98">
        <v>0</v>
      </c>
      <c r="BP616" s="98">
        <v>0</v>
      </c>
      <c r="BQ616" s="98">
        <v>0</v>
      </c>
      <c r="BR616" s="98">
        <v>0</v>
      </c>
      <c r="BS616" s="98">
        <v>0.189971</v>
      </c>
      <c r="BT616" s="98">
        <v>0</v>
      </c>
      <c r="BU616" s="98">
        <v>1.2923E-2</v>
      </c>
      <c r="BV616" s="98">
        <v>0</v>
      </c>
      <c r="BW616" s="98">
        <v>0</v>
      </c>
      <c r="BX616" s="98">
        <v>0.54923699999999998</v>
      </c>
      <c r="BY616" s="98">
        <v>0</v>
      </c>
      <c r="BZ616" s="98">
        <v>2250</v>
      </c>
      <c r="CA616" s="98">
        <v>25</v>
      </c>
      <c r="CB616" s="98">
        <v>6.9</v>
      </c>
      <c r="CC616" s="98">
        <v>1855</v>
      </c>
      <c r="CD616" s="169">
        <v>1</v>
      </c>
      <c r="CE616" s="98">
        <v>75.19</v>
      </c>
      <c r="CF616" s="98">
        <f t="shared" si="19"/>
        <v>0</v>
      </c>
      <c r="CG616" s="98"/>
      <c r="CH616" s="98"/>
      <c r="CI616" s="98"/>
      <c r="CJ616" s="98"/>
    </row>
    <row r="617" spans="1:88">
      <c r="A617" s="97">
        <v>616</v>
      </c>
      <c r="B617" s="98">
        <v>0</v>
      </c>
      <c r="C617" s="165">
        <v>55</v>
      </c>
      <c r="D617" s="98">
        <v>0.32075471700000002</v>
      </c>
      <c r="E617" s="98">
        <v>7.5471698000000004E-2</v>
      </c>
      <c r="F617" s="98">
        <v>0</v>
      </c>
      <c r="G617" s="98">
        <v>0.14285714299999999</v>
      </c>
      <c r="H617" s="98">
        <v>0</v>
      </c>
      <c r="I617" s="98">
        <v>0</v>
      </c>
      <c r="J617" s="98">
        <v>0</v>
      </c>
      <c r="K617" s="98">
        <v>0.85714285700000004</v>
      </c>
      <c r="L617" s="98">
        <v>0</v>
      </c>
      <c r="M617" s="98">
        <v>0</v>
      </c>
      <c r="N617" s="98">
        <v>0</v>
      </c>
      <c r="O617" s="98">
        <v>0</v>
      </c>
      <c r="P617" s="98">
        <v>0</v>
      </c>
      <c r="Q617" s="98">
        <v>0</v>
      </c>
      <c r="R617" s="98">
        <v>0</v>
      </c>
      <c r="S617" s="98">
        <v>1</v>
      </c>
      <c r="T617" s="98">
        <v>0</v>
      </c>
      <c r="U617" s="98">
        <v>0</v>
      </c>
      <c r="V617" s="98">
        <v>1</v>
      </c>
      <c r="W617" s="98">
        <v>0</v>
      </c>
      <c r="X617" s="98">
        <v>0</v>
      </c>
      <c r="Y617" s="98">
        <v>0</v>
      </c>
      <c r="Z617" s="98">
        <v>0</v>
      </c>
      <c r="AA617" s="98">
        <v>0</v>
      </c>
      <c r="AB617" s="98">
        <v>0</v>
      </c>
      <c r="AC617" s="98">
        <v>0</v>
      </c>
      <c r="AD617" s="98">
        <v>1</v>
      </c>
      <c r="AE617" s="98">
        <v>0</v>
      </c>
      <c r="AF617" s="98">
        <v>0</v>
      </c>
      <c r="AG617" s="98">
        <v>0</v>
      </c>
      <c r="AH617" s="98">
        <v>0</v>
      </c>
      <c r="AI617" s="98">
        <v>0</v>
      </c>
      <c r="AJ617" s="98">
        <v>0</v>
      </c>
      <c r="AK617" s="98">
        <v>0</v>
      </c>
      <c r="AL617" s="98">
        <v>0</v>
      </c>
      <c r="AM617" s="98">
        <v>0</v>
      </c>
      <c r="AN617" s="98">
        <v>0</v>
      </c>
      <c r="AO617" s="98">
        <v>0</v>
      </c>
      <c r="AP617" s="98">
        <v>0</v>
      </c>
      <c r="AQ617" s="98">
        <v>0</v>
      </c>
      <c r="AR617" s="98">
        <v>0</v>
      </c>
      <c r="AS617" s="98">
        <v>0</v>
      </c>
      <c r="AT617" s="98">
        <v>1</v>
      </c>
      <c r="AU617" s="98">
        <v>0</v>
      </c>
      <c r="AV617" s="98">
        <v>0</v>
      </c>
      <c r="AW617" s="98">
        <v>0</v>
      </c>
      <c r="AX617" s="98">
        <v>0</v>
      </c>
      <c r="AY617" s="98">
        <v>0.3574</v>
      </c>
      <c r="AZ617" s="98">
        <v>1</v>
      </c>
      <c r="BA617" s="166">
        <v>5</v>
      </c>
      <c r="BB617" s="167">
        <v>38</v>
      </c>
      <c r="BC617" s="110">
        <v>4.3086840000000004</v>
      </c>
      <c r="BD617" s="305">
        <f t="shared" si="18"/>
        <v>163.72999200000001</v>
      </c>
      <c r="BE617" s="168">
        <v>31</v>
      </c>
      <c r="BF617" s="168">
        <v>7</v>
      </c>
      <c r="BG617" s="98">
        <v>21.8185</v>
      </c>
      <c r="BH617" s="110">
        <v>152.72999999999999</v>
      </c>
      <c r="BI617" s="98">
        <v>0</v>
      </c>
      <c r="BJ617" s="98">
        <v>1.4992999999999999E-2</v>
      </c>
      <c r="BK617" s="98">
        <v>0.15524099999999999</v>
      </c>
      <c r="BL617" s="167">
        <v>0</v>
      </c>
      <c r="BM617" s="167">
        <v>0</v>
      </c>
      <c r="BN617" s="98">
        <v>0</v>
      </c>
      <c r="BO617" s="98">
        <v>0</v>
      </c>
      <c r="BP617" s="98">
        <v>0</v>
      </c>
      <c r="BQ617" s="98">
        <v>0</v>
      </c>
      <c r="BR617" s="98">
        <v>0.46179500000000001</v>
      </c>
      <c r="BS617" s="98">
        <v>0</v>
      </c>
      <c r="BT617" s="98">
        <v>0</v>
      </c>
      <c r="BU617" s="98">
        <v>3.4701000000000003E-2</v>
      </c>
      <c r="BV617" s="98">
        <v>0</v>
      </c>
      <c r="BW617" s="98">
        <v>0</v>
      </c>
      <c r="BX617" s="98">
        <v>0.33326699999999998</v>
      </c>
      <c r="BY617" s="98">
        <v>31</v>
      </c>
      <c r="BZ617" s="98">
        <v>2249</v>
      </c>
      <c r="CA617" s="98">
        <v>54</v>
      </c>
      <c r="CB617" s="98">
        <v>18.399999999999999</v>
      </c>
      <c r="CC617" s="98">
        <v>1857</v>
      </c>
      <c r="CD617" s="169">
        <v>1</v>
      </c>
      <c r="CE617" s="98">
        <v>140.99</v>
      </c>
      <c r="CF617" s="98">
        <f t="shared" si="19"/>
        <v>50.389825999999999</v>
      </c>
      <c r="CG617" s="98"/>
      <c r="CH617" s="98"/>
      <c r="CI617" s="98"/>
      <c r="CJ617" s="98"/>
    </row>
    <row r="618" spans="1:88">
      <c r="A618" s="97">
        <v>617</v>
      </c>
      <c r="B618" s="98">
        <v>0</v>
      </c>
      <c r="C618" s="165">
        <v>59</v>
      </c>
      <c r="D618" s="98">
        <v>0.30508474600000002</v>
      </c>
      <c r="E618" s="98">
        <v>0</v>
      </c>
      <c r="F618" s="98">
        <v>0</v>
      </c>
      <c r="G618" s="98">
        <v>0</v>
      </c>
      <c r="H618" s="98">
        <v>0</v>
      </c>
      <c r="I618" s="98">
        <v>0</v>
      </c>
      <c r="J618" s="98">
        <v>0</v>
      </c>
      <c r="K618" s="98">
        <v>1</v>
      </c>
      <c r="L618" s="98">
        <v>0</v>
      </c>
      <c r="M618" s="98">
        <v>0</v>
      </c>
      <c r="N618" s="98">
        <v>0</v>
      </c>
      <c r="O618" s="98">
        <v>0</v>
      </c>
      <c r="P618" s="98">
        <v>0</v>
      </c>
      <c r="Q618" s="98">
        <v>1</v>
      </c>
      <c r="R618" s="98">
        <v>0</v>
      </c>
      <c r="S618" s="98">
        <v>0</v>
      </c>
      <c r="T618" s="98">
        <v>0</v>
      </c>
      <c r="U618" s="98">
        <v>0</v>
      </c>
      <c r="V618" s="98">
        <v>0</v>
      </c>
      <c r="W618" s="98">
        <v>0</v>
      </c>
      <c r="X618" s="98">
        <v>0</v>
      </c>
      <c r="Y618" s="98">
        <v>0</v>
      </c>
      <c r="Z618" s="98">
        <v>0</v>
      </c>
      <c r="AA618" s="98">
        <v>0</v>
      </c>
      <c r="AB618" s="98">
        <v>0</v>
      </c>
      <c r="AC618" s="98">
        <v>0</v>
      </c>
      <c r="AD618" s="98">
        <v>0</v>
      </c>
      <c r="AE618" s="98">
        <v>0</v>
      </c>
      <c r="AF618" s="98">
        <v>0</v>
      </c>
      <c r="AG618" s="98">
        <v>0</v>
      </c>
      <c r="AH618" s="98">
        <v>0</v>
      </c>
      <c r="AI618" s="98">
        <v>0</v>
      </c>
      <c r="AJ618" s="98">
        <v>0</v>
      </c>
      <c r="AK618" s="98">
        <v>0</v>
      </c>
      <c r="AL618" s="98">
        <v>0</v>
      </c>
      <c r="AM618" s="98">
        <v>0</v>
      </c>
      <c r="AN618" s="98">
        <v>0</v>
      </c>
      <c r="AO618" s="98">
        <v>0</v>
      </c>
      <c r="AP618" s="98">
        <v>0</v>
      </c>
      <c r="AQ618" s="98">
        <v>0</v>
      </c>
      <c r="AR618" s="98">
        <v>0</v>
      </c>
      <c r="AS618" s="98">
        <v>0</v>
      </c>
      <c r="AT618" s="98">
        <v>0</v>
      </c>
      <c r="AU618" s="98">
        <v>0</v>
      </c>
      <c r="AV618" s="98">
        <v>0</v>
      </c>
      <c r="AW618" s="98">
        <v>0</v>
      </c>
      <c r="AX618" s="98">
        <v>0</v>
      </c>
      <c r="AY618" s="98">
        <v>0.29830000000000001</v>
      </c>
      <c r="AZ618" s="98">
        <v>1</v>
      </c>
      <c r="BA618" s="166">
        <v>4</v>
      </c>
      <c r="BB618" s="167">
        <v>5</v>
      </c>
      <c r="BC618" s="110">
        <v>4.234</v>
      </c>
      <c r="BD618" s="305">
        <f t="shared" si="18"/>
        <v>21.17</v>
      </c>
      <c r="BE618" s="168">
        <v>0</v>
      </c>
      <c r="BF618" s="168">
        <v>1</v>
      </c>
      <c r="BG618" s="98">
        <v>21.17</v>
      </c>
      <c r="BH618" s="110">
        <v>21.17</v>
      </c>
      <c r="BI618" s="98">
        <v>0</v>
      </c>
      <c r="BJ618" s="98">
        <v>0</v>
      </c>
      <c r="BK618" s="98">
        <v>0.185167</v>
      </c>
      <c r="BL618" s="167">
        <v>0</v>
      </c>
      <c r="BM618" s="167">
        <v>0</v>
      </c>
      <c r="BN618" s="98">
        <v>0</v>
      </c>
      <c r="BO618" s="98">
        <v>0</v>
      </c>
      <c r="BP618" s="98">
        <v>0</v>
      </c>
      <c r="BQ618" s="98">
        <v>0</v>
      </c>
      <c r="BR618" s="98">
        <v>0.48417500000000002</v>
      </c>
      <c r="BS618" s="98">
        <v>0</v>
      </c>
      <c r="BT618" s="98">
        <v>0</v>
      </c>
      <c r="BU618" s="98">
        <v>0</v>
      </c>
      <c r="BV618" s="98">
        <v>3.2592999999999997E-2</v>
      </c>
      <c r="BW618" s="98">
        <v>0.29806300000000002</v>
      </c>
      <c r="BX618" s="98">
        <v>0</v>
      </c>
      <c r="BY618" s="98">
        <v>0</v>
      </c>
      <c r="BZ618" s="98">
        <v>2249</v>
      </c>
      <c r="CA618" s="98">
        <v>69</v>
      </c>
      <c r="CB618" s="98">
        <v>2.2999999999999998</v>
      </c>
      <c r="CC618" s="98">
        <v>1858</v>
      </c>
      <c r="CD618" s="169">
        <v>1</v>
      </c>
      <c r="CE618" s="98">
        <v>11.19</v>
      </c>
      <c r="CF618" s="98">
        <f t="shared" si="19"/>
        <v>3.337977</v>
      </c>
      <c r="CG618" s="98"/>
      <c r="CH618" s="98"/>
      <c r="CI618" s="98"/>
      <c r="CJ618" s="98"/>
    </row>
    <row r="619" spans="1:88">
      <c r="A619" s="97">
        <v>618</v>
      </c>
      <c r="B619" s="98">
        <v>0</v>
      </c>
      <c r="C619" s="165">
        <v>0</v>
      </c>
      <c r="D619" s="98">
        <v>0</v>
      </c>
      <c r="E619" s="98">
        <v>0</v>
      </c>
      <c r="F619" s="98">
        <v>0</v>
      </c>
      <c r="G619" s="98">
        <v>0.5</v>
      </c>
      <c r="H619" s="98">
        <v>0</v>
      </c>
      <c r="I619" s="98">
        <v>0</v>
      </c>
      <c r="J619" s="98">
        <v>0</v>
      </c>
      <c r="K619" s="98">
        <v>0.5</v>
      </c>
      <c r="L619" s="98">
        <v>0</v>
      </c>
      <c r="M619" s="98">
        <v>0</v>
      </c>
      <c r="N619" s="98">
        <v>0</v>
      </c>
      <c r="O619" s="98">
        <v>0</v>
      </c>
      <c r="P619" s="98">
        <v>0</v>
      </c>
      <c r="Q619" s="98">
        <v>0</v>
      </c>
      <c r="R619" s="98">
        <v>0</v>
      </c>
      <c r="S619" s="98">
        <v>1</v>
      </c>
      <c r="T619" s="98">
        <v>0</v>
      </c>
      <c r="U619" s="98">
        <v>0</v>
      </c>
      <c r="V619" s="98">
        <v>1</v>
      </c>
      <c r="W619" s="98">
        <v>0</v>
      </c>
      <c r="X619" s="98">
        <v>0</v>
      </c>
      <c r="Y619" s="98">
        <v>0</v>
      </c>
      <c r="Z619" s="98">
        <v>0</v>
      </c>
      <c r="AA619" s="98">
        <v>0</v>
      </c>
      <c r="AB619" s="98">
        <v>0</v>
      </c>
      <c r="AC619" s="98">
        <v>0</v>
      </c>
      <c r="AD619" s="98">
        <v>1</v>
      </c>
      <c r="AE619" s="98">
        <v>0</v>
      </c>
      <c r="AF619" s="98">
        <v>0</v>
      </c>
      <c r="AG619" s="98">
        <v>0</v>
      </c>
      <c r="AH619" s="98">
        <v>0</v>
      </c>
      <c r="AI619" s="98">
        <v>0</v>
      </c>
      <c r="AJ619" s="98">
        <v>0</v>
      </c>
      <c r="AK619" s="98">
        <v>0</v>
      </c>
      <c r="AL619" s="98">
        <v>0</v>
      </c>
      <c r="AM619" s="98">
        <v>0</v>
      </c>
      <c r="AN619" s="98">
        <v>0</v>
      </c>
      <c r="AO619" s="98">
        <v>0</v>
      </c>
      <c r="AP619" s="98">
        <v>0</v>
      </c>
      <c r="AQ619" s="98">
        <v>0</v>
      </c>
      <c r="AR619" s="98">
        <v>0</v>
      </c>
      <c r="AS619" s="98">
        <v>0</v>
      </c>
      <c r="AT619" s="98">
        <v>1</v>
      </c>
      <c r="AU619" s="98">
        <v>0</v>
      </c>
      <c r="AV619" s="98">
        <v>0</v>
      </c>
      <c r="AW619" s="98">
        <v>0</v>
      </c>
      <c r="AX619" s="98">
        <v>0</v>
      </c>
      <c r="AY619" s="98">
        <v>0.13289999999999999</v>
      </c>
      <c r="AZ619" s="98">
        <v>0.5</v>
      </c>
      <c r="BA619" s="166">
        <v>7</v>
      </c>
      <c r="BB619" s="167">
        <v>8</v>
      </c>
      <c r="BC619" s="110">
        <v>6.7562499999999996</v>
      </c>
      <c r="BD619" s="305">
        <f t="shared" si="18"/>
        <v>54.05</v>
      </c>
      <c r="BE619" s="168">
        <v>134</v>
      </c>
      <c r="BF619" s="168">
        <v>2</v>
      </c>
      <c r="BG619" s="98">
        <v>27.024999999999999</v>
      </c>
      <c r="BH619" s="110">
        <v>54.05</v>
      </c>
      <c r="BI619" s="98">
        <v>0</v>
      </c>
      <c r="BJ619" s="98">
        <v>0.47141499999999997</v>
      </c>
      <c r="BK619" s="98">
        <v>0.112858</v>
      </c>
      <c r="BL619" s="167">
        <v>0</v>
      </c>
      <c r="BM619" s="167">
        <v>0</v>
      </c>
      <c r="BN619" s="98">
        <v>0.40666000000000002</v>
      </c>
      <c r="BO619" s="98">
        <v>0</v>
      </c>
      <c r="BP619" s="98">
        <v>0</v>
      </c>
      <c r="BQ619" s="98">
        <v>0</v>
      </c>
      <c r="BR619" s="98">
        <v>0</v>
      </c>
      <c r="BS619" s="98">
        <v>0</v>
      </c>
      <c r="BT619" s="98">
        <v>0</v>
      </c>
      <c r="BU619" s="98">
        <v>9.0650000000000001E-3</v>
      </c>
      <c r="BV619" s="98">
        <v>0</v>
      </c>
      <c r="BW619" s="98">
        <v>0</v>
      </c>
      <c r="BX619" s="98">
        <v>0</v>
      </c>
      <c r="BY619" s="98">
        <v>134</v>
      </c>
      <c r="BZ619" s="98">
        <v>2249</v>
      </c>
      <c r="CA619" s="98">
        <v>49</v>
      </c>
      <c r="CB619" s="98">
        <v>5.75</v>
      </c>
      <c r="CC619" s="98">
        <v>1859</v>
      </c>
      <c r="CD619" s="169">
        <v>1</v>
      </c>
      <c r="CE619" s="98">
        <v>37.770000000000003</v>
      </c>
      <c r="CF619" s="98">
        <f t="shared" si="19"/>
        <v>5.0196329999999998</v>
      </c>
      <c r="CG619" s="98"/>
      <c r="CH619" s="98"/>
      <c r="CI619" s="98"/>
      <c r="CJ619" s="98"/>
    </row>
    <row r="620" spans="1:88">
      <c r="A620" s="97">
        <v>619</v>
      </c>
      <c r="B620" s="98">
        <v>0</v>
      </c>
      <c r="C620" s="165">
        <v>56</v>
      </c>
      <c r="D620" s="98">
        <v>0.375</v>
      </c>
      <c r="E620" s="98">
        <v>1.7857142999999999E-2</v>
      </c>
      <c r="F620" s="98">
        <v>0</v>
      </c>
      <c r="G620" s="98">
        <v>0</v>
      </c>
      <c r="H620" s="98">
        <v>0</v>
      </c>
      <c r="I620" s="98">
        <v>0</v>
      </c>
      <c r="J620" s="98">
        <v>0</v>
      </c>
      <c r="K620" s="98">
        <v>1</v>
      </c>
      <c r="L620" s="98">
        <v>0</v>
      </c>
      <c r="M620" s="98">
        <v>0</v>
      </c>
      <c r="N620" s="98">
        <v>0</v>
      </c>
      <c r="O620" s="98">
        <v>0</v>
      </c>
      <c r="P620" s="98">
        <v>0</v>
      </c>
      <c r="Q620" s="98">
        <v>0</v>
      </c>
      <c r="R620" s="98">
        <v>0</v>
      </c>
      <c r="S620" s="98">
        <v>1</v>
      </c>
      <c r="T620" s="98">
        <v>0</v>
      </c>
      <c r="U620" s="98">
        <v>0</v>
      </c>
      <c r="V620" s="98">
        <v>0</v>
      </c>
      <c r="W620" s="98">
        <v>0</v>
      </c>
      <c r="X620" s="98">
        <v>0</v>
      </c>
      <c r="Y620" s="98">
        <v>0</v>
      </c>
      <c r="Z620" s="98">
        <v>0</v>
      </c>
      <c r="AA620" s="98">
        <v>0</v>
      </c>
      <c r="AB620" s="98">
        <v>0</v>
      </c>
      <c r="AC620" s="98">
        <v>0</v>
      </c>
      <c r="AD620" s="98">
        <v>0</v>
      </c>
      <c r="AE620" s="98">
        <v>0</v>
      </c>
      <c r="AF620" s="98">
        <v>0</v>
      </c>
      <c r="AG620" s="98">
        <v>0</v>
      </c>
      <c r="AH620" s="98">
        <v>0</v>
      </c>
      <c r="AI620" s="98">
        <v>0</v>
      </c>
      <c r="AJ620" s="98">
        <v>0</v>
      </c>
      <c r="AK620" s="98">
        <v>0</v>
      </c>
      <c r="AL620" s="98">
        <v>0</v>
      </c>
      <c r="AM620" s="98">
        <v>0</v>
      </c>
      <c r="AN620" s="98">
        <v>0</v>
      </c>
      <c r="AO620" s="98">
        <v>0</v>
      </c>
      <c r="AP620" s="98">
        <v>0</v>
      </c>
      <c r="AQ620" s="98">
        <v>0</v>
      </c>
      <c r="AR620" s="98">
        <v>0</v>
      </c>
      <c r="AS620" s="98">
        <v>0</v>
      </c>
      <c r="AT620" s="98">
        <v>0</v>
      </c>
      <c r="AU620" s="98">
        <v>0</v>
      </c>
      <c r="AV620" s="98">
        <v>0</v>
      </c>
      <c r="AW620" s="98">
        <v>0</v>
      </c>
      <c r="AX620" s="98">
        <v>1</v>
      </c>
      <c r="AY620" s="98">
        <v>7.85E-2</v>
      </c>
      <c r="AZ620" s="98">
        <v>1</v>
      </c>
      <c r="BA620" s="166">
        <v>5</v>
      </c>
      <c r="BB620" s="167">
        <v>5</v>
      </c>
      <c r="BC620" s="110">
        <v>6.3140000000000001</v>
      </c>
      <c r="BD620" s="305">
        <f t="shared" si="18"/>
        <v>31.57</v>
      </c>
      <c r="BE620" s="168">
        <v>0</v>
      </c>
      <c r="BF620" s="168">
        <v>1</v>
      </c>
      <c r="BG620" s="98">
        <v>31.57</v>
      </c>
      <c r="BH620" s="110">
        <v>31.57</v>
      </c>
      <c r="BI620" s="98">
        <v>0</v>
      </c>
      <c r="BJ620" s="98">
        <v>0.197656</v>
      </c>
      <c r="BK620" s="98">
        <v>0.17674999999999999</v>
      </c>
      <c r="BL620" s="167">
        <v>0</v>
      </c>
      <c r="BM620" s="167">
        <v>0</v>
      </c>
      <c r="BN620" s="98">
        <v>0</v>
      </c>
      <c r="BO620" s="98">
        <v>0</v>
      </c>
      <c r="BP620" s="98">
        <v>0</v>
      </c>
      <c r="BQ620" s="98">
        <v>0</v>
      </c>
      <c r="BR620" s="98">
        <v>0.31675599999999998</v>
      </c>
      <c r="BS620" s="98">
        <v>0</v>
      </c>
      <c r="BT620" s="98">
        <v>0</v>
      </c>
      <c r="BU620" s="98">
        <v>0</v>
      </c>
      <c r="BV620" s="98">
        <v>0</v>
      </c>
      <c r="BW620" s="98">
        <v>0</v>
      </c>
      <c r="BX620" s="98">
        <v>0.30883699999999997</v>
      </c>
      <c r="BY620" s="98">
        <v>0</v>
      </c>
      <c r="BZ620" s="98">
        <v>2248</v>
      </c>
      <c r="CA620" s="98">
        <v>60</v>
      </c>
      <c r="CB620" s="98">
        <v>2.2999999999999998</v>
      </c>
      <c r="CC620" s="98">
        <v>1861</v>
      </c>
      <c r="CD620" s="169">
        <v>1</v>
      </c>
      <c r="CE620" s="98">
        <v>63.34</v>
      </c>
      <c r="CF620" s="98">
        <f t="shared" si="19"/>
        <v>4.9721900000000003</v>
      </c>
      <c r="CG620" s="98"/>
      <c r="CH620" s="98"/>
      <c r="CI620" s="98"/>
      <c r="CJ620" s="98"/>
    </row>
    <row r="621" spans="1:88">
      <c r="A621" s="97">
        <v>620</v>
      </c>
      <c r="B621" s="98">
        <v>0</v>
      </c>
      <c r="C621" s="165">
        <v>53</v>
      </c>
      <c r="D621" s="98">
        <v>0.11320754700000001</v>
      </c>
      <c r="E621" s="98">
        <v>1.8867925000000001E-2</v>
      </c>
      <c r="F621" s="98">
        <v>0</v>
      </c>
      <c r="G621" s="98">
        <v>0</v>
      </c>
      <c r="H621" s="98">
        <v>0</v>
      </c>
      <c r="I621" s="98">
        <v>0</v>
      </c>
      <c r="J621" s="98">
        <v>0</v>
      </c>
      <c r="K621" s="98">
        <v>1</v>
      </c>
      <c r="L621" s="98">
        <v>0</v>
      </c>
      <c r="M621" s="98">
        <v>0</v>
      </c>
      <c r="N621" s="98">
        <v>0</v>
      </c>
      <c r="O621" s="98">
        <v>0</v>
      </c>
      <c r="P621" s="98">
        <v>0</v>
      </c>
      <c r="Q621" s="98">
        <v>0.66666666699999999</v>
      </c>
      <c r="R621" s="98">
        <v>0</v>
      </c>
      <c r="S621" s="98">
        <v>0.33333333300000001</v>
      </c>
      <c r="T621" s="98">
        <v>0</v>
      </c>
      <c r="U621" s="98">
        <v>0</v>
      </c>
      <c r="V621" s="98">
        <v>0</v>
      </c>
      <c r="W621" s="98">
        <v>0</v>
      </c>
      <c r="X621" s="98">
        <v>0</v>
      </c>
      <c r="Y621" s="98">
        <v>0</v>
      </c>
      <c r="Z621" s="98">
        <v>0</v>
      </c>
      <c r="AA621" s="98">
        <v>0</v>
      </c>
      <c r="AB621" s="98">
        <v>0</v>
      </c>
      <c r="AC621" s="98">
        <v>0</v>
      </c>
      <c r="AD621" s="98">
        <v>0</v>
      </c>
      <c r="AE621" s="98">
        <v>0</v>
      </c>
      <c r="AF621" s="98">
        <v>0</v>
      </c>
      <c r="AG621" s="98">
        <v>0</v>
      </c>
      <c r="AH621" s="98">
        <v>0</v>
      </c>
      <c r="AI621" s="98">
        <v>0</v>
      </c>
      <c r="AJ621" s="98">
        <v>0</v>
      </c>
      <c r="AK621" s="98">
        <v>0</v>
      </c>
      <c r="AL621" s="98">
        <v>0</v>
      </c>
      <c r="AM621" s="98">
        <v>0</v>
      </c>
      <c r="AN621" s="98">
        <v>0</v>
      </c>
      <c r="AO621" s="98">
        <v>0</v>
      </c>
      <c r="AP621" s="98">
        <v>0</v>
      </c>
      <c r="AQ621" s="98">
        <v>0</v>
      </c>
      <c r="AR621" s="98">
        <v>0</v>
      </c>
      <c r="AS621" s="98">
        <v>0</v>
      </c>
      <c r="AT621" s="98">
        <v>0</v>
      </c>
      <c r="AU621" s="98">
        <v>0</v>
      </c>
      <c r="AV621" s="98">
        <v>0</v>
      </c>
      <c r="AW621" s="98">
        <v>0</v>
      </c>
      <c r="AX621" s="98">
        <v>1</v>
      </c>
      <c r="AY621" s="98">
        <v>8.1500000000000003E-2</v>
      </c>
      <c r="AZ621" s="98">
        <v>0.33333333300000001</v>
      </c>
      <c r="BA621" s="166">
        <v>9</v>
      </c>
      <c r="BB621" s="167">
        <v>15</v>
      </c>
      <c r="BC621" s="110">
        <v>7.7346659999999998</v>
      </c>
      <c r="BD621" s="305">
        <f t="shared" si="18"/>
        <v>116.01998999999999</v>
      </c>
      <c r="BE621" s="168">
        <v>72</v>
      </c>
      <c r="BF621" s="168">
        <v>3</v>
      </c>
      <c r="BG621" s="98">
        <v>38.673299999999998</v>
      </c>
      <c r="BH621" s="110">
        <v>116.02</v>
      </c>
      <c r="BI621" s="98">
        <v>5.4022000000000001E-2</v>
      </c>
      <c r="BJ621" s="98">
        <v>6.6406000000000007E-2</v>
      </c>
      <c r="BK621" s="98">
        <v>7.0560999999999999E-2</v>
      </c>
      <c r="BL621" s="167">
        <v>0</v>
      </c>
      <c r="BM621" s="167">
        <v>0</v>
      </c>
      <c r="BN621" s="98">
        <v>8.9677000000000007E-2</v>
      </c>
      <c r="BO621" s="98">
        <v>0</v>
      </c>
      <c r="BP621" s="98">
        <v>0</v>
      </c>
      <c r="BQ621" s="98">
        <v>0</v>
      </c>
      <c r="BR621" s="98">
        <v>0.43201400000000001</v>
      </c>
      <c r="BS621" s="98">
        <v>0</v>
      </c>
      <c r="BT621" s="98">
        <v>0</v>
      </c>
      <c r="BU621" s="98">
        <v>3.5737999999999999E-2</v>
      </c>
      <c r="BV621" s="98">
        <v>5.3025000000000003E-2</v>
      </c>
      <c r="BW621" s="98">
        <v>0.19855300000000001</v>
      </c>
      <c r="BX621" s="98">
        <v>0</v>
      </c>
      <c r="BY621" s="98">
        <v>72</v>
      </c>
      <c r="BZ621" s="98">
        <v>2246</v>
      </c>
      <c r="CA621" s="98">
        <v>26</v>
      </c>
      <c r="CB621" s="98">
        <v>8.0500000000000007</v>
      </c>
      <c r="CC621" s="98">
        <v>1864</v>
      </c>
      <c r="CD621" s="169">
        <v>1</v>
      </c>
      <c r="CE621" s="98">
        <v>20.47</v>
      </c>
      <c r="CF621" s="98">
        <f t="shared" si="19"/>
        <v>1.6683049999999999</v>
      </c>
      <c r="CG621" s="98"/>
      <c r="CH621" s="98"/>
      <c r="CI621" s="98"/>
      <c r="CJ621" s="98"/>
    </row>
    <row r="622" spans="1:88">
      <c r="A622" s="97">
        <v>621</v>
      </c>
      <c r="B622" s="98">
        <v>0</v>
      </c>
      <c r="C622" s="165">
        <v>78</v>
      </c>
      <c r="D622" s="98">
        <v>0.26923076899999998</v>
      </c>
      <c r="E622" s="98">
        <v>1.2820513E-2</v>
      </c>
      <c r="F622" s="98">
        <v>0</v>
      </c>
      <c r="G622" s="98">
        <v>0</v>
      </c>
      <c r="H622" s="98">
        <v>0</v>
      </c>
      <c r="I622" s="98">
        <v>0</v>
      </c>
      <c r="J622" s="98">
        <v>0</v>
      </c>
      <c r="K622" s="98">
        <v>1</v>
      </c>
      <c r="L622" s="98">
        <v>0</v>
      </c>
      <c r="M622" s="98">
        <v>0</v>
      </c>
      <c r="N622" s="98">
        <v>0</v>
      </c>
      <c r="O622" s="98">
        <v>0</v>
      </c>
      <c r="P622" s="98">
        <v>0</v>
      </c>
      <c r="Q622" s="98">
        <v>0.5</v>
      </c>
      <c r="R622" s="98">
        <v>0</v>
      </c>
      <c r="S622" s="98">
        <v>0.5</v>
      </c>
      <c r="T622" s="98">
        <v>0</v>
      </c>
      <c r="U622" s="98">
        <v>0</v>
      </c>
      <c r="V622" s="98">
        <v>0</v>
      </c>
      <c r="W622" s="98">
        <v>0</v>
      </c>
      <c r="X622" s="98">
        <v>0</v>
      </c>
      <c r="Y622" s="98">
        <v>0</v>
      </c>
      <c r="Z622" s="98">
        <v>0</v>
      </c>
      <c r="AA622" s="98">
        <v>0</v>
      </c>
      <c r="AB622" s="98">
        <v>0</v>
      </c>
      <c r="AC622" s="98">
        <v>0</v>
      </c>
      <c r="AD622" s="98">
        <v>0</v>
      </c>
      <c r="AE622" s="98">
        <v>0</v>
      </c>
      <c r="AF622" s="98">
        <v>0</v>
      </c>
      <c r="AG622" s="98">
        <v>0</v>
      </c>
      <c r="AH622" s="98">
        <v>0</v>
      </c>
      <c r="AI622" s="98">
        <v>0</v>
      </c>
      <c r="AJ622" s="98">
        <v>0</v>
      </c>
      <c r="AK622" s="98">
        <v>0</v>
      </c>
      <c r="AL622" s="98">
        <v>0</v>
      </c>
      <c r="AM622" s="98">
        <v>0</v>
      </c>
      <c r="AN622" s="98">
        <v>0</v>
      </c>
      <c r="AO622" s="98">
        <v>0</v>
      </c>
      <c r="AP622" s="98">
        <v>0</v>
      </c>
      <c r="AQ622" s="98">
        <v>0</v>
      </c>
      <c r="AR622" s="98">
        <v>0</v>
      </c>
      <c r="AS622" s="98">
        <v>0</v>
      </c>
      <c r="AT622" s="98">
        <v>0</v>
      </c>
      <c r="AU622" s="98">
        <v>0</v>
      </c>
      <c r="AV622" s="98">
        <v>0</v>
      </c>
      <c r="AW622" s="98">
        <v>0</v>
      </c>
      <c r="AX622" s="98">
        <v>0</v>
      </c>
      <c r="AY622" s="98">
        <v>0</v>
      </c>
      <c r="AZ622" s="98">
        <v>0</v>
      </c>
      <c r="BA622" s="166">
        <v>8</v>
      </c>
      <c r="BB622" s="167">
        <v>11</v>
      </c>
      <c r="BC622" s="110">
        <v>8.7845449999999996</v>
      </c>
      <c r="BD622" s="305">
        <f t="shared" si="18"/>
        <v>96.629994999999994</v>
      </c>
      <c r="BE622" s="168">
        <v>87</v>
      </c>
      <c r="BF622" s="168">
        <v>2</v>
      </c>
      <c r="BG622" s="98">
        <v>48.314999999999998</v>
      </c>
      <c r="BH622" s="110">
        <v>96.63</v>
      </c>
      <c r="BI622" s="98">
        <v>0.39354800000000001</v>
      </c>
      <c r="BJ622" s="98">
        <v>0</v>
      </c>
      <c r="BK622" s="98">
        <v>0</v>
      </c>
      <c r="BL622" s="167">
        <v>0</v>
      </c>
      <c r="BM622" s="167">
        <v>0</v>
      </c>
      <c r="BN622" s="98">
        <v>0.18279500000000001</v>
      </c>
      <c r="BO622" s="98">
        <v>0</v>
      </c>
      <c r="BP622" s="98">
        <v>0</v>
      </c>
      <c r="BQ622" s="98">
        <v>0</v>
      </c>
      <c r="BR622" s="98">
        <v>0.33413900000000002</v>
      </c>
      <c r="BS622" s="98">
        <v>0</v>
      </c>
      <c r="BT622" s="98">
        <v>8.9515999999999998E-2</v>
      </c>
      <c r="BU622" s="98">
        <v>0</v>
      </c>
      <c r="BV622" s="98">
        <v>0</v>
      </c>
      <c r="BW622" s="98">
        <v>0</v>
      </c>
      <c r="BX622" s="98">
        <v>0</v>
      </c>
      <c r="BY622" s="98">
        <v>87</v>
      </c>
      <c r="BZ622" s="98">
        <v>2245</v>
      </c>
      <c r="CA622" s="98">
        <v>89</v>
      </c>
      <c r="CB622" s="98">
        <v>11.5</v>
      </c>
      <c r="CC622" s="98">
        <v>1865</v>
      </c>
      <c r="CD622" s="169">
        <v>1</v>
      </c>
      <c r="CE622" s="98">
        <v>29.67</v>
      </c>
      <c r="CF622" s="98">
        <f t="shared" si="19"/>
        <v>0</v>
      </c>
      <c r="CG622" s="98"/>
      <c r="CH622" s="98"/>
      <c r="CI622" s="98"/>
      <c r="CJ622" s="98"/>
    </row>
    <row r="623" spans="1:88">
      <c r="A623" s="97">
        <v>622</v>
      </c>
      <c r="B623" s="98">
        <v>0</v>
      </c>
      <c r="C623" s="165">
        <v>60</v>
      </c>
      <c r="D623" s="98">
        <v>0.75</v>
      </c>
      <c r="E623" s="98">
        <v>0</v>
      </c>
      <c r="F623" s="98">
        <v>0</v>
      </c>
      <c r="G623" s="98">
        <v>0</v>
      </c>
      <c r="H623" s="98">
        <v>0</v>
      </c>
      <c r="I623" s="98">
        <v>0</v>
      </c>
      <c r="J623" s="98">
        <v>0</v>
      </c>
      <c r="K623" s="98">
        <v>1</v>
      </c>
      <c r="L623" s="98">
        <v>0</v>
      </c>
      <c r="M623" s="98">
        <v>0</v>
      </c>
      <c r="N623" s="98">
        <v>0</v>
      </c>
      <c r="O623" s="98">
        <v>0</v>
      </c>
      <c r="P623" s="98">
        <v>0</v>
      </c>
      <c r="Q623" s="98">
        <v>0</v>
      </c>
      <c r="R623" s="98">
        <v>0</v>
      </c>
      <c r="S623" s="98">
        <v>1</v>
      </c>
      <c r="T623" s="98">
        <v>0</v>
      </c>
      <c r="U623" s="98">
        <v>0</v>
      </c>
      <c r="V623" s="98">
        <v>0</v>
      </c>
      <c r="W623" s="98">
        <v>0</v>
      </c>
      <c r="X623" s="98">
        <v>0</v>
      </c>
      <c r="Y623" s="98">
        <v>0</v>
      </c>
      <c r="Z623" s="98">
        <v>0</v>
      </c>
      <c r="AA623" s="98">
        <v>0</v>
      </c>
      <c r="AB623" s="98">
        <v>0</v>
      </c>
      <c r="AC623" s="98">
        <v>0</v>
      </c>
      <c r="AD623" s="98">
        <v>0</v>
      </c>
      <c r="AE623" s="98">
        <v>0</v>
      </c>
      <c r="AF623" s="98">
        <v>0</v>
      </c>
      <c r="AG623" s="98">
        <v>0</v>
      </c>
      <c r="AH623" s="98">
        <v>0</v>
      </c>
      <c r="AI623" s="98">
        <v>0</v>
      </c>
      <c r="AJ623" s="98">
        <v>0</v>
      </c>
      <c r="AK623" s="98">
        <v>0</v>
      </c>
      <c r="AL623" s="98">
        <v>0</v>
      </c>
      <c r="AM623" s="98">
        <v>0</v>
      </c>
      <c r="AN623" s="98">
        <v>0</v>
      </c>
      <c r="AO623" s="98">
        <v>0</v>
      </c>
      <c r="AP623" s="98">
        <v>0</v>
      </c>
      <c r="AQ623" s="98">
        <v>0</v>
      </c>
      <c r="AR623" s="98">
        <v>0</v>
      </c>
      <c r="AS623" s="98">
        <v>0</v>
      </c>
      <c r="AT623" s="98">
        <v>0</v>
      </c>
      <c r="AU623" s="98">
        <v>0</v>
      </c>
      <c r="AV623" s="98">
        <v>0</v>
      </c>
      <c r="AW623" s="98">
        <v>0</v>
      </c>
      <c r="AX623" s="98">
        <v>0</v>
      </c>
      <c r="AY623" s="98">
        <v>0.27850000000000003</v>
      </c>
      <c r="AZ623" s="98">
        <v>1</v>
      </c>
      <c r="BA623" s="166">
        <v>5</v>
      </c>
      <c r="BB623" s="167">
        <v>5</v>
      </c>
      <c r="BC623" s="110">
        <v>7.6159999999999997</v>
      </c>
      <c r="BD623" s="305">
        <f t="shared" si="18"/>
        <v>38.08</v>
      </c>
      <c r="BE623" s="168">
        <v>0</v>
      </c>
      <c r="BF623" s="168">
        <v>1</v>
      </c>
      <c r="BG623" s="98">
        <v>38.08</v>
      </c>
      <c r="BH623" s="110">
        <v>38.08</v>
      </c>
      <c r="BI623" s="98">
        <v>0.13969699999999999</v>
      </c>
      <c r="BJ623" s="98">
        <v>0.1406</v>
      </c>
      <c r="BK623" s="98">
        <v>4.3104999999999997E-2</v>
      </c>
      <c r="BL623" s="167">
        <v>0</v>
      </c>
      <c r="BM623" s="167">
        <v>0</v>
      </c>
      <c r="BN623" s="98">
        <v>0</v>
      </c>
      <c r="BO623" s="98">
        <v>0</v>
      </c>
      <c r="BP623" s="98">
        <v>0</v>
      </c>
      <c r="BQ623" s="98">
        <v>0</v>
      </c>
      <c r="BR623" s="98">
        <v>0.22703599999999999</v>
      </c>
      <c r="BS623" s="98">
        <v>0</v>
      </c>
      <c r="BT623" s="98">
        <v>0</v>
      </c>
      <c r="BU623" s="98">
        <v>0.1406</v>
      </c>
      <c r="BV623" s="98">
        <v>0</v>
      </c>
      <c r="BW623" s="98">
        <v>0</v>
      </c>
      <c r="BX623" s="98">
        <v>0.30895899999999998</v>
      </c>
      <c r="BY623" s="98">
        <v>0</v>
      </c>
      <c r="BZ623" s="98">
        <v>2245</v>
      </c>
      <c r="CA623" s="98">
        <v>56</v>
      </c>
      <c r="CB623" s="98">
        <v>2.2999999999999998</v>
      </c>
      <c r="CC623" s="98">
        <v>1866</v>
      </c>
      <c r="CD623" s="169">
        <v>1</v>
      </c>
      <c r="CE623" s="98">
        <v>24.58</v>
      </c>
      <c r="CF623" s="98">
        <f t="shared" si="19"/>
        <v>6.8455300000000001</v>
      </c>
      <c r="CG623" s="98"/>
      <c r="CH623" s="98"/>
      <c r="CI623" s="98"/>
      <c r="CJ623" s="98"/>
    </row>
    <row r="624" spans="1:88">
      <c r="A624" s="97">
        <v>623</v>
      </c>
      <c r="B624" s="98">
        <v>0</v>
      </c>
      <c r="C624" s="165">
        <v>56</v>
      </c>
      <c r="D624" s="98">
        <v>0.28571428599999998</v>
      </c>
      <c r="E624" s="98">
        <v>0</v>
      </c>
      <c r="F624" s="98">
        <v>0</v>
      </c>
      <c r="G624" s="98">
        <v>0</v>
      </c>
      <c r="H624" s="98">
        <v>0</v>
      </c>
      <c r="I624" s="98">
        <v>0</v>
      </c>
      <c r="J624" s="98">
        <v>0</v>
      </c>
      <c r="K624" s="98">
        <v>1</v>
      </c>
      <c r="L624" s="98">
        <v>0</v>
      </c>
      <c r="M624" s="98">
        <v>0</v>
      </c>
      <c r="N624" s="98">
        <v>0</v>
      </c>
      <c r="O624" s="98">
        <v>0</v>
      </c>
      <c r="P624" s="98">
        <v>0</v>
      </c>
      <c r="Q624" s="98">
        <v>0.5</v>
      </c>
      <c r="R624" s="98">
        <v>0</v>
      </c>
      <c r="S624" s="98">
        <v>0.5</v>
      </c>
      <c r="T624" s="98">
        <v>0</v>
      </c>
      <c r="U624" s="98">
        <v>0</v>
      </c>
      <c r="V624" s="98">
        <v>0</v>
      </c>
      <c r="W624" s="98">
        <v>0</v>
      </c>
      <c r="X624" s="98">
        <v>0</v>
      </c>
      <c r="Y624" s="98">
        <v>0</v>
      </c>
      <c r="Z624" s="98">
        <v>0</v>
      </c>
      <c r="AA624" s="98">
        <v>0</v>
      </c>
      <c r="AB624" s="98">
        <v>0</v>
      </c>
      <c r="AC624" s="98">
        <v>0</v>
      </c>
      <c r="AD624" s="98">
        <v>0</v>
      </c>
      <c r="AE624" s="98">
        <v>0</v>
      </c>
      <c r="AF624" s="98">
        <v>0</v>
      </c>
      <c r="AG624" s="98">
        <v>0</v>
      </c>
      <c r="AH624" s="98">
        <v>0</v>
      </c>
      <c r="AI624" s="98">
        <v>0</v>
      </c>
      <c r="AJ624" s="98">
        <v>0</v>
      </c>
      <c r="AK624" s="98">
        <v>0</v>
      </c>
      <c r="AL624" s="98">
        <v>0</v>
      </c>
      <c r="AM624" s="98">
        <v>0</v>
      </c>
      <c r="AN624" s="98">
        <v>0</v>
      </c>
      <c r="AO624" s="98">
        <v>0</v>
      </c>
      <c r="AP624" s="98">
        <v>0</v>
      </c>
      <c r="AQ624" s="98">
        <v>0</v>
      </c>
      <c r="AR624" s="98">
        <v>0</v>
      </c>
      <c r="AS624" s="98">
        <v>0</v>
      </c>
      <c r="AT624" s="98">
        <v>0</v>
      </c>
      <c r="AU624" s="98">
        <v>0</v>
      </c>
      <c r="AV624" s="98">
        <v>0</v>
      </c>
      <c r="AW624" s="98">
        <v>0</v>
      </c>
      <c r="AX624" s="98">
        <v>0</v>
      </c>
      <c r="AY624" s="98">
        <v>0</v>
      </c>
      <c r="AZ624" s="98">
        <v>0</v>
      </c>
      <c r="BA624" s="166">
        <v>8</v>
      </c>
      <c r="BB624" s="167">
        <v>8</v>
      </c>
      <c r="BC624" s="110">
        <v>6.9412500000000001</v>
      </c>
      <c r="BD624" s="305">
        <f t="shared" si="18"/>
        <v>55.53</v>
      </c>
      <c r="BE624" s="168">
        <v>5</v>
      </c>
      <c r="BF624" s="168">
        <v>2</v>
      </c>
      <c r="BG624" s="98">
        <v>27.765000000000001</v>
      </c>
      <c r="BH624" s="110">
        <v>55.53</v>
      </c>
      <c r="BI624" s="98">
        <v>0.222576</v>
      </c>
      <c r="BJ624" s="98">
        <v>0.149504</v>
      </c>
      <c r="BK624" s="98">
        <v>9.3733999999999998E-2</v>
      </c>
      <c r="BL624" s="167">
        <v>0</v>
      </c>
      <c r="BM624" s="167">
        <v>0</v>
      </c>
      <c r="BN624" s="98">
        <v>0</v>
      </c>
      <c r="BO624" s="98">
        <v>0</v>
      </c>
      <c r="BP624" s="98">
        <v>0</v>
      </c>
      <c r="BQ624" s="98">
        <v>0</v>
      </c>
      <c r="BR624" s="98">
        <v>0</v>
      </c>
      <c r="BS624" s="98">
        <v>0</v>
      </c>
      <c r="BT624" s="98">
        <v>0.31916600000000001</v>
      </c>
      <c r="BU624" s="98">
        <v>6.7193000000000003E-2</v>
      </c>
      <c r="BV624" s="98">
        <v>0</v>
      </c>
      <c r="BW624" s="98">
        <v>0.14782400000000001</v>
      </c>
      <c r="BX624" s="98">
        <v>0</v>
      </c>
      <c r="BY624" s="98">
        <v>5</v>
      </c>
      <c r="BZ624" s="98">
        <v>2244</v>
      </c>
      <c r="CA624" s="98">
        <v>70</v>
      </c>
      <c r="CB624" s="98">
        <v>2.2999999999999998</v>
      </c>
      <c r="CC624" s="98">
        <v>1868</v>
      </c>
      <c r="CD624" s="169">
        <v>1</v>
      </c>
      <c r="CE624" s="98">
        <v>201.93</v>
      </c>
      <c r="CF624" s="98">
        <f t="shared" si="19"/>
        <v>0</v>
      </c>
      <c r="CG624" s="98"/>
      <c r="CH624" s="98"/>
      <c r="CI624" s="98"/>
      <c r="CJ624" s="98"/>
    </row>
    <row r="625" spans="1:88">
      <c r="A625" s="97">
        <v>624</v>
      </c>
      <c r="B625" s="98">
        <v>0</v>
      </c>
      <c r="C625" s="165">
        <v>0</v>
      </c>
      <c r="D625" s="98">
        <v>0</v>
      </c>
      <c r="E625" s="98">
        <v>0</v>
      </c>
      <c r="F625" s="98">
        <v>0</v>
      </c>
      <c r="G625" s="98">
        <v>0</v>
      </c>
      <c r="H625" s="98">
        <v>0</v>
      </c>
      <c r="I625" s="98">
        <v>0</v>
      </c>
      <c r="J625" s="98">
        <v>0</v>
      </c>
      <c r="K625" s="98">
        <v>1</v>
      </c>
      <c r="L625" s="98">
        <v>0</v>
      </c>
      <c r="M625" s="98">
        <v>0</v>
      </c>
      <c r="N625" s="98">
        <v>0</v>
      </c>
      <c r="O625" s="98">
        <v>0</v>
      </c>
      <c r="P625" s="98">
        <v>0</v>
      </c>
      <c r="Q625" s="98">
        <v>0</v>
      </c>
      <c r="R625" s="98">
        <v>0</v>
      </c>
      <c r="S625" s="98">
        <v>1</v>
      </c>
      <c r="T625" s="98">
        <v>0</v>
      </c>
      <c r="U625" s="98">
        <v>0</v>
      </c>
      <c r="V625" s="98">
        <v>0</v>
      </c>
      <c r="W625" s="98">
        <v>0</v>
      </c>
      <c r="X625" s="98">
        <v>0</v>
      </c>
      <c r="Y625" s="98">
        <v>0</v>
      </c>
      <c r="Z625" s="98">
        <v>0</v>
      </c>
      <c r="AA625" s="98">
        <v>0</v>
      </c>
      <c r="AB625" s="98">
        <v>0</v>
      </c>
      <c r="AC625" s="98">
        <v>0</v>
      </c>
      <c r="AD625" s="98">
        <v>0</v>
      </c>
      <c r="AE625" s="98">
        <v>0</v>
      </c>
      <c r="AF625" s="98">
        <v>0</v>
      </c>
      <c r="AG625" s="98">
        <v>0</v>
      </c>
      <c r="AH625" s="98">
        <v>0</v>
      </c>
      <c r="AI625" s="98">
        <v>0</v>
      </c>
      <c r="AJ625" s="98">
        <v>0</v>
      </c>
      <c r="AK625" s="98">
        <v>0</v>
      </c>
      <c r="AL625" s="98">
        <v>0</v>
      </c>
      <c r="AM625" s="98">
        <v>0</v>
      </c>
      <c r="AN625" s="98">
        <v>0</v>
      </c>
      <c r="AO625" s="98">
        <v>0</v>
      </c>
      <c r="AP625" s="98">
        <v>0</v>
      </c>
      <c r="AQ625" s="98">
        <v>0</v>
      </c>
      <c r="AR625" s="98">
        <v>0</v>
      </c>
      <c r="AS625" s="98">
        <v>0</v>
      </c>
      <c r="AT625" s="98">
        <v>0</v>
      </c>
      <c r="AU625" s="98">
        <v>0</v>
      </c>
      <c r="AV625" s="98">
        <v>0</v>
      </c>
      <c r="AW625" s="98">
        <v>0</v>
      </c>
      <c r="AX625" s="98">
        <v>1</v>
      </c>
      <c r="AY625" s="98">
        <v>0.12709999999999999</v>
      </c>
      <c r="AZ625" s="98">
        <v>1</v>
      </c>
      <c r="BA625" s="166">
        <v>4</v>
      </c>
      <c r="BB625" s="167">
        <v>5</v>
      </c>
      <c r="BC625" s="110">
        <v>8.6319999999999997</v>
      </c>
      <c r="BD625" s="305">
        <f t="shared" si="18"/>
        <v>43.16</v>
      </c>
      <c r="BE625" s="168">
        <v>0</v>
      </c>
      <c r="BF625" s="168">
        <v>1</v>
      </c>
      <c r="BG625" s="98">
        <v>43.16</v>
      </c>
      <c r="BH625" s="110">
        <v>43.16</v>
      </c>
      <c r="BI625" s="98">
        <v>0</v>
      </c>
      <c r="BJ625" s="98">
        <v>0.136237</v>
      </c>
      <c r="BK625" s="98">
        <v>0.120018</v>
      </c>
      <c r="BL625" s="167">
        <v>0</v>
      </c>
      <c r="BM625" s="167">
        <v>0</v>
      </c>
      <c r="BN625" s="98">
        <v>0</v>
      </c>
      <c r="BO625" s="98">
        <v>0</v>
      </c>
      <c r="BP625" s="98">
        <v>0</v>
      </c>
      <c r="BQ625" s="98">
        <v>0</v>
      </c>
      <c r="BR625" s="98">
        <v>0.23424400000000001</v>
      </c>
      <c r="BS625" s="98">
        <v>0</v>
      </c>
      <c r="BT625" s="98">
        <v>0</v>
      </c>
      <c r="BU625" s="98">
        <v>0</v>
      </c>
      <c r="BV625" s="98">
        <v>0</v>
      </c>
      <c r="BW625" s="98">
        <v>0</v>
      </c>
      <c r="BX625" s="98">
        <v>0.50949900000000004</v>
      </c>
      <c r="BY625" s="98">
        <v>0</v>
      </c>
      <c r="BZ625" s="98">
        <v>2242</v>
      </c>
      <c r="CA625" s="98">
        <v>61</v>
      </c>
      <c r="CB625" s="98">
        <v>2.2999999999999998</v>
      </c>
      <c r="CC625" s="98">
        <v>1869</v>
      </c>
      <c r="CD625" s="169">
        <v>1</v>
      </c>
      <c r="CE625" s="98">
        <v>108.68</v>
      </c>
      <c r="CF625" s="98">
        <f t="shared" si="19"/>
        <v>13.813228000000001</v>
      </c>
      <c r="CG625" s="98"/>
      <c r="CH625" s="98"/>
      <c r="CI625" s="98"/>
      <c r="CJ625" s="98"/>
    </row>
    <row r="626" spans="1:88">
      <c r="A626" s="97">
        <v>625</v>
      </c>
      <c r="B626" s="98">
        <v>0</v>
      </c>
      <c r="C626" s="165">
        <v>67</v>
      </c>
      <c r="D626" s="98">
        <v>5.9701493000000001E-2</v>
      </c>
      <c r="E626" s="98">
        <v>0</v>
      </c>
      <c r="F626" s="98">
        <v>0</v>
      </c>
      <c r="G626" s="98">
        <v>0</v>
      </c>
      <c r="H626" s="98">
        <v>0</v>
      </c>
      <c r="I626" s="98">
        <v>0</v>
      </c>
      <c r="J626" s="98">
        <v>0</v>
      </c>
      <c r="K626" s="98">
        <v>1</v>
      </c>
      <c r="L626" s="98">
        <v>0</v>
      </c>
      <c r="M626" s="98">
        <v>0</v>
      </c>
      <c r="N626" s="98">
        <v>0</v>
      </c>
      <c r="O626" s="98">
        <v>0</v>
      </c>
      <c r="P626" s="98">
        <v>0</v>
      </c>
      <c r="Q626" s="98">
        <v>0</v>
      </c>
      <c r="R626" s="98">
        <v>0</v>
      </c>
      <c r="S626" s="98">
        <v>1</v>
      </c>
      <c r="T626" s="98">
        <v>0</v>
      </c>
      <c r="U626" s="98">
        <v>0</v>
      </c>
      <c r="V626" s="98">
        <v>0</v>
      </c>
      <c r="W626" s="98">
        <v>0</v>
      </c>
      <c r="X626" s="98">
        <v>0</v>
      </c>
      <c r="Y626" s="98">
        <v>0</v>
      </c>
      <c r="Z626" s="98">
        <v>0</v>
      </c>
      <c r="AA626" s="98">
        <v>0</v>
      </c>
      <c r="AB626" s="98">
        <v>0</v>
      </c>
      <c r="AC626" s="98">
        <v>0</v>
      </c>
      <c r="AD626" s="98">
        <v>0</v>
      </c>
      <c r="AE626" s="98">
        <v>0</v>
      </c>
      <c r="AF626" s="98">
        <v>0</v>
      </c>
      <c r="AG626" s="98">
        <v>0</v>
      </c>
      <c r="AH626" s="98">
        <v>0</v>
      </c>
      <c r="AI626" s="98">
        <v>0</v>
      </c>
      <c r="AJ626" s="98">
        <v>0</v>
      </c>
      <c r="AK626" s="98">
        <v>0</v>
      </c>
      <c r="AL626" s="98">
        <v>0</v>
      </c>
      <c r="AM626" s="98">
        <v>0</v>
      </c>
      <c r="AN626" s="98">
        <v>0</v>
      </c>
      <c r="AO626" s="98">
        <v>0</v>
      </c>
      <c r="AP626" s="98">
        <v>0</v>
      </c>
      <c r="AQ626" s="98">
        <v>0</v>
      </c>
      <c r="AR626" s="98">
        <v>0</v>
      </c>
      <c r="AS626" s="98">
        <v>0</v>
      </c>
      <c r="AT626" s="98">
        <v>0</v>
      </c>
      <c r="AU626" s="98">
        <v>0</v>
      </c>
      <c r="AV626" s="98">
        <v>0</v>
      </c>
      <c r="AW626" s="98">
        <v>0</v>
      </c>
      <c r="AX626" s="98">
        <v>0</v>
      </c>
      <c r="AY626" s="98">
        <v>0</v>
      </c>
      <c r="AZ626" s="98">
        <v>0</v>
      </c>
      <c r="BA626" s="166">
        <v>4</v>
      </c>
      <c r="BB626" s="167">
        <v>4</v>
      </c>
      <c r="BC626" s="110">
        <v>5.165</v>
      </c>
      <c r="BD626" s="305">
        <f t="shared" si="18"/>
        <v>20.66</v>
      </c>
      <c r="BE626" s="168">
        <v>0</v>
      </c>
      <c r="BF626" s="168">
        <v>1</v>
      </c>
      <c r="BG626" s="98">
        <v>20.66</v>
      </c>
      <c r="BH626" s="110">
        <v>20.66</v>
      </c>
      <c r="BI626" s="98">
        <v>0</v>
      </c>
      <c r="BJ626" s="98">
        <v>0</v>
      </c>
      <c r="BK626" s="98">
        <v>0.125363</v>
      </c>
      <c r="BL626" s="167">
        <v>0</v>
      </c>
      <c r="BM626" s="167">
        <v>0</v>
      </c>
      <c r="BN626" s="98">
        <v>0</v>
      </c>
      <c r="BO626" s="98">
        <v>0</v>
      </c>
      <c r="BP626" s="98">
        <v>0</v>
      </c>
      <c r="BQ626" s="98">
        <v>0</v>
      </c>
      <c r="BR626" s="98">
        <v>0</v>
      </c>
      <c r="BS626" s="98">
        <v>0</v>
      </c>
      <c r="BT626" s="98">
        <v>0.33833400000000002</v>
      </c>
      <c r="BU626" s="98">
        <v>4.7918000000000002E-2</v>
      </c>
      <c r="BV626" s="98">
        <v>0</v>
      </c>
      <c r="BW626" s="98">
        <v>0</v>
      </c>
      <c r="BX626" s="98">
        <v>0.48838300000000001</v>
      </c>
      <c r="BY626" s="98">
        <v>0</v>
      </c>
      <c r="BZ626" s="98">
        <v>2242</v>
      </c>
      <c r="CA626" s="98">
        <v>55</v>
      </c>
      <c r="CB626" s="98">
        <v>2.2999999999999998</v>
      </c>
      <c r="CC626" s="98">
        <v>1873</v>
      </c>
      <c r="CD626" s="169">
        <v>1</v>
      </c>
      <c r="CE626" s="98">
        <v>45.12</v>
      </c>
      <c r="CF626" s="98">
        <f t="shared" si="19"/>
        <v>0</v>
      </c>
      <c r="CG626" s="98"/>
      <c r="CH626" s="98"/>
      <c r="CI626" s="98"/>
      <c r="CJ626" s="98"/>
    </row>
    <row r="627" spans="1:88">
      <c r="A627" s="97">
        <v>626</v>
      </c>
      <c r="B627" s="98">
        <v>0</v>
      </c>
      <c r="C627" s="165">
        <v>0</v>
      </c>
      <c r="D627" s="98">
        <v>0</v>
      </c>
      <c r="E627" s="98">
        <v>0</v>
      </c>
      <c r="F627" s="98">
        <v>0</v>
      </c>
      <c r="G627" s="98">
        <v>0.66666666699999999</v>
      </c>
      <c r="H627" s="98">
        <v>0</v>
      </c>
      <c r="I627" s="98">
        <v>0</v>
      </c>
      <c r="J627" s="98">
        <v>0</v>
      </c>
      <c r="K627" s="98">
        <v>0.33333333300000001</v>
      </c>
      <c r="L627" s="98">
        <v>0</v>
      </c>
      <c r="M627" s="98">
        <v>0</v>
      </c>
      <c r="N627" s="98">
        <v>0</v>
      </c>
      <c r="O627" s="98">
        <v>0</v>
      </c>
      <c r="P627" s="98">
        <v>0</v>
      </c>
      <c r="Q627" s="98">
        <v>1</v>
      </c>
      <c r="R627" s="98">
        <v>0</v>
      </c>
      <c r="S627" s="98">
        <v>0</v>
      </c>
      <c r="T627" s="98">
        <v>0</v>
      </c>
      <c r="U627" s="98">
        <v>0</v>
      </c>
      <c r="V627" s="98">
        <v>0</v>
      </c>
      <c r="W627" s="98">
        <v>0</v>
      </c>
      <c r="X627" s="98">
        <v>0</v>
      </c>
      <c r="Y627" s="98">
        <v>0</v>
      </c>
      <c r="Z627" s="98">
        <v>0</v>
      </c>
      <c r="AA627" s="98">
        <v>0</v>
      </c>
      <c r="AB627" s="98">
        <v>0</v>
      </c>
      <c r="AC627" s="98">
        <v>0</v>
      </c>
      <c r="AD627" s="98">
        <v>0</v>
      </c>
      <c r="AE627" s="98">
        <v>0</v>
      </c>
      <c r="AF627" s="98">
        <v>0</v>
      </c>
      <c r="AG627" s="98">
        <v>0</v>
      </c>
      <c r="AH627" s="98">
        <v>0</v>
      </c>
      <c r="AI627" s="98">
        <v>0</v>
      </c>
      <c r="AJ627" s="98">
        <v>0</v>
      </c>
      <c r="AK627" s="98">
        <v>0</v>
      </c>
      <c r="AL627" s="98">
        <v>0</v>
      </c>
      <c r="AM627" s="98">
        <v>0</v>
      </c>
      <c r="AN627" s="98">
        <v>0</v>
      </c>
      <c r="AO627" s="98">
        <v>0</v>
      </c>
      <c r="AP627" s="98">
        <v>0</v>
      </c>
      <c r="AQ627" s="98">
        <v>0</v>
      </c>
      <c r="AR627" s="98">
        <v>0</v>
      </c>
      <c r="AS627" s="98">
        <v>0</v>
      </c>
      <c r="AT627" s="98">
        <v>0</v>
      </c>
      <c r="AU627" s="98">
        <v>0</v>
      </c>
      <c r="AV627" s="98">
        <v>0</v>
      </c>
      <c r="AW627" s="98">
        <v>0</v>
      </c>
      <c r="AX627" s="98">
        <v>1</v>
      </c>
      <c r="AY627" s="98">
        <v>0.28060000000000002</v>
      </c>
      <c r="AZ627" s="98">
        <v>1</v>
      </c>
      <c r="BA627" s="166">
        <v>9</v>
      </c>
      <c r="BB627" s="167">
        <v>14</v>
      </c>
      <c r="BC627" s="110">
        <v>4.7121420000000001</v>
      </c>
      <c r="BD627" s="305">
        <f t="shared" si="18"/>
        <v>65.969988000000001</v>
      </c>
      <c r="BE627" s="168">
        <v>65</v>
      </c>
      <c r="BF627" s="168">
        <v>3</v>
      </c>
      <c r="BG627" s="98">
        <v>21.99</v>
      </c>
      <c r="BH627" s="110">
        <v>65.97</v>
      </c>
      <c r="BI627" s="98">
        <v>8.6032999999999998E-2</v>
      </c>
      <c r="BJ627" s="98">
        <v>0.246917</v>
      </c>
      <c r="BK627" s="98">
        <v>0.13722300000000001</v>
      </c>
      <c r="BL627" s="167">
        <v>0</v>
      </c>
      <c r="BM627" s="167">
        <v>0</v>
      </c>
      <c r="BN627" s="98">
        <v>0.156581</v>
      </c>
      <c r="BO627" s="98">
        <v>0</v>
      </c>
      <c r="BP627" s="98">
        <v>0</v>
      </c>
      <c r="BQ627" s="98">
        <v>0</v>
      </c>
      <c r="BR627" s="98">
        <v>0.319185</v>
      </c>
      <c r="BS627" s="98">
        <v>0</v>
      </c>
      <c r="BT627" s="98">
        <v>0</v>
      </c>
      <c r="BU627" s="98">
        <v>5.4057000000000001E-2</v>
      </c>
      <c r="BV627" s="98">
        <v>0</v>
      </c>
      <c r="BW627" s="98">
        <v>0</v>
      </c>
      <c r="BX627" s="98">
        <v>0</v>
      </c>
      <c r="BY627" s="98">
        <v>65</v>
      </c>
      <c r="BZ627" s="98">
        <v>2242</v>
      </c>
      <c r="CA627" s="98">
        <v>51</v>
      </c>
      <c r="CB627" s="98">
        <v>5.75</v>
      </c>
      <c r="CC627" s="98">
        <v>1875</v>
      </c>
      <c r="CD627" s="169">
        <v>1</v>
      </c>
      <c r="CE627" s="98">
        <v>54.77</v>
      </c>
      <c r="CF627" s="98">
        <f t="shared" si="19"/>
        <v>15.368462000000001</v>
      </c>
      <c r="CG627" s="98"/>
      <c r="CH627" s="98"/>
      <c r="CI627" s="98"/>
      <c r="CJ627" s="98"/>
    </row>
    <row r="628" spans="1:88">
      <c r="A628" s="97">
        <v>627</v>
      </c>
      <c r="B628" s="98">
        <v>0</v>
      </c>
      <c r="C628" s="165">
        <v>43</v>
      </c>
      <c r="D628" s="98">
        <v>0.16279069800000001</v>
      </c>
      <c r="E628" s="98">
        <v>0</v>
      </c>
      <c r="F628" s="98">
        <v>0</v>
      </c>
      <c r="G628" s="98">
        <v>0</v>
      </c>
      <c r="H628" s="98">
        <v>0</v>
      </c>
      <c r="I628" s="98">
        <v>0</v>
      </c>
      <c r="J628" s="98">
        <v>0</v>
      </c>
      <c r="K628" s="98">
        <v>1</v>
      </c>
      <c r="L628" s="98">
        <v>0</v>
      </c>
      <c r="M628" s="98">
        <v>0</v>
      </c>
      <c r="N628" s="98">
        <v>0</v>
      </c>
      <c r="O628" s="98">
        <v>0</v>
      </c>
      <c r="P628" s="98">
        <v>0</v>
      </c>
      <c r="Q628" s="98">
        <v>0</v>
      </c>
      <c r="R628" s="98">
        <v>0</v>
      </c>
      <c r="S628" s="98">
        <v>1</v>
      </c>
      <c r="T628" s="98">
        <v>0</v>
      </c>
      <c r="U628" s="98">
        <v>0</v>
      </c>
      <c r="V628" s="98">
        <v>0</v>
      </c>
      <c r="W628" s="98">
        <v>0</v>
      </c>
      <c r="X628" s="98">
        <v>0</v>
      </c>
      <c r="Y628" s="98">
        <v>0</v>
      </c>
      <c r="Z628" s="98">
        <v>0</v>
      </c>
      <c r="AA628" s="98">
        <v>0</v>
      </c>
      <c r="AB628" s="98">
        <v>0</v>
      </c>
      <c r="AC628" s="98">
        <v>0</v>
      </c>
      <c r="AD628" s="98">
        <v>0</v>
      </c>
      <c r="AE628" s="98">
        <v>0</v>
      </c>
      <c r="AF628" s="98">
        <v>0</v>
      </c>
      <c r="AG628" s="98">
        <v>0</v>
      </c>
      <c r="AH628" s="98">
        <v>0</v>
      </c>
      <c r="AI628" s="98">
        <v>0</v>
      </c>
      <c r="AJ628" s="98">
        <v>0</v>
      </c>
      <c r="AK628" s="98">
        <v>0</v>
      </c>
      <c r="AL628" s="98">
        <v>0</v>
      </c>
      <c r="AM628" s="98">
        <v>0</v>
      </c>
      <c r="AN628" s="98">
        <v>0</v>
      </c>
      <c r="AO628" s="98">
        <v>0</v>
      </c>
      <c r="AP628" s="98">
        <v>0</v>
      </c>
      <c r="AQ628" s="98">
        <v>0</v>
      </c>
      <c r="AR628" s="98">
        <v>0</v>
      </c>
      <c r="AS628" s="98">
        <v>0</v>
      </c>
      <c r="AT628" s="98">
        <v>0</v>
      </c>
      <c r="AU628" s="98">
        <v>0</v>
      </c>
      <c r="AV628" s="98">
        <v>0</v>
      </c>
      <c r="AW628" s="98">
        <v>0</v>
      </c>
      <c r="AX628" s="98">
        <v>0</v>
      </c>
      <c r="AY628" s="98">
        <v>0.39860000000000001</v>
      </c>
      <c r="AZ628" s="98">
        <v>1</v>
      </c>
      <c r="BA628" s="166">
        <v>4</v>
      </c>
      <c r="BB628" s="167">
        <v>4</v>
      </c>
      <c r="BC628" s="110">
        <v>3.8424999999999998</v>
      </c>
      <c r="BD628" s="305">
        <f t="shared" si="18"/>
        <v>15.37</v>
      </c>
      <c r="BE628" s="168">
        <v>0</v>
      </c>
      <c r="BF628" s="168">
        <v>1</v>
      </c>
      <c r="BG628" s="98">
        <v>15.37</v>
      </c>
      <c r="BH628" s="110">
        <v>15.37</v>
      </c>
      <c r="BI628" s="98">
        <v>0</v>
      </c>
      <c r="BJ628" s="98">
        <v>0</v>
      </c>
      <c r="BK628" s="98">
        <v>0.20234199999999999</v>
      </c>
      <c r="BL628" s="167">
        <v>0</v>
      </c>
      <c r="BM628" s="167">
        <v>0</v>
      </c>
      <c r="BN628" s="98">
        <v>0.79765699999999995</v>
      </c>
      <c r="BO628" s="98">
        <v>0</v>
      </c>
      <c r="BP628" s="98">
        <v>0</v>
      </c>
      <c r="BQ628" s="98">
        <v>0</v>
      </c>
      <c r="BR628" s="98">
        <v>0</v>
      </c>
      <c r="BS628" s="98">
        <v>0</v>
      </c>
      <c r="BT628" s="98">
        <v>0</v>
      </c>
      <c r="BU628" s="98">
        <v>0</v>
      </c>
      <c r="BV628" s="98">
        <v>0</v>
      </c>
      <c r="BW628" s="98">
        <v>0</v>
      </c>
      <c r="BX628" s="98">
        <v>0</v>
      </c>
      <c r="BY628" s="98">
        <v>0</v>
      </c>
      <c r="BZ628" s="98">
        <v>2239</v>
      </c>
      <c r="CA628" s="98">
        <v>28</v>
      </c>
      <c r="CB628" s="98">
        <v>2.2999999999999998</v>
      </c>
      <c r="CC628" s="98">
        <v>1876</v>
      </c>
      <c r="CD628" s="169">
        <v>1</v>
      </c>
      <c r="CE628" s="98">
        <v>44.68</v>
      </c>
      <c r="CF628" s="98">
        <f t="shared" si="19"/>
        <v>17.809448</v>
      </c>
      <c r="CG628" s="98"/>
      <c r="CH628" s="98"/>
      <c r="CI628" s="98"/>
      <c r="CJ628" s="98"/>
    </row>
    <row r="629" spans="1:88">
      <c r="A629" s="97">
        <v>628</v>
      </c>
      <c r="B629" s="98">
        <v>0.76922999999999997</v>
      </c>
      <c r="C629" s="165">
        <v>70</v>
      </c>
      <c r="D629" s="98">
        <v>0.21739130400000001</v>
      </c>
      <c r="E629" s="98">
        <v>0</v>
      </c>
      <c r="F629" s="98">
        <v>0</v>
      </c>
      <c r="G629" s="98">
        <v>0</v>
      </c>
      <c r="H629" s="98">
        <v>0</v>
      </c>
      <c r="I629" s="98">
        <v>0</v>
      </c>
      <c r="J629" s="98">
        <v>0</v>
      </c>
      <c r="K629" s="98">
        <v>1</v>
      </c>
      <c r="L629" s="98">
        <v>0</v>
      </c>
      <c r="M629" s="98">
        <v>0</v>
      </c>
      <c r="N629" s="98">
        <v>0</v>
      </c>
      <c r="O629" s="98">
        <v>0</v>
      </c>
      <c r="P629" s="98">
        <v>0</v>
      </c>
      <c r="Q629" s="98">
        <v>0.33333333300000001</v>
      </c>
      <c r="R629" s="98">
        <v>0</v>
      </c>
      <c r="S629" s="98">
        <v>0.66666666699999999</v>
      </c>
      <c r="T629" s="98">
        <v>0</v>
      </c>
      <c r="U629" s="98">
        <v>0.5</v>
      </c>
      <c r="V629" s="98">
        <v>0</v>
      </c>
      <c r="W629" s="98">
        <v>0</v>
      </c>
      <c r="X629" s="98">
        <v>0</v>
      </c>
      <c r="Y629" s="98">
        <v>0</v>
      </c>
      <c r="Z629" s="98">
        <v>0</v>
      </c>
      <c r="AA629" s="98">
        <v>0</v>
      </c>
      <c r="AB629" s="98">
        <v>0.5</v>
      </c>
      <c r="AC629" s="98">
        <v>0</v>
      </c>
      <c r="AD629" s="98">
        <v>1</v>
      </c>
      <c r="AE629" s="98">
        <v>0</v>
      </c>
      <c r="AF629" s="98">
        <v>0</v>
      </c>
      <c r="AG629" s="98">
        <v>0</v>
      </c>
      <c r="AH629" s="98">
        <v>0</v>
      </c>
      <c r="AI629" s="98">
        <v>0</v>
      </c>
      <c r="AJ629" s="98">
        <v>0</v>
      </c>
      <c r="AK629" s="98">
        <v>0</v>
      </c>
      <c r="AL629" s="98">
        <v>0</v>
      </c>
      <c r="AM629" s="98">
        <v>0</v>
      </c>
      <c r="AN629" s="98">
        <v>0</v>
      </c>
      <c r="AO629" s="98">
        <v>0</v>
      </c>
      <c r="AP629" s="98">
        <v>0.66666666699999999</v>
      </c>
      <c r="AQ629" s="98">
        <v>0</v>
      </c>
      <c r="AR629" s="98">
        <v>0</v>
      </c>
      <c r="AS629" s="98">
        <v>0</v>
      </c>
      <c r="AT629" s="98">
        <v>0</v>
      </c>
      <c r="AU629" s="98">
        <v>0</v>
      </c>
      <c r="AV629" s="98">
        <v>0</v>
      </c>
      <c r="AW629" s="98">
        <v>0</v>
      </c>
      <c r="AX629" s="98">
        <v>0.33333333300000001</v>
      </c>
      <c r="AY629" s="98">
        <v>0.26169999999999999</v>
      </c>
      <c r="AZ629" s="98">
        <v>1</v>
      </c>
      <c r="BA629" s="166">
        <v>7</v>
      </c>
      <c r="BB629" s="167">
        <v>18</v>
      </c>
      <c r="BC629" s="110">
        <v>6.2611109999999996</v>
      </c>
      <c r="BD629" s="305">
        <f t="shared" si="18"/>
        <v>112.69999799999999</v>
      </c>
      <c r="BE629" s="168">
        <v>58</v>
      </c>
      <c r="BF629" s="168">
        <v>3</v>
      </c>
      <c r="BG629" s="98">
        <v>37.566600000000001</v>
      </c>
      <c r="BH629" s="110">
        <v>112.7</v>
      </c>
      <c r="BI629" s="98">
        <v>0</v>
      </c>
      <c r="BJ629" s="98">
        <v>0.208119</v>
      </c>
      <c r="BK629" s="98">
        <v>0.116912</v>
      </c>
      <c r="BL629" s="167">
        <v>0</v>
      </c>
      <c r="BM629" s="167">
        <v>0</v>
      </c>
      <c r="BN629" s="98">
        <v>0.20835999999999999</v>
      </c>
      <c r="BO629" s="98">
        <v>0</v>
      </c>
      <c r="BP629" s="98">
        <v>0</v>
      </c>
      <c r="BQ629" s="98">
        <v>0</v>
      </c>
      <c r="BR629" s="98">
        <v>0.158552</v>
      </c>
      <c r="BS629" s="98">
        <v>0</v>
      </c>
      <c r="BT629" s="98">
        <v>6.5021999999999996E-2</v>
      </c>
      <c r="BU629" s="98">
        <v>9.7532999999999995E-2</v>
      </c>
      <c r="BV629" s="98">
        <v>0</v>
      </c>
      <c r="BW629" s="98">
        <v>0</v>
      </c>
      <c r="BX629" s="98">
        <v>0.14549899999999999</v>
      </c>
      <c r="BY629" s="98">
        <v>58</v>
      </c>
      <c r="BZ629" s="98">
        <v>2238</v>
      </c>
      <c r="CA629" s="98">
        <v>51</v>
      </c>
      <c r="CB629" s="98">
        <v>10.35</v>
      </c>
      <c r="CC629" s="98">
        <v>1879</v>
      </c>
      <c r="CD629" s="169">
        <v>1</v>
      </c>
      <c r="CE629" s="98">
        <v>124.42</v>
      </c>
      <c r="CF629" s="98">
        <f t="shared" si="19"/>
        <v>32.560713999999997</v>
      </c>
      <c r="CG629" s="98"/>
      <c r="CH629" s="98"/>
      <c r="CI629" s="98"/>
      <c r="CJ629" s="98"/>
    </row>
    <row r="630" spans="1:88">
      <c r="A630" s="97">
        <v>629</v>
      </c>
      <c r="B630" s="98">
        <v>0</v>
      </c>
      <c r="C630" s="165">
        <v>45</v>
      </c>
      <c r="D630" s="98">
        <v>0.659090909</v>
      </c>
      <c r="E630" s="98">
        <v>0</v>
      </c>
      <c r="F630" s="98">
        <v>0</v>
      </c>
      <c r="G630" s="98">
        <v>0</v>
      </c>
      <c r="H630" s="98">
        <v>0</v>
      </c>
      <c r="I630" s="98">
        <v>0</v>
      </c>
      <c r="J630" s="98">
        <v>0</v>
      </c>
      <c r="K630" s="98">
        <v>1</v>
      </c>
      <c r="L630" s="98">
        <v>0</v>
      </c>
      <c r="M630" s="98">
        <v>0</v>
      </c>
      <c r="N630" s="98">
        <v>0</v>
      </c>
      <c r="O630" s="98">
        <v>0</v>
      </c>
      <c r="P630" s="98">
        <v>0</v>
      </c>
      <c r="Q630" s="98">
        <v>0</v>
      </c>
      <c r="R630" s="98">
        <v>0</v>
      </c>
      <c r="S630" s="98">
        <v>1</v>
      </c>
      <c r="T630" s="98">
        <v>0</v>
      </c>
      <c r="U630" s="98">
        <v>0</v>
      </c>
      <c r="V630" s="98">
        <v>0</v>
      </c>
      <c r="W630" s="98">
        <v>0</v>
      </c>
      <c r="X630" s="98">
        <v>0</v>
      </c>
      <c r="Y630" s="98">
        <v>0</v>
      </c>
      <c r="Z630" s="98">
        <v>0</v>
      </c>
      <c r="AA630" s="98">
        <v>0</v>
      </c>
      <c r="AB630" s="98">
        <v>0</v>
      </c>
      <c r="AC630" s="98">
        <v>0</v>
      </c>
      <c r="AD630" s="98">
        <v>0</v>
      </c>
      <c r="AE630" s="98">
        <v>0</v>
      </c>
      <c r="AF630" s="98">
        <v>0</v>
      </c>
      <c r="AG630" s="98">
        <v>0</v>
      </c>
      <c r="AH630" s="98">
        <v>0</v>
      </c>
      <c r="AI630" s="98">
        <v>0</v>
      </c>
      <c r="AJ630" s="98">
        <v>0</v>
      </c>
      <c r="AK630" s="98">
        <v>0</v>
      </c>
      <c r="AL630" s="98">
        <v>0</v>
      </c>
      <c r="AM630" s="98">
        <v>0</v>
      </c>
      <c r="AN630" s="98">
        <v>0</v>
      </c>
      <c r="AO630" s="98">
        <v>0</v>
      </c>
      <c r="AP630" s="98">
        <v>0</v>
      </c>
      <c r="AQ630" s="98">
        <v>0</v>
      </c>
      <c r="AR630" s="98">
        <v>0</v>
      </c>
      <c r="AS630" s="98">
        <v>0</v>
      </c>
      <c r="AT630" s="98">
        <v>0</v>
      </c>
      <c r="AU630" s="98">
        <v>0</v>
      </c>
      <c r="AV630" s="98">
        <v>0</v>
      </c>
      <c r="AW630" s="98">
        <v>0</v>
      </c>
      <c r="AX630" s="98">
        <v>0</v>
      </c>
      <c r="AY630" s="98">
        <v>0</v>
      </c>
      <c r="AZ630" s="98">
        <v>0</v>
      </c>
      <c r="BA630" s="166">
        <v>2</v>
      </c>
      <c r="BB630" s="167">
        <v>2</v>
      </c>
      <c r="BC630" s="110">
        <v>6.7949999999999999</v>
      </c>
      <c r="BD630" s="305">
        <f t="shared" si="18"/>
        <v>13.59</v>
      </c>
      <c r="BE630" s="168">
        <v>0</v>
      </c>
      <c r="BF630" s="168">
        <v>1</v>
      </c>
      <c r="BG630" s="98">
        <v>13.59</v>
      </c>
      <c r="BH630" s="110">
        <v>13.59</v>
      </c>
      <c r="BI630" s="98">
        <v>0</v>
      </c>
      <c r="BJ630" s="98">
        <v>0</v>
      </c>
      <c r="BK630" s="98">
        <v>0.22001399999999999</v>
      </c>
      <c r="BL630" s="167">
        <v>0</v>
      </c>
      <c r="BM630" s="167">
        <v>0</v>
      </c>
      <c r="BN630" s="98">
        <v>0</v>
      </c>
      <c r="BO630" s="98">
        <v>0</v>
      </c>
      <c r="BP630" s="98">
        <v>0</v>
      </c>
      <c r="BQ630" s="98">
        <v>0</v>
      </c>
      <c r="BR630" s="98">
        <v>0</v>
      </c>
      <c r="BS630" s="98">
        <v>0</v>
      </c>
      <c r="BT630" s="98">
        <v>0.77998500000000004</v>
      </c>
      <c r="BU630" s="98">
        <v>0</v>
      </c>
      <c r="BV630" s="98">
        <v>0</v>
      </c>
      <c r="BW630" s="98">
        <v>0</v>
      </c>
      <c r="BX630" s="98">
        <v>0</v>
      </c>
      <c r="BY630" s="98">
        <v>0</v>
      </c>
      <c r="BZ630" s="98">
        <v>2237</v>
      </c>
      <c r="CA630" s="98">
        <v>49</v>
      </c>
      <c r="CB630" s="98">
        <v>1.1499999999999999</v>
      </c>
      <c r="CC630" s="98">
        <v>1881</v>
      </c>
      <c r="CD630" s="169">
        <v>1</v>
      </c>
      <c r="CE630" s="98">
        <v>22</v>
      </c>
      <c r="CF630" s="98">
        <f t="shared" si="19"/>
        <v>0</v>
      </c>
      <c r="CG630" s="98"/>
      <c r="CH630" s="98"/>
      <c r="CI630" s="98"/>
      <c r="CJ630" s="98"/>
    </row>
    <row r="631" spans="1:88">
      <c r="A631" s="97">
        <v>630</v>
      </c>
      <c r="B631" s="98">
        <v>0</v>
      </c>
      <c r="C631" s="165">
        <v>64</v>
      </c>
      <c r="D631" s="98">
        <v>1.5625E-2</v>
      </c>
      <c r="E631" s="98">
        <v>0</v>
      </c>
      <c r="F631" s="98">
        <v>0</v>
      </c>
      <c r="G631" s="98">
        <v>1</v>
      </c>
      <c r="H631" s="98">
        <v>0</v>
      </c>
      <c r="I631" s="98">
        <v>0</v>
      </c>
      <c r="J631" s="98">
        <v>0</v>
      </c>
      <c r="K631" s="98">
        <v>0</v>
      </c>
      <c r="L631" s="98">
        <v>0</v>
      </c>
      <c r="M631" s="98">
        <v>0</v>
      </c>
      <c r="N631" s="98">
        <v>0</v>
      </c>
      <c r="O631" s="98">
        <v>0</v>
      </c>
      <c r="P631" s="98">
        <v>0</v>
      </c>
      <c r="Q631" s="98">
        <v>1</v>
      </c>
      <c r="R631" s="98">
        <v>0</v>
      </c>
      <c r="S631" s="98">
        <v>0</v>
      </c>
      <c r="T631" s="98">
        <v>0</v>
      </c>
      <c r="U631" s="98">
        <v>0</v>
      </c>
      <c r="V631" s="98">
        <v>0</v>
      </c>
      <c r="W631" s="98">
        <v>0</v>
      </c>
      <c r="X631" s="98">
        <v>0</v>
      </c>
      <c r="Y631" s="98">
        <v>0</v>
      </c>
      <c r="Z631" s="98">
        <v>0</v>
      </c>
      <c r="AA631" s="98">
        <v>0</v>
      </c>
      <c r="AB631" s="98">
        <v>0</v>
      </c>
      <c r="AC631" s="98">
        <v>0</v>
      </c>
      <c r="AD631" s="98">
        <v>0</v>
      </c>
      <c r="AE631" s="98">
        <v>0</v>
      </c>
      <c r="AF631" s="98">
        <v>0</v>
      </c>
      <c r="AG631" s="98">
        <v>0</v>
      </c>
      <c r="AH631" s="98">
        <v>0</v>
      </c>
      <c r="AI631" s="98">
        <v>0</v>
      </c>
      <c r="AJ631" s="98">
        <v>0</v>
      </c>
      <c r="AK631" s="98">
        <v>0</v>
      </c>
      <c r="AL631" s="98">
        <v>0</v>
      </c>
      <c r="AM631" s="98">
        <v>0</v>
      </c>
      <c r="AN631" s="98">
        <v>0</v>
      </c>
      <c r="AO631" s="98">
        <v>0</v>
      </c>
      <c r="AP631" s="98">
        <v>0</v>
      </c>
      <c r="AQ631" s="98">
        <v>0</v>
      </c>
      <c r="AR631" s="98">
        <v>0</v>
      </c>
      <c r="AS631" s="98">
        <v>0</v>
      </c>
      <c r="AT631" s="98">
        <v>0</v>
      </c>
      <c r="AU631" s="98">
        <v>0</v>
      </c>
      <c r="AV631" s="98">
        <v>0</v>
      </c>
      <c r="AW631" s="98">
        <v>0</v>
      </c>
      <c r="AX631" s="98">
        <v>0</v>
      </c>
      <c r="AY631" s="98">
        <v>0</v>
      </c>
      <c r="AZ631" s="98">
        <v>0</v>
      </c>
      <c r="BA631" s="166">
        <v>2</v>
      </c>
      <c r="BB631" s="167">
        <v>3</v>
      </c>
      <c r="BC631" s="110">
        <v>5.8566659999999997</v>
      </c>
      <c r="BD631" s="305">
        <f t="shared" si="18"/>
        <v>17.569997999999998</v>
      </c>
      <c r="BE631" s="168">
        <v>0</v>
      </c>
      <c r="BF631" s="168">
        <v>1</v>
      </c>
      <c r="BG631" s="98">
        <v>17.57</v>
      </c>
      <c r="BH631" s="110">
        <v>17.57</v>
      </c>
      <c r="BI631" s="98">
        <v>0</v>
      </c>
      <c r="BJ631" s="98">
        <v>0</v>
      </c>
      <c r="BK631" s="98">
        <v>0</v>
      </c>
      <c r="BL631" s="167">
        <v>0</v>
      </c>
      <c r="BM631" s="167">
        <v>0</v>
      </c>
      <c r="BN631" s="98">
        <v>0.94365299999999996</v>
      </c>
      <c r="BO631" s="98">
        <v>0</v>
      </c>
      <c r="BP631" s="98">
        <v>0</v>
      </c>
      <c r="BQ631" s="98">
        <v>0</v>
      </c>
      <c r="BR631" s="98">
        <v>0</v>
      </c>
      <c r="BS631" s="98">
        <v>0</v>
      </c>
      <c r="BT631" s="98">
        <v>0</v>
      </c>
      <c r="BU631" s="98">
        <v>5.6346E-2</v>
      </c>
      <c r="BV631" s="98">
        <v>0</v>
      </c>
      <c r="BW631" s="98">
        <v>0</v>
      </c>
      <c r="BX631" s="98">
        <v>0</v>
      </c>
      <c r="BY631" s="98">
        <v>0</v>
      </c>
      <c r="BZ631" s="98">
        <v>2236</v>
      </c>
      <c r="CA631" s="98">
        <v>56</v>
      </c>
      <c r="CB631" s="98">
        <v>2.2999999999999998</v>
      </c>
      <c r="CC631" s="98">
        <v>1882</v>
      </c>
      <c r="CD631" s="169">
        <v>1</v>
      </c>
      <c r="CE631" s="98">
        <v>15.99</v>
      </c>
      <c r="CF631" s="98">
        <f t="shared" si="19"/>
        <v>0</v>
      </c>
      <c r="CG631" s="98"/>
      <c r="CH631" s="98"/>
      <c r="CI631" s="98"/>
      <c r="CJ631" s="98"/>
    </row>
    <row r="632" spans="1:88">
      <c r="A632" s="97">
        <v>631</v>
      </c>
      <c r="B632" s="98">
        <v>5.7142850000000003</v>
      </c>
      <c r="C632" s="165">
        <v>68</v>
      </c>
      <c r="D632" s="98">
        <v>0.79411764699999998</v>
      </c>
      <c r="E632" s="98">
        <v>1.4705882E-2</v>
      </c>
      <c r="F632" s="98">
        <v>0</v>
      </c>
      <c r="G632" s="98">
        <v>0</v>
      </c>
      <c r="H632" s="98">
        <v>0</v>
      </c>
      <c r="I632" s="98">
        <v>0</v>
      </c>
      <c r="J632" s="98">
        <v>0</v>
      </c>
      <c r="K632" s="98">
        <v>1</v>
      </c>
      <c r="L632" s="98">
        <v>0</v>
      </c>
      <c r="M632" s="98">
        <v>0</v>
      </c>
      <c r="N632" s="98">
        <v>0</v>
      </c>
      <c r="O632" s="98">
        <v>0</v>
      </c>
      <c r="P632" s="98">
        <v>0</v>
      </c>
      <c r="Q632" s="98">
        <v>1</v>
      </c>
      <c r="R632" s="98">
        <v>0</v>
      </c>
      <c r="S632" s="98">
        <v>0</v>
      </c>
      <c r="T632" s="98">
        <v>0</v>
      </c>
      <c r="U632" s="98">
        <v>0</v>
      </c>
      <c r="V632" s="98">
        <v>0</v>
      </c>
      <c r="W632" s="98">
        <v>0</v>
      </c>
      <c r="X632" s="98">
        <v>0</v>
      </c>
      <c r="Y632" s="98">
        <v>0</v>
      </c>
      <c r="Z632" s="98">
        <v>0</v>
      </c>
      <c r="AA632" s="98">
        <v>0</v>
      </c>
      <c r="AB632" s="98">
        <v>0</v>
      </c>
      <c r="AC632" s="98">
        <v>0</v>
      </c>
      <c r="AD632" s="98">
        <v>0</v>
      </c>
      <c r="AE632" s="98">
        <v>0</v>
      </c>
      <c r="AF632" s="98">
        <v>0</v>
      </c>
      <c r="AG632" s="98">
        <v>0</v>
      </c>
      <c r="AH632" s="98">
        <v>0</v>
      </c>
      <c r="AI632" s="98">
        <v>0</v>
      </c>
      <c r="AJ632" s="98">
        <v>0</v>
      </c>
      <c r="AK632" s="98">
        <v>0</v>
      </c>
      <c r="AL632" s="98">
        <v>0</v>
      </c>
      <c r="AM632" s="98">
        <v>0</v>
      </c>
      <c r="AN632" s="98">
        <v>0</v>
      </c>
      <c r="AO632" s="98">
        <v>0</v>
      </c>
      <c r="AP632" s="98">
        <v>0</v>
      </c>
      <c r="AQ632" s="98">
        <v>0</v>
      </c>
      <c r="AR632" s="98">
        <v>0</v>
      </c>
      <c r="AS632" s="98">
        <v>0</v>
      </c>
      <c r="AT632" s="98">
        <v>0</v>
      </c>
      <c r="AU632" s="98">
        <v>0</v>
      </c>
      <c r="AV632" s="98">
        <v>0</v>
      </c>
      <c r="AW632" s="98">
        <v>0</v>
      </c>
      <c r="AX632" s="98">
        <v>1</v>
      </c>
      <c r="AY632" s="98">
        <v>0.27529999999999999</v>
      </c>
      <c r="AZ632" s="98">
        <v>1</v>
      </c>
      <c r="BA632" s="166">
        <v>6</v>
      </c>
      <c r="BB632" s="167">
        <v>8</v>
      </c>
      <c r="BC632" s="110">
        <v>4.3612500000000001</v>
      </c>
      <c r="BD632" s="305">
        <f t="shared" si="18"/>
        <v>34.89</v>
      </c>
      <c r="BE632" s="168">
        <v>50</v>
      </c>
      <c r="BF632" s="168">
        <v>2</v>
      </c>
      <c r="BG632" s="98">
        <v>17.445</v>
      </c>
      <c r="BH632" s="110">
        <v>34.89</v>
      </c>
      <c r="BI632" s="98">
        <v>0</v>
      </c>
      <c r="BJ632" s="98">
        <v>0.18543899999999999</v>
      </c>
      <c r="BK632" s="98">
        <v>0.13356199999999999</v>
      </c>
      <c r="BL632" s="167">
        <v>0</v>
      </c>
      <c r="BM632" s="167">
        <v>0</v>
      </c>
      <c r="BN632" s="98">
        <v>0.410719</v>
      </c>
      <c r="BO632" s="98">
        <v>0</v>
      </c>
      <c r="BP632" s="98">
        <v>0</v>
      </c>
      <c r="BQ632" s="98">
        <v>0</v>
      </c>
      <c r="BR632" s="98">
        <v>0.24763499999999999</v>
      </c>
      <c r="BS632" s="98">
        <v>0</v>
      </c>
      <c r="BT632" s="98">
        <v>0</v>
      </c>
      <c r="BU632" s="98">
        <v>2.2641999999999999E-2</v>
      </c>
      <c r="BV632" s="98">
        <v>0</v>
      </c>
      <c r="BW632" s="98">
        <v>0</v>
      </c>
      <c r="BX632" s="98">
        <v>0</v>
      </c>
      <c r="BY632" s="98">
        <v>50</v>
      </c>
      <c r="BZ632" s="98">
        <v>2235</v>
      </c>
      <c r="CA632" s="98">
        <v>56</v>
      </c>
      <c r="CB632" s="98">
        <v>3.45</v>
      </c>
      <c r="CC632" s="98">
        <v>1884</v>
      </c>
      <c r="CD632" s="169">
        <v>1</v>
      </c>
      <c r="CE632" s="98">
        <v>53.87</v>
      </c>
      <c r="CF632" s="98">
        <f t="shared" si="19"/>
        <v>14.830410999999998</v>
      </c>
      <c r="CG632" s="98"/>
      <c r="CH632" s="98"/>
      <c r="CI632" s="98"/>
      <c r="CJ632" s="98"/>
    </row>
    <row r="633" spans="1:88">
      <c r="A633" s="97">
        <v>632</v>
      </c>
      <c r="B633" s="98">
        <v>0</v>
      </c>
      <c r="C633" s="165">
        <v>0</v>
      </c>
      <c r="D633" s="98">
        <v>0</v>
      </c>
      <c r="E633" s="98">
        <v>0</v>
      </c>
      <c r="F633" s="98">
        <v>0</v>
      </c>
      <c r="G633" s="98">
        <v>0</v>
      </c>
      <c r="H633" s="98">
        <v>0</v>
      </c>
      <c r="I633" s="98">
        <v>0</v>
      </c>
      <c r="J633" s="98">
        <v>0</v>
      </c>
      <c r="K633" s="98">
        <v>1</v>
      </c>
      <c r="L633" s="98">
        <v>0</v>
      </c>
      <c r="M633" s="98">
        <v>0</v>
      </c>
      <c r="N633" s="98">
        <v>0</v>
      </c>
      <c r="O633" s="98">
        <v>0</v>
      </c>
      <c r="P633" s="98">
        <v>0</v>
      </c>
      <c r="Q633" s="98">
        <v>0</v>
      </c>
      <c r="R633" s="98">
        <v>0</v>
      </c>
      <c r="S633" s="98">
        <v>1</v>
      </c>
      <c r="T633" s="98">
        <v>0</v>
      </c>
      <c r="U633" s="98">
        <v>0</v>
      </c>
      <c r="V633" s="98">
        <v>0</v>
      </c>
      <c r="W633" s="98">
        <v>0</v>
      </c>
      <c r="X633" s="98">
        <v>0</v>
      </c>
      <c r="Y633" s="98">
        <v>0</v>
      </c>
      <c r="Z633" s="98">
        <v>0</v>
      </c>
      <c r="AA633" s="98">
        <v>0</v>
      </c>
      <c r="AB633" s="98">
        <v>0</v>
      </c>
      <c r="AC633" s="98">
        <v>0</v>
      </c>
      <c r="AD633" s="98">
        <v>0</v>
      </c>
      <c r="AE633" s="98">
        <v>0</v>
      </c>
      <c r="AF633" s="98">
        <v>0</v>
      </c>
      <c r="AG633" s="98">
        <v>0</v>
      </c>
      <c r="AH633" s="98">
        <v>0</v>
      </c>
      <c r="AI633" s="98">
        <v>0</v>
      </c>
      <c r="AJ633" s="98">
        <v>0</v>
      </c>
      <c r="AK633" s="98">
        <v>0</v>
      </c>
      <c r="AL633" s="98">
        <v>0</v>
      </c>
      <c r="AM633" s="98">
        <v>0</v>
      </c>
      <c r="AN633" s="98">
        <v>0</v>
      </c>
      <c r="AO633" s="98">
        <v>0</v>
      </c>
      <c r="AP633" s="98">
        <v>0</v>
      </c>
      <c r="AQ633" s="98">
        <v>0</v>
      </c>
      <c r="AR633" s="98">
        <v>0</v>
      </c>
      <c r="AS633" s="98">
        <v>0</v>
      </c>
      <c r="AT633" s="98">
        <v>0</v>
      </c>
      <c r="AU633" s="98">
        <v>0</v>
      </c>
      <c r="AV633" s="98">
        <v>0</v>
      </c>
      <c r="AW633" s="98">
        <v>0</v>
      </c>
      <c r="AX633" s="98">
        <v>0</v>
      </c>
      <c r="AY633" s="98">
        <v>0</v>
      </c>
      <c r="AZ633" s="98">
        <v>0</v>
      </c>
      <c r="BA633" s="166">
        <v>2</v>
      </c>
      <c r="BB633" s="167">
        <v>2</v>
      </c>
      <c r="BC633" s="110">
        <v>11.69</v>
      </c>
      <c r="BD633" s="305">
        <f t="shared" si="18"/>
        <v>23.38</v>
      </c>
      <c r="BE633" s="168">
        <v>0</v>
      </c>
      <c r="BF633" s="168">
        <v>1</v>
      </c>
      <c r="BG633" s="98">
        <v>23.38</v>
      </c>
      <c r="BH633" s="110">
        <v>23.38</v>
      </c>
      <c r="BI633" s="98">
        <v>0</v>
      </c>
      <c r="BJ633" s="98">
        <v>0.51283100000000004</v>
      </c>
      <c r="BK633" s="98">
        <v>0</v>
      </c>
      <c r="BL633" s="167">
        <v>0</v>
      </c>
      <c r="BM633" s="167">
        <v>0</v>
      </c>
      <c r="BN633" s="98">
        <v>0</v>
      </c>
      <c r="BO633" s="98">
        <v>0</v>
      </c>
      <c r="BP633" s="98">
        <v>0</v>
      </c>
      <c r="BQ633" s="98">
        <v>0</v>
      </c>
      <c r="BR633" s="98">
        <v>0.48716799999999999</v>
      </c>
      <c r="BS633" s="98">
        <v>0</v>
      </c>
      <c r="BT633" s="98">
        <v>0</v>
      </c>
      <c r="BU633" s="98">
        <v>0</v>
      </c>
      <c r="BV633" s="98">
        <v>0</v>
      </c>
      <c r="BW633" s="98">
        <v>0</v>
      </c>
      <c r="BX633" s="98">
        <v>0</v>
      </c>
      <c r="BY633" s="98">
        <v>0</v>
      </c>
      <c r="BZ633" s="98">
        <v>2234</v>
      </c>
      <c r="CA633" s="98">
        <v>45</v>
      </c>
      <c r="CB633" s="98">
        <v>2.2999999999999998</v>
      </c>
      <c r="CC633" s="98">
        <v>1885</v>
      </c>
      <c r="CD633" s="169">
        <v>1</v>
      </c>
      <c r="CE633" s="98">
        <v>26.45</v>
      </c>
      <c r="CF633" s="98">
        <f t="shared" si="19"/>
        <v>0</v>
      </c>
      <c r="CG633" s="98"/>
      <c r="CH633" s="98"/>
      <c r="CI633" s="98"/>
      <c r="CJ633" s="98"/>
    </row>
    <row r="634" spans="1:88">
      <c r="A634" s="97">
        <v>633</v>
      </c>
      <c r="B634" s="98">
        <v>0</v>
      </c>
      <c r="C634" s="165">
        <v>51</v>
      </c>
      <c r="D634" s="98">
        <v>0.764705882</v>
      </c>
      <c r="E634" s="98">
        <v>1.9607843E-2</v>
      </c>
      <c r="F634" s="98">
        <v>0</v>
      </c>
      <c r="G634" s="98">
        <v>0</v>
      </c>
      <c r="H634" s="98">
        <v>0</v>
      </c>
      <c r="I634" s="98">
        <v>0</v>
      </c>
      <c r="J634" s="98">
        <v>0</v>
      </c>
      <c r="K634" s="98">
        <v>1</v>
      </c>
      <c r="L634" s="98">
        <v>0</v>
      </c>
      <c r="M634" s="98">
        <v>0</v>
      </c>
      <c r="N634" s="98">
        <v>0</v>
      </c>
      <c r="O634" s="98">
        <v>0</v>
      </c>
      <c r="P634" s="98">
        <v>0</v>
      </c>
      <c r="Q634" s="98">
        <v>1</v>
      </c>
      <c r="R634" s="98">
        <v>0</v>
      </c>
      <c r="S634" s="98">
        <v>0</v>
      </c>
      <c r="T634" s="98">
        <v>0</v>
      </c>
      <c r="U634" s="98">
        <v>0</v>
      </c>
      <c r="V634" s="98">
        <v>0</v>
      </c>
      <c r="W634" s="98">
        <v>0</v>
      </c>
      <c r="X634" s="98">
        <v>0</v>
      </c>
      <c r="Y634" s="98">
        <v>0</v>
      </c>
      <c r="Z634" s="98">
        <v>0</v>
      </c>
      <c r="AA634" s="98">
        <v>0</v>
      </c>
      <c r="AB634" s="98">
        <v>0</v>
      </c>
      <c r="AC634" s="98">
        <v>0</v>
      </c>
      <c r="AD634" s="98">
        <v>0</v>
      </c>
      <c r="AE634" s="98">
        <v>0</v>
      </c>
      <c r="AF634" s="98">
        <v>0</v>
      </c>
      <c r="AG634" s="98">
        <v>0</v>
      </c>
      <c r="AH634" s="98">
        <v>0</v>
      </c>
      <c r="AI634" s="98">
        <v>0</v>
      </c>
      <c r="AJ634" s="98">
        <v>0</v>
      </c>
      <c r="AK634" s="98">
        <v>0</v>
      </c>
      <c r="AL634" s="98">
        <v>0</v>
      </c>
      <c r="AM634" s="98">
        <v>0</v>
      </c>
      <c r="AN634" s="98">
        <v>0</v>
      </c>
      <c r="AO634" s="98">
        <v>0</v>
      </c>
      <c r="AP634" s="98">
        <v>0</v>
      </c>
      <c r="AQ634" s="98">
        <v>0</v>
      </c>
      <c r="AR634" s="98">
        <v>0</v>
      </c>
      <c r="AS634" s="98">
        <v>0</v>
      </c>
      <c r="AT634" s="98">
        <v>0</v>
      </c>
      <c r="AU634" s="98">
        <v>0</v>
      </c>
      <c r="AV634" s="98">
        <v>0</v>
      </c>
      <c r="AW634" s="98">
        <v>0</v>
      </c>
      <c r="AX634" s="98">
        <v>0</v>
      </c>
      <c r="AY634" s="98">
        <v>0</v>
      </c>
      <c r="AZ634" s="98">
        <v>0</v>
      </c>
      <c r="BA634" s="166">
        <v>2</v>
      </c>
      <c r="BB634" s="167">
        <v>2</v>
      </c>
      <c r="BC634" s="110">
        <v>6.5449999999999999</v>
      </c>
      <c r="BD634" s="305">
        <f t="shared" si="18"/>
        <v>13.09</v>
      </c>
      <c r="BE634" s="168">
        <v>0</v>
      </c>
      <c r="BF634" s="168">
        <v>1</v>
      </c>
      <c r="BG634" s="98">
        <v>13.09</v>
      </c>
      <c r="BH634" s="110">
        <v>13.09</v>
      </c>
      <c r="BI634" s="98">
        <v>0</v>
      </c>
      <c r="BJ634" s="98">
        <v>0.80213900000000005</v>
      </c>
      <c r="BK634" s="98">
        <v>0.19786000000000001</v>
      </c>
      <c r="BL634" s="167">
        <v>0</v>
      </c>
      <c r="BM634" s="167">
        <v>0</v>
      </c>
      <c r="BN634" s="98">
        <v>0</v>
      </c>
      <c r="BO634" s="98">
        <v>0</v>
      </c>
      <c r="BP634" s="98">
        <v>0</v>
      </c>
      <c r="BQ634" s="98">
        <v>0</v>
      </c>
      <c r="BR634" s="98">
        <v>0</v>
      </c>
      <c r="BS634" s="98">
        <v>0</v>
      </c>
      <c r="BT634" s="98">
        <v>0</v>
      </c>
      <c r="BU634" s="98">
        <v>0</v>
      </c>
      <c r="BV634" s="98">
        <v>0</v>
      </c>
      <c r="BW634" s="98">
        <v>0</v>
      </c>
      <c r="BX634" s="98">
        <v>0</v>
      </c>
      <c r="BY634" s="98">
        <v>0</v>
      </c>
      <c r="BZ634" s="98">
        <v>671</v>
      </c>
      <c r="CA634" s="98">
        <v>50</v>
      </c>
      <c r="CB634" s="98">
        <v>0</v>
      </c>
      <c r="CC634" s="98">
        <v>1886</v>
      </c>
      <c r="CD634" s="169">
        <v>1</v>
      </c>
      <c r="CE634" s="98">
        <v>169.92</v>
      </c>
      <c r="CF634" s="98">
        <f t="shared" si="19"/>
        <v>0</v>
      </c>
      <c r="CG634" s="98"/>
      <c r="CH634" s="98"/>
      <c r="CI634" s="98"/>
      <c r="CJ634" s="98"/>
    </row>
    <row r="635" spans="1:88">
      <c r="A635" s="97">
        <v>634</v>
      </c>
      <c r="B635" s="98">
        <v>0</v>
      </c>
      <c r="C635" s="165">
        <v>0</v>
      </c>
      <c r="D635" s="98">
        <v>0</v>
      </c>
      <c r="E635" s="98">
        <v>0</v>
      </c>
      <c r="F635" s="98">
        <v>0</v>
      </c>
      <c r="G635" s="98">
        <v>0</v>
      </c>
      <c r="H635" s="98">
        <v>0</v>
      </c>
      <c r="I635" s="98">
        <v>0</v>
      </c>
      <c r="J635" s="98">
        <v>0</v>
      </c>
      <c r="K635" s="98">
        <v>1</v>
      </c>
      <c r="L635" s="98">
        <v>0</v>
      </c>
      <c r="M635" s="98">
        <v>0</v>
      </c>
      <c r="N635" s="98">
        <v>0</v>
      </c>
      <c r="O635" s="98">
        <v>0</v>
      </c>
      <c r="P635" s="98">
        <v>0</v>
      </c>
      <c r="Q635" s="98">
        <v>1</v>
      </c>
      <c r="R635" s="98">
        <v>0</v>
      </c>
      <c r="S635" s="98">
        <v>0</v>
      </c>
      <c r="T635" s="98">
        <v>0</v>
      </c>
      <c r="U635" s="98">
        <v>0</v>
      </c>
      <c r="V635" s="98">
        <v>0</v>
      </c>
      <c r="W635" s="98">
        <v>0</v>
      </c>
      <c r="X635" s="98">
        <v>0</v>
      </c>
      <c r="Y635" s="98">
        <v>0</v>
      </c>
      <c r="Z635" s="98">
        <v>0</v>
      </c>
      <c r="AA635" s="98">
        <v>0</v>
      </c>
      <c r="AB635" s="98">
        <v>0</v>
      </c>
      <c r="AC635" s="98">
        <v>0</v>
      </c>
      <c r="AD635" s="98">
        <v>0</v>
      </c>
      <c r="AE635" s="98">
        <v>0</v>
      </c>
      <c r="AF635" s="98">
        <v>0</v>
      </c>
      <c r="AG635" s="98">
        <v>0</v>
      </c>
      <c r="AH635" s="98">
        <v>0</v>
      </c>
      <c r="AI635" s="98">
        <v>0</v>
      </c>
      <c r="AJ635" s="98">
        <v>0</v>
      </c>
      <c r="AK635" s="98">
        <v>0</v>
      </c>
      <c r="AL635" s="98">
        <v>0</v>
      </c>
      <c r="AM635" s="98">
        <v>0</v>
      </c>
      <c r="AN635" s="98">
        <v>0</v>
      </c>
      <c r="AO635" s="98">
        <v>0</v>
      </c>
      <c r="AP635" s="98">
        <v>0</v>
      </c>
      <c r="AQ635" s="98">
        <v>0</v>
      </c>
      <c r="AR635" s="98">
        <v>0</v>
      </c>
      <c r="AS635" s="98">
        <v>0</v>
      </c>
      <c r="AT635" s="98">
        <v>0</v>
      </c>
      <c r="AU635" s="98">
        <v>0</v>
      </c>
      <c r="AV635" s="98">
        <v>0</v>
      </c>
      <c r="AW635" s="98">
        <v>0</v>
      </c>
      <c r="AX635" s="98">
        <v>0</v>
      </c>
      <c r="AY635" s="98">
        <v>0</v>
      </c>
      <c r="AZ635" s="98">
        <v>0</v>
      </c>
      <c r="BA635" s="166">
        <v>4</v>
      </c>
      <c r="BB635" s="167">
        <v>4</v>
      </c>
      <c r="BC635" s="110">
        <v>6.5650000000000004</v>
      </c>
      <c r="BD635" s="305">
        <f t="shared" si="18"/>
        <v>26.26</v>
      </c>
      <c r="BE635" s="168">
        <v>0</v>
      </c>
      <c r="BF635" s="168">
        <v>1</v>
      </c>
      <c r="BG635" s="98">
        <v>26.26</v>
      </c>
      <c r="BH635" s="110">
        <v>26.26</v>
      </c>
      <c r="BI635" s="98">
        <v>0</v>
      </c>
      <c r="BJ635" s="98">
        <v>0</v>
      </c>
      <c r="BK635" s="98">
        <v>0.19725799999999999</v>
      </c>
      <c r="BL635" s="167">
        <v>0</v>
      </c>
      <c r="BM635" s="167">
        <v>0</v>
      </c>
      <c r="BN635" s="98">
        <v>0.315689</v>
      </c>
      <c r="BO635" s="98">
        <v>0</v>
      </c>
      <c r="BP635" s="98">
        <v>0</v>
      </c>
      <c r="BQ635" s="98">
        <v>0</v>
      </c>
      <c r="BR635" s="98">
        <v>0.48705199999999998</v>
      </c>
      <c r="BS635" s="98">
        <v>0</v>
      </c>
      <c r="BT635" s="98">
        <v>0</v>
      </c>
      <c r="BU635" s="98">
        <v>0</v>
      </c>
      <c r="BV635" s="98">
        <v>0</v>
      </c>
      <c r="BW635" s="98">
        <v>0</v>
      </c>
      <c r="BX635" s="98">
        <v>0</v>
      </c>
      <c r="BY635" s="98">
        <v>0</v>
      </c>
      <c r="BZ635" s="98">
        <v>2233</v>
      </c>
      <c r="CA635" s="98">
        <v>55</v>
      </c>
      <c r="CB635" s="98">
        <v>2.2999999999999998</v>
      </c>
      <c r="CC635" s="98">
        <v>1888</v>
      </c>
      <c r="CD635" s="169">
        <v>1</v>
      </c>
      <c r="CE635" s="98">
        <v>14.27</v>
      </c>
      <c r="CF635" s="98">
        <f t="shared" si="19"/>
        <v>0</v>
      </c>
      <c r="CG635" s="98"/>
      <c r="CH635" s="98"/>
      <c r="CI635" s="98"/>
      <c r="CJ635" s="98"/>
    </row>
    <row r="636" spans="1:88">
      <c r="A636" s="97">
        <v>635</v>
      </c>
      <c r="B636" s="98">
        <v>0</v>
      </c>
      <c r="C636" s="165">
        <v>63</v>
      </c>
      <c r="D636" s="98">
        <v>0.222222222</v>
      </c>
      <c r="E636" s="98">
        <v>0</v>
      </c>
      <c r="F636" s="98">
        <v>0</v>
      </c>
      <c r="G636" s="98">
        <v>0</v>
      </c>
      <c r="H636" s="98">
        <v>0</v>
      </c>
      <c r="I636" s="98">
        <v>0</v>
      </c>
      <c r="J636" s="98">
        <v>0</v>
      </c>
      <c r="K636" s="98">
        <v>1</v>
      </c>
      <c r="L636" s="98">
        <v>0</v>
      </c>
      <c r="M636" s="98">
        <v>0</v>
      </c>
      <c r="N636" s="98">
        <v>0</v>
      </c>
      <c r="O636" s="98">
        <v>0</v>
      </c>
      <c r="P636" s="98">
        <v>0</v>
      </c>
      <c r="Q636" s="98">
        <v>0</v>
      </c>
      <c r="R636" s="98">
        <v>0</v>
      </c>
      <c r="S636" s="98">
        <v>1</v>
      </c>
      <c r="T636" s="98">
        <v>0</v>
      </c>
      <c r="U636" s="98">
        <v>0</v>
      </c>
      <c r="V636" s="98">
        <v>0</v>
      </c>
      <c r="W636" s="98">
        <v>0</v>
      </c>
      <c r="X636" s="98">
        <v>0</v>
      </c>
      <c r="Y636" s="98">
        <v>0</v>
      </c>
      <c r="Z636" s="98">
        <v>0</v>
      </c>
      <c r="AA636" s="98">
        <v>0</v>
      </c>
      <c r="AB636" s="98">
        <v>0</v>
      </c>
      <c r="AC636" s="98">
        <v>0</v>
      </c>
      <c r="AD636" s="98">
        <v>0</v>
      </c>
      <c r="AE636" s="98">
        <v>0</v>
      </c>
      <c r="AF636" s="98">
        <v>0</v>
      </c>
      <c r="AG636" s="98">
        <v>0</v>
      </c>
      <c r="AH636" s="98">
        <v>0</v>
      </c>
      <c r="AI636" s="98">
        <v>0</v>
      </c>
      <c r="AJ636" s="98">
        <v>0</v>
      </c>
      <c r="AK636" s="98">
        <v>0</v>
      </c>
      <c r="AL636" s="98">
        <v>0</v>
      </c>
      <c r="AM636" s="98">
        <v>0</v>
      </c>
      <c r="AN636" s="98">
        <v>0</v>
      </c>
      <c r="AO636" s="98">
        <v>0</v>
      </c>
      <c r="AP636" s="98">
        <v>0</v>
      </c>
      <c r="AQ636" s="98">
        <v>0</v>
      </c>
      <c r="AR636" s="98">
        <v>0</v>
      </c>
      <c r="AS636" s="98">
        <v>0</v>
      </c>
      <c r="AT636" s="98">
        <v>0</v>
      </c>
      <c r="AU636" s="98">
        <v>0</v>
      </c>
      <c r="AV636" s="98">
        <v>0</v>
      </c>
      <c r="AW636" s="98">
        <v>0</v>
      </c>
      <c r="AX636" s="98">
        <v>0</v>
      </c>
      <c r="AY636" s="98">
        <v>0</v>
      </c>
      <c r="AZ636" s="98">
        <v>0</v>
      </c>
      <c r="BA636" s="166">
        <v>4</v>
      </c>
      <c r="BB636" s="167">
        <v>6</v>
      </c>
      <c r="BC636" s="110">
        <v>4.0949999999999998</v>
      </c>
      <c r="BD636" s="305">
        <f t="shared" si="18"/>
        <v>24.57</v>
      </c>
      <c r="BE636" s="168">
        <v>0</v>
      </c>
      <c r="BF636" s="168">
        <v>1</v>
      </c>
      <c r="BG636" s="98">
        <v>24.57</v>
      </c>
      <c r="BH636" s="110">
        <v>24.57</v>
      </c>
      <c r="BI636" s="98">
        <v>0</v>
      </c>
      <c r="BJ636" s="98">
        <v>0</v>
      </c>
      <c r="BK636" s="98">
        <v>0.24704899999999999</v>
      </c>
      <c r="BL636" s="167">
        <v>0</v>
      </c>
      <c r="BM636" s="167">
        <v>0</v>
      </c>
      <c r="BN636" s="98">
        <v>0</v>
      </c>
      <c r="BO636" s="98">
        <v>0</v>
      </c>
      <c r="BP636" s="98">
        <v>0</v>
      </c>
      <c r="BQ636" s="98">
        <v>0</v>
      </c>
      <c r="BR636" s="98">
        <v>0.37036999999999998</v>
      </c>
      <c r="BS636" s="98">
        <v>0</v>
      </c>
      <c r="BT636" s="98">
        <v>0.38257999999999998</v>
      </c>
      <c r="BU636" s="98">
        <v>0</v>
      </c>
      <c r="BV636" s="98">
        <v>0</v>
      </c>
      <c r="BW636" s="98">
        <v>0</v>
      </c>
      <c r="BX636" s="98">
        <v>0</v>
      </c>
      <c r="BY636" s="98">
        <v>0</v>
      </c>
      <c r="BZ636" s="98">
        <v>2233</v>
      </c>
      <c r="CA636" s="98">
        <v>54</v>
      </c>
      <c r="CB636" s="98">
        <v>3.45</v>
      </c>
      <c r="CC636" s="98">
        <v>1889</v>
      </c>
      <c r="CD636" s="169">
        <v>1</v>
      </c>
      <c r="CE636" s="98">
        <v>94.76</v>
      </c>
      <c r="CF636" s="98">
        <f t="shared" si="19"/>
        <v>0</v>
      </c>
      <c r="CG636" s="98"/>
      <c r="CH636" s="98"/>
      <c r="CI636" s="98"/>
      <c r="CJ636" s="98"/>
    </row>
    <row r="637" spans="1:88">
      <c r="A637" s="97">
        <v>636</v>
      </c>
      <c r="B637" s="98">
        <v>0</v>
      </c>
      <c r="C637" s="165">
        <v>0</v>
      </c>
      <c r="D637" s="98">
        <v>0</v>
      </c>
      <c r="E637" s="98">
        <v>0</v>
      </c>
      <c r="F637" s="98">
        <v>0</v>
      </c>
      <c r="G637" s="98">
        <v>0</v>
      </c>
      <c r="H637" s="98">
        <v>0</v>
      </c>
      <c r="I637" s="98">
        <v>0</v>
      </c>
      <c r="J637" s="98">
        <v>0</v>
      </c>
      <c r="K637" s="98">
        <v>1</v>
      </c>
      <c r="L637" s="98">
        <v>0</v>
      </c>
      <c r="M637" s="98">
        <v>0</v>
      </c>
      <c r="N637" s="98">
        <v>0</v>
      </c>
      <c r="O637" s="98">
        <v>0</v>
      </c>
      <c r="P637" s="98">
        <v>0</v>
      </c>
      <c r="Q637" s="98">
        <v>0</v>
      </c>
      <c r="R637" s="98">
        <v>0</v>
      </c>
      <c r="S637" s="98">
        <v>1</v>
      </c>
      <c r="T637" s="98">
        <v>0</v>
      </c>
      <c r="U637" s="98">
        <v>0</v>
      </c>
      <c r="V637" s="98">
        <v>0</v>
      </c>
      <c r="W637" s="98">
        <v>0</v>
      </c>
      <c r="X637" s="98">
        <v>0</v>
      </c>
      <c r="Y637" s="98">
        <v>0</v>
      </c>
      <c r="Z637" s="98">
        <v>0</v>
      </c>
      <c r="AA637" s="98">
        <v>0</v>
      </c>
      <c r="AB637" s="98">
        <v>0</v>
      </c>
      <c r="AC637" s="98">
        <v>0</v>
      </c>
      <c r="AD637" s="98">
        <v>0</v>
      </c>
      <c r="AE637" s="98">
        <v>0</v>
      </c>
      <c r="AF637" s="98">
        <v>0</v>
      </c>
      <c r="AG637" s="98">
        <v>0</v>
      </c>
      <c r="AH637" s="98">
        <v>0</v>
      </c>
      <c r="AI637" s="98">
        <v>0</v>
      </c>
      <c r="AJ637" s="98">
        <v>0</v>
      </c>
      <c r="AK637" s="98">
        <v>0</v>
      </c>
      <c r="AL637" s="98">
        <v>0</v>
      </c>
      <c r="AM637" s="98">
        <v>0</v>
      </c>
      <c r="AN637" s="98">
        <v>0</v>
      </c>
      <c r="AO637" s="98">
        <v>0</v>
      </c>
      <c r="AP637" s="98">
        <v>0</v>
      </c>
      <c r="AQ637" s="98">
        <v>0</v>
      </c>
      <c r="AR637" s="98">
        <v>0</v>
      </c>
      <c r="AS637" s="98">
        <v>0</v>
      </c>
      <c r="AT637" s="98">
        <v>0</v>
      </c>
      <c r="AU637" s="98">
        <v>0</v>
      </c>
      <c r="AV637" s="98">
        <v>0</v>
      </c>
      <c r="AW637" s="98">
        <v>0</v>
      </c>
      <c r="AX637" s="98">
        <v>0</v>
      </c>
      <c r="AY637" s="98">
        <v>0</v>
      </c>
      <c r="AZ637" s="98">
        <v>0</v>
      </c>
      <c r="BA637" s="166">
        <v>1</v>
      </c>
      <c r="BB637" s="167">
        <v>2</v>
      </c>
      <c r="BC637" s="110">
        <v>6.99</v>
      </c>
      <c r="BD637" s="305">
        <f t="shared" si="18"/>
        <v>13.98</v>
      </c>
      <c r="BE637" s="168">
        <v>0</v>
      </c>
      <c r="BF637" s="168">
        <v>1</v>
      </c>
      <c r="BG637" s="98">
        <v>13.98</v>
      </c>
      <c r="BH637" s="110">
        <v>13.98</v>
      </c>
      <c r="BI637" s="98">
        <v>0</v>
      </c>
      <c r="BJ637" s="98">
        <v>0</v>
      </c>
      <c r="BK637" s="98">
        <v>0</v>
      </c>
      <c r="BL637" s="167">
        <v>0</v>
      </c>
      <c r="BM637" s="167">
        <v>0</v>
      </c>
      <c r="BN637" s="98">
        <v>0</v>
      </c>
      <c r="BO637" s="98">
        <v>0</v>
      </c>
      <c r="BP637" s="98">
        <v>0</v>
      </c>
      <c r="BQ637" s="98">
        <v>0</v>
      </c>
      <c r="BR637" s="98">
        <v>0</v>
      </c>
      <c r="BS637" s="98">
        <v>0</v>
      </c>
      <c r="BT637" s="98">
        <v>1</v>
      </c>
      <c r="BU637" s="98">
        <v>0</v>
      </c>
      <c r="BV637" s="98">
        <v>0</v>
      </c>
      <c r="BW637" s="98">
        <v>0</v>
      </c>
      <c r="BX637" s="98">
        <v>0</v>
      </c>
      <c r="BY637" s="98">
        <v>0</v>
      </c>
      <c r="BZ637" s="98">
        <v>2232</v>
      </c>
      <c r="CA637" s="98">
        <v>65</v>
      </c>
      <c r="CB637" s="98">
        <v>2.2999999999999998</v>
      </c>
      <c r="CC637" s="98">
        <v>1890</v>
      </c>
      <c r="CD637" s="169">
        <v>1</v>
      </c>
      <c r="CE637" s="98">
        <v>43.84</v>
      </c>
      <c r="CF637" s="98">
        <f t="shared" si="19"/>
        <v>0</v>
      </c>
      <c r="CG637" s="98"/>
      <c r="CH637" s="98"/>
      <c r="CI637" s="98"/>
      <c r="CJ637" s="98"/>
    </row>
    <row r="638" spans="1:88">
      <c r="A638" s="97">
        <v>637</v>
      </c>
      <c r="B638" s="98">
        <v>1.0666659999999999</v>
      </c>
      <c r="C638" s="165">
        <v>64</v>
      </c>
      <c r="D638" s="98">
        <v>0.671875</v>
      </c>
      <c r="E638" s="98">
        <v>4.6875E-2</v>
      </c>
      <c r="F638" s="98">
        <v>0</v>
      </c>
      <c r="G638" s="98">
        <v>0</v>
      </c>
      <c r="H638" s="98">
        <v>0</v>
      </c>
      <c r="I638" s="98">
        <v>0</v>
      </c>
      <c r="J638" s="98">
        <v>0</v>
      </c>
      <c r="K638" s="98">
        <v>0.2</v>
      </c>
      <c r="L638" s="98">
        <v>0</v>
      </c>
      <c r="M638" s="98">
        <v>0.8</v>
      </c>
      <c r="N638" s="98">
        <v>0</v>
      </c>
      <c r="O638" s="98">
        <v>0</v>
      </c>
      <c r="P638" s="98">
        <v>0</v>
      </c>
      <c r="Q638" s="98">
        <v>1</v>
      </c>
      <c r="R638" s="98">
        <v>0</v>
      </c>
      <c r="S638" s="98">
        <v>0</v>
      </c>
      <c r="T638" s="98">
        <v>0</v>
      </c>
      <c r="U638" s="98">
        <v>0.5</v>
      </c>
      <c r="V638" s="98">
        <v>0</v>
      </c>
      <c r="W638" s="98">
        <v>0</v>
      </c>
      <c r="X638" s="98">
        <v>0</v>
      </c>
      <c r="Y638" s="98">
        <v>0</v>
      </c>
      <c r="Z638" s="98">
        <v>0</v>
      </c>
      <c r="AA638" s="98">
        <v>0</v>
      </c>
      <c r="AB638" s="98">
        <v>0.5</v>
      </c>
      <c r="AC638" s="98">
        <v>0</v>
      </c>
      <c r="AD638" s="98">
        <v>1</v>
      </c>
      <c r="AE638" s="98">
        <v>0</v>
      </c>
      <c r="AF638" s="98">
        <v>0</v>
      </c>
      <c r="AG638" s="98">
        <v>0</v>
      </c>
      <c r="AH638" s="98">
        <v>0</v>
      </c>
      <c r="AI638" s="98">
        <v>0</v>
      </c>
      <c r="AJ638" s="98">
        <v>0</v>
      </c>
      <c r="AK638" s="98">
        <v>0</v>
      </c>
      <c r="AL638" s="98">
        <v>0</v>
      </c>
      <c r="AM638" s="98">
        <v>0</v>
      </c>
      <c r="AN638" s="98">
        <v>0</v>
      </c>
      <c r="AO638" s="98">
        <v>0</v>
      </c>
      <c r="AP638" s="98">
        <v>1</v>
      </c>
      <c r="AQ638" s="98">
        <v>0</v>
      </c>
      <c r="AR638" s="98">
        <v>0</v>
      </c>
      <c r="AS638" s="98">
        <v>0</v>
      </c>
      <c r="AT638" s="98">
        <v>0</v>
      </c>
      <c r="AU638" s="98">
        <v>0</v>
      </c>
      <c r="AV638" s="98">
        <v>0</v>
      </c>
      <c r="AW638" s="98">
        <v>0</v>
      </c>
      <c r="AX638" s="98">
        <v>0</v>
      </c>
      <c r="AY638" s="98">
        <v>0.38300000000000001</v>
      </c>
      <c r="AZ638" s="98">
        <v>1</v>
      </c>
      <c r="BA638" s="166">
        <v>5</v>
      </c>
      <c r="BB638" s="167">
        <v>15</v>
      </c>
      <c r="BC638" s="110">
        <v>4.9493330000000002</v>
      </c>
      <c r="BD638" s="305">
        <f t="shared" si="18"/>
        <v>74.239995000000008</v>
      </c>
      <c r="BE638" s="168">
        <v>48</v>
      </c>
      <c r="BF638" s="168">
        <v>5</v>
      </c>
      <c r="BG638" s="98">
        <v>14.848000000000001</v>
      </c>
      <c r="BH638" s="110">
        <v>74.239999999999995</v>
      </c>
      <c r="BI638" s="98">
        <v>0</v>
      </c>
      <c r="BJ638" s="98">
        <v>5.6168999999999997E-2</v>
      </c>
      <c r="BK638" s="98">
        <v>9.3479999999999994E-2</v>
      </c>
      <c r="BL638" s="167">
        <v>0</v>
      </c>
      <c r="BM638" s="167">
        <v>0</v>
      </c>
      <c r="BN638" s="98">
        <v>0.48006399999999999</v>
      </c>
      <c r="BO638" s="98">
        <v>0</v>
      </c>
      <c r="BP638" s="98">
        <v>0</v>
      </c>
      <c r="BQ638" s="98">
        <v>0</v>
      </c>
      <c r="BR638" s="98">
        <v>0</v>
      </c>
      <c r="BS638" s="98">
        <v>0</v>
      </c>
      <c r="BT638" s="98">
        <v>0.37028499999999998</v>
      </c>
      <c r="BU638" s="98">
        <v>0</v>
      </c>
      <c r="BV638" s="98">
        <v>0</v>
      </c>
      <c r="BW638" s="98">
        <v>0</v>
      </c>
      <c r="BX638" s="98">
        <v>0</v>
      </c>
      <c r="BY638" s="98">
        <v>48</v>
      </c>
      <c r="BZ638" s="98">
        <v>2230</v>
      </c>
      <c r="CA638" s="98">
        <v>52</v>
      </c>
      <c r="CB638" s="98">
        <v>11.5</v>
      </c>
      <c r="CC638" s="98">
        <v>1891</v>
      </c>
      <c r="CD638" s="169">
        <v>1</v>
      </c>
      <c r="CE638" s="98">
        <v>40.74</v>
      </c>
      <c r="CF638" s="98">
        <f t="shared" si="19"/>
        <v>15.603420000000002</v>
      </c>
      <c r="CG638" s="98"/>
      <c r="CH638" s="98"/>
      <c r="CI638" s="98"/>
      <c r="CJ638" s="98"/>
    </row>
    <row r="639" spans="1:88">
      <c r="A639" s="97">
        <v>638</v>
      </c>
      <c r="B639" s="98">
        <v>1.0153840000000001</v>
      </c>
      <c r="C639" s="165">
        <v>37</v>
      </c>
      <c r="D639" s="98">
        <v>8.1081080999999999E-2</v>
      </c>
      <c r="E639" s="98">
        <v>2.7027026999999999E-2</v>
      </c>
      <c r="F639" s="98">
        <v>0</v>
      </c>
      <c r="G639" s="98">
        <v>0</v>
      </c>
      <c r="H639" s="98">
        <v>0</v>
      </c>
      <c r="I639" s="98">
        <v>0</v>
      </c>
      <c r="J639" s="98">
        <v>0</v>
      </c>
      <c r="K639" s="98">
        <v>1</v>
      </c>
      <c r="L639" s="98">
        <v>0</v>
      </c>
      <c r="M639" s="98">
        <v>0</v>
      </c>
      <c r="N639" s="98">
        <v>0</v>
      </c>
      <c r="O639" s="98">
        <v>0</v>
      </c>
      <c r="P639" s="98">
        <v>0</v>
      </c>
      <c r="Q639" s="98">
        <v>1</v>
      </c>
      <c r="R639" s="98">
        <v>0</v>
      </c>
      <c r="S639" s="98">
        <v>0</v>
      </c>
      <c r="T639" s="98">
        <v>0</v>
      </c>
      <c r="U639" s="98">
        <v>0</v>
      </c>
      <c r="V639" s="98">
        <v>0</v>
      </c>
      <c r="W639" s="98">
        <v>0</v>
      </c>
      <c r="X639" s="98">
        <v>0</v>
      </c>
      <c r="Y639" s="98">
        <v>0</v>
      </c>
      <c r="Z639" s="98">
        <v>0</v>
      </c>
      <c r="AA639" s="98">
        <v>0</v>
      </c>
      <c r="AB639" s="98">
        <v>0</v>
      </c>
      <c r="AC639" s="98">
        <v>0</v>
      </c>
      <c r="AD639" s="98">
        <v>0</v>
      </c>
      <c r="AE639" s="98">
        <v>0</v>
      </c>
      <c r="AF639" s="98">
        <v>0</v>
      </c>
      <c r="AG639" s="98">
        <v>0</v>
      </c>
      <c r="AH639" s="98">
        <v>0</v>
      </c>
      <c r="AI639" s="98">
        <v>0</v>
      </c>
      <c r="AJ639" s="98">
        <v>0</v>
      </c>
      <c r="AK639" s="98">
        <v>0</v>
      </c>
      <c r="AL639" s="98">
        <v>0</v>
      </c>
      <c r="AM639" s="98">
        <v>0</v>
      </c>
      <c r="AN639" s="98">
        <v>0</v>
      </c>
      <c r="AO639" s="98">
        <v>0</v>
      </c>
      <c r="AP639" s="98">
        <v>0</v>
      </c>
      <c r="AQ639" s="98">
        <v>0</v>
      </c>
      <c r="AR639" s="98">
        <v>0</v>
      </c>
      <c r="AS639" s="98">
        <v>0</v>
      </c>
      <c r="AT639" s="98">
        <v>0</v>
      </c>
      <c r="AU639" s="98">
        <v>0</v>
      </c>
      <c r="AV639" s="98">
        <v>0</v>
      </c>
      <c r="AW639" s="98">
        <v>0</v>
      </c>
      <c r="AX639" s="98">
        <v>0</v>
      </c>
      <c r="AY639" s="98">
        <v>0</v>
      </c>
      <c r="AZ639" s="98">
        <v>0</v>
      </c>
      <c r="BA639" s="166">
        <v>3</v>
      </c>
      <c r="BB639" s="167">
        <v>4</v>
      </c>
      <c r="BC639" s="110">
        <v>8.9450000000000003</v>
      </c>
      <c r="BD639" s="305">
        <f t="shared" si="18"/>
        <v>35.78</v>
      </c>
      <c r="BE639" s="168">
        <v>0</v>
      </c>
      <c r="BF639" s="168">
        <v>1</v>
      </c>
      <c r="BG639" s="98">
        <v>35.78</v>
      </c>
      <c r="BH639" s="110">
        <v>35.78</v>
      </c>
      <c r="BI639" s="98">
        <v>0</v>
      </c>
      <c r="BJ639" s="98">
        <v>0</v>
      </c>
      <c r="BK639" s="98">
        <v>0.15595300000000001</v>
      </c>
      <c r="BL639" s="167">
        <v>0</v>
      </c>
      <c r="BM639" s="167">
        <v>0</v>
      </c>
      <c r="BN639" s="98">
        <v>0</v>
      </c>
      <c r="BO639" s="98">
        <v>0</v>
      </c>
      <c r="BP639" s="98">
        <v>0</v>
      </c>
      <c r="BQ639" s="98">
        <v>0</v>
      </c>
      <c r="BR639" s="98">
        <v>0.84404599999999996</v>
      </c>
      <c r="BS639" s="98">
        <v>0</v>
      </c>
      <c r="BT639" s="98">
        <v>0</v>
      </c>
      <c r="BU639" s="98">
        <v>0</v>
      </c>
      <c r="BV639" s="98">
        <v>0</v>
      </c>
      <c r="BW639" s="98">
        <v>0</v>
      </c>
      <c r="BX639" s="98">
        <v>0</v>
      </c>
      <c r="BY639" s="98">
        <v>0</v>
      </c>
      <c r="BZ639" s="98">
        <v>2230</v>
      </c>
      <c r="CA639" s="98">
        <v>77</v>
      </c>
      <c r="CB639" s="98">
        <v>2.2999999999999998</v>
      </c>
      <c r="CC639" s="98">
        <v>1894</v>
      </c>
      <c r="CD639" s="169">
        <v>1</v>
      </c>
      <c r="CE639" s="98">
        <v>29.06</v>
      </c>
      <c r="CF639" s="98">
        <f t="shared" si="19"/>
        <v>0</v>
      </c>
      <c r="CG639" s="98"/>
      <c r="CH639" s="98"/>
      <c r="CI639" s="98"/>
      <c r="CJ639" s="98"/>
    </row>
    <row r="640" spans="1:88">
      <c r="A640" s="97">
        <v>639</v>
      </c>
      <c r="B640" s="98">
        <v>0</v>
      </c>
      <c r="C640" s="165">
        <v>54</v>
      </c>
      <c r="D640" s="98">
        <v>7.4074074000000004E-2</v>
      </c>
      <c r="E640" s="98">
        <v>0</v>
      </c>
      <c r="F640" s="98">
        <v>0</v>
      </c>
      <c r="G640" s="98">
        <v>0</v>
      </c>
      <c r="H640" s="98">
        <v>0</v>
      </c>
      <c r="I640" s="98">
        <v>0</v>
      </c>
      <c r="J640" s="98">
        <v>0</v>
      </c>
      <c r="K640" s="98">
        <v>1</v>
      </c>
      <c r="L640" s="98">
        <v>0</v>
      </c>
      <c r="M640" s="98">
        <v>0</v>
      </c>
      <c r="N640" s="98">
        <v>0</v>
      </c>
      <c r="O640" s="98">
        <v>0</v>
      </c>
      <c r="P640" s="98">
        <v>0</v>
      </c>
      <c r="Q640" s="98">
        <v>0</v>
      </c>
      <c r="R640" s="98">
        <v>0</v>
      </c>
      <c r="S640" s="98">
        <v>1</v>
      </c>
      <c r="T640" s="98">
        <v>0</v>
      </c>
      <c r="U640" s="98">
        <v>0</v>
      </c>
      <c r="V640" s="98">
        <v>0</v>
      </c>
      <c r="W640" s="98">
        <v>0</v>
      </c>
      <c r="X640" s="98">
        <v>0</v>
      </c>
      <c r="Y640" s="98">
        <v>0</v>
      </c>
      <c r="Z640" s="98">
        <v>0</v>
      </c>
      <c r="AA640" s="98">
        <v>0</v>
      </c>
      <c r="AB640" s="98">
        <v>0</v>
      </c>
      <c r="AC640" s="98">
        <v>0</v>
      </c>
      <c r="AD640" s="98">
        <v>0</v>
      </c>
      <c r="AE640" s="98">
        <v>0</v>
      </c>
      <c r="AF640" s="98">
        <v>0</v>
      </c>
      <c r="AG640" s="98">
        <v>0</v>
      </c>
      <c r="AH640" s="98">
        <v>0</v>
      </c>
      <c r="AI640" s="98">
        <v>0</v>
      </c>
      <c r="AJ640" s="98">
        <v>0</v>
      </c>
      <c r="AK640" s="98">
        <v>0</v>
      </c>
      <c r="AL640" s="98">
        <v>0</v>
      </c>
      <c r="AM640" s="98">
        <v>0</v>
      </c>
      <c r="AN640" s="98">
        <v>0</v>
      </c>
      <c r="AO640" s="98">
        <v>0</v>
      </c>
      <c r="AP640" s="98">
        <v>0</v>
      </c>
      <c r="AQ640" s="98">
        <v>0</v>
      </c>
      <c r="AR640" s="98">
        <v>0</v>
      </c>
      <c r="AS640" s="98">
        <v>0</v>
      </c>
      <c r="AT640" s="98">
        <v>0</v>
      </c>
      <c r="AU640" s="98">
        <v>0</v>
      </c>
      <c r="AV640" s="98">
        <v>0</v>
      </c>
      <c r="AW640" s="98">
        <v>0</v>
      </c>
      <c r="AX640" s="98">
        <v>0</v>
      </c>
      <c r="AY640" s="98">
        <v>0</v>
      </c>
      <c r="AZ640" s="98">
        <v>0</v>
      </c>
      <c r="BA640" s="166">
        <v>9</v>
      </c>
      <c r="BB640" s="167">
        <v>10</v>
      </c>
      <c r="BC640" s="110">
        <v>4.2350000000000003</v>
      </c>
      <c r="BD640" s="305">
        <f t="shared" si="18"/>
        <v>42.35</v>
      </c>
      <c r="BE640" s="168">
        <v>0</v>
      </c>
      <c r="BF640" s="168">
        <v>1</v>
      </c>
      <c r="BG640" s="98">
        <v>40.36</v>
      </c>
      <c r="BH640" s="110">
        <v>40.36</v>
      </c>
      <c r="BI640" s="98">
        <v>0</v>
      </c>
      <c r="BJ640" s="98">
        <v>0.18582699999999999</v>
      </c>
      <c r="BK640" s="98">
        <v>0.13825499999999999</v>
      </c>
      <c r="BL640" s="167">
        <v>0</v>
      </c>
      <c r="BM640" s="167">
        <v>0</v>
      </c>
      <c r="BN640" s="98">
        <v>0.22051499999999999</v>
      </c>
      <c r="BO640" s="98">
        <v>0</v>
      </c>
      <c r="BP640" s="98">
        <v>0</v>
      </c>
      <c r="BQ640" s="98">
        <v>0</v>
      </c>
      <c r="BR640" s="98">
        <v>0</v>
      </c>
      <c r="BS640" s="98">
        <v>0.143458</v>
      </c>
      <c r="BT640" s="98">
        <v>0.26263599999999998</v>
      </c>
      <c r="BU640" s="98">
        <v>0</v>
      </c>
      <c r="BV640" s="98">
        <v>4.9306000000000003E-2</v>
      </c>
      <c r="BW640" s="98">
        <v>0</v>
      </c>
      <c r="BX640" s="98">
        <v>0</v>
      </c>
      <c r="BY640" s="98">
        <v>0</v>
      </c>
      <c r="BZ640" s="98">
        <v>2230</v>
      </c>
      <c r="CA640" s="98">
        <v>29</v>
      </c>
      <c r="CB640" s="98">
        <v>4.5999999999999996</v>
      </c>
      <c r="CC640" s="98">
        <v>1895</v>
      </c>
      <c r="CD640" s="169">
        <v>1</v>
      </c>
      <c r="CE640" s="98">
        <v>47.22</v>
      </c>
      <c r="CF640" s="98">
        <f t="shared" si="19"/>
        <v>0</v>
      </c>
      <c r="CG640" s="98"/>
      <c r="CH640" s="98"/>
      <c r="CI640" s="98"/>
      <c r="CJ640" s="98"/>
    </row>
    <row r="641" spans="1:88">
      <c r="A641" s="97">
        <v>640</v>
      </c>
      <c r="B641" s="98">
        <v>0</v>
      </c>
      <c r="C641" s="165">
        <v>2</v>
      </c>
      <c r="D641" s="98">
        <v>0</v>
      </c>
      <c r="E641" s="98">
        <v>0</v>
      </c>
      <c r="F641" s="98">
        <v>0</v>
      </c>
      <c r="G641" s="98">
        <v>0</v>
      </c>
      <c r="H641" s="98">
        <v>0</v>
      </c>
      <c r="I641" s="98">
        <v>0</v>
      </c>
      <c r="J641" s="98">
        <v>0</v>
      </c>
      <c r="K641" s="98">
        <v>1</v>
      </c>
      <c r="L641" s="98">
        <v>0</v>
      </c>
      <c r="M641" s="98">
        <v>0</v>
      </c>
      <c r="N641" s="98">
        <v>0</v>
      </c>
      <c r="O641" s="98">
        <v>0</v>
      </c>
      <c r="P641" s="98">
        <v>0</v>
      </c>
      <c r="Q641" s="98">
        <v>1</v>
      </c>
      <c r="R641" s="98">
        <v>0</v>
      </c>
      <c r="S641" s="98">
        <v>0</v>
      </c>
      <c r="T641" s="98">
        <v>0</v>
      </c>
      <c r="U641" s="98">
        <v>0</v>
      </c>
      <c r="V641" s="98">
        <v>0</v>
      </c>
      <c r="W641" s="98">
        <v>0</v>
      </c>
      <c r="X641" s="98">
        <v>0</v>
      </c>
      <c r="Y641" s="98">
        <v>0</v>
      </c>
      <c r="Z641" s="98">
        <v>0</v>
      </c>
      <c r="AA641" s="98">
        <v>0</v>
      </c>
      <c r="AB641" s="98">
        <v>0</v>
      </c>
      <c r="AC641" s="98">
        <v>0</v>
      </c>
      <c r="AD641" s="98">
        <v>0</v>
      </c>
      <c r="AE641" s="98">
        <v>0</v>
      </c>
      <c r="AF641" s="98">
        <v>0</v>
      </c>
      <c r="AG641" s="98">
        <v>0</v>
      </c>
      <c r="AH641" s="98">
        <v>0</v>
      </c>
      <c r="AI641" s="98">
        <v>0</v>
      </c>
      <c r="AJ641" s="98">
        <v>0</v>
      </c>
      <c r="AK641" s="98">
        <v>0</v>
      </c>
      <c r="AL641" s="98">
        <v>0</v>
      </c>
      <c r="AM641" s="98">
        <v>0</v>
      </c>
      <c r="AN641" s="98">
        <v>0</v>
      </c>
      <c r="AO641" s="98">
        <v>0</v>
      </c>
      <c r="AP641" s="98">
        <v>0</v>
      </c>
      <c r="AQ641" s="98">
        <v>0</v>
      </c>
      <c r="AR641" s="98">
        <v>0</v>
      </c>
      <c r="AS641" s="98">
        <v>0</v>
      </c>
      <c r="AT641" s="98">
        <v>0</v>
      </c>
      <c r="AU641" s="98">
        <v>0</v>
      </c>
      <c r="AV641" s="98">
        <v>0</v>
      </c>
      <c r="AW641" s="98">
        <v>0</v>
      </c>
      <c r="AX641" s="98">
        <v>0</v>
      </c>
      <c r="AY641" s="98">
        <v>0</v>
      </c>
      <c r="AZ641" s="98">
        <v>0</v>
      </c>
      <c r="BA641" s="166">
        <v>4</v>
      </c>
      <c r="BB641" s="167">
        <v>5</v>
      </c>
      <c r="BC641" s="110">
        <v>11.57</v>
      </c>
      <c r="BD641" s="305">
        <f t="shared" si="18"/>
        <v>57.85</v>
      </c>
      <c r="BE641" s="168">
        <v>0</v>
      </c>
      <c r="BF641" s="168">
        <v>1</v>
      </c>
      <c r="BG641" s="98">
        <v>57.85</v>
      </c>
      <c r="BH641" s="110">
        <v>57.85</v>
      </c>
      <c r="BI641" s="98">
        <v>0.214001</v>
      </c>
      <c r="BJ641" s="98">
        <v>0</v>
      </c>
      <c r="BK641" s="98">
        <v>0</v>
      </c>
      <c r="BL641" s="167">
        <v>0</v>
      </c>
      <c r="BM641" s="167">
        <v>0</v>
      </c>
      <c r="BN641" s="98">
        <v>0</v>
      </c>
      <c r="BO641" s="98">
        <v>0</v>
      </c>
      <c r="BP641" s="98">
        <v>0</v>
      </c>
      <c r="BQ641" s="98">
        <v>0</v>
      </c>
      <c r="BR641" s="98">
        <v>0</v>
      </c>
      <c r="BS641" s="98">
        <v>0</v>
      </c>
      <c r="BT641" s="98">
        <v>0</v>
      </c>
      <c r="BU641" s="98">
        <v>0</v>
      </c>
      <c r="BV641" s="98">
        <v>0</v>
      </c>
      <c r="BW641" s="98">
        <v>7.4157000000000001E-2</v>
      </c>
      <c r="BX641" s="98">
        <v>0.71184000000000003</v>
      </c>
      <c r="BY641" s="98">
        <v>0</v>
      </c>
      <c r="BZ641" s="98">
        <v>2229</v>
      </c>
      <c r="CA641" s="98">
        <v>48</v>
      </c>
      <c r="CB641" s="98">
        <v>2.2999999999999998</v>
      </c>
      <c r="CC641" s="98">
        <v>1896</v>
      </c>
      <c r="CD641" s="169">
        <v>1</v>
      </c>
      <c r="CE641" s="98">
        <v>15.2</v>
      </c>
      <c r="CF641" s="98">
        <f t="shared" si="19"/>
        <v>0</v>
      </c>
      <c r="CG641" s="98"/>
      <c r="CH641" s="98"/>
      <c r="CI641" s="98"/>
      <c r="CJ641" s="98"/>
    </row>
    <row r="642" spans="1:88">
      <c r="A642" s="97">
        <v>641</v>
      </c>
      <c r="B642" s="98">
        <v>1.7391300000000001</v>
      </c>
      <c r="C642" s="165">
        <v>41</v>
      </c>
      <c r="D642" s="98">
        <v>9.7560975999999994E-2</v>
      </c>
      <c r="E642" s="98">
        <v>0</v>
      </c>
      <c r="F642" s="98">
        <v>0</v>
      </c>
      <c r="G642" s="98">
        <v>0.66666666699999999</v>
      </c>
      <c r="H642" s="98">
        <v>0</v>
      </c>
      <c r="I642" s="98">
        <v>0</v>
      </c>
      <c r="J642" s="98">
        <v>0</v>
      </c>
      <c r="K642" s="98">
        <v>0.33333333300000001</v>
      </c>
      <c r="L642" s="98">
        <v>0</v>
      </c>
      <c r="M642" s="98">
        <v>0</v>
      </c>
      <c r="N642" s="98">
        <v>0</v>
      </c>
      <c r="O642" s="98">
        <v>0</v>
      </c>
      <c r="P642" s="98">
        <v>0</v>
      </c>
      <c r="Q642" s="98">
        <v>0</v>
      </c>
      <c r="R642" s="98">
        <v>0</v>
      </c>
      <c r="S642" s="98">
        <v>1</v>
      </c>
      <c r="T642" s="98">
        <v>0</v>
      </c>
      <c r="U642" s="98">
        <v>0</v>
      </c>
      <c r="V642" s="98">
        <v>0</v>
      </c>
      <c r="W642" s="98">
        <v>0</v>
      </c>
      <c r="X642" s="98">
        <v>0</v>
      </c>
      <c r="Y642" s="98">
        <v>0</v>
      </c>
      <c r="Z642" s="98">
        <v>0</v>
      </c>
      <c r="AA642" s="98">
        <v>0</v>
      </c>
      <c r="AB642" s="98">
        <v>1</v>
      </c>
      <c r="AC642" s="98">
        <v>0</v>
      </c>
      <c r="AD642" s="98">
        <v>1</v>
      </c>
      <c r="AE642" s="98">
        <v>0</v>
      </c>
      <c r="AF642" s="98">
        <v>0</v>
      </c>
      <c r="AG642" s="98">
        <v>0</v>
      </c>
      <c r="AH642" s="98">
        <v>0</v>
      </c>
      <c r="AI642" s="98">
        <v>0</v>
      </c>
      <c r="AJ642" s="98">
        <v>0</v>
      </c>
      <c r="AK642" s="98">
        <v>0</v>
      </c>
      <c r="AL642" s="98">
        <v>0</v>
      </c>
      <c r="AM642" s="98">
        <v>0</v>
      </c>
      <c r="AN642" s="98">
        <v>0</v>
      </c>
      <c r="AO642" s="98">
        <v>0</v>
      </c>
      <c r="AP642" s="98">
        <v>1</v>
      </c>
      <c r="AQ642" s="98">
        <v>0</v>
      </c>
      <c r="AR642" s="98">
        <v>0</v>
      </c>
      <c r="AS642" s="98">
        <v>0</v>
      </c>
      <c r="AT642" s="98">
        <v>0</v>
      </c>
      <c r="AU642" s="98">
        <v>0</v>
      </c>
      <c r="AV642" s="98">
        <v>0</v>
      </c>
      <c r="AW642" s="98">
        <v>0</v>
      </c>
      <c r="AX642" s="98">
        <v>0</v>
      </c>
      <c r="AY642" s="98">
        <v>0.30759999999999998</v>
      </c>
      <c r="AZ642" s="98">
        <v>0.66666666699999999</v>
      </c>
      <c r="BA642" s="166">
        <v>11</v>
      </c>
      <c r="BB642" s="167">
        <v>14</v>
      </c>
      <c r="BC642" s="110">
        <v>5.8185710000000004</v>
      </c>
      <c r="BD642" s="305">
        <f t="shared" si="18"/>
        <v>81.459994000000009</v>
      </c>
      <c r="BE642" s="168">
        <v>90</v>
      </c>
      <c r="BF642" s="168">
        <v>3</v>
      </c>
      <c r="BG642" s="98">
        <v>27.153300000000002</v>
      </c>
      <c r="BH642" s="110">
        <v>81.459999999999994</v>
      </c>
      <c r="BI642" s="98">
        <v>0.27055099999999999</v>
      </c>
      <c r="BJ642" s="98">
        <v>0.35199799999999998</v>
      </c>
      <c r="BK642" s="98">
        <v>3.0217000000000001E-2</v>
      </c>
      <c r="BL642" s="167">
        <v>0</v>
      </c>
      <c r="BM642" s="167">
        <v>0</v>
      </c>
      <c r="BN642" s="98">
        <v>0.17394100000000001</v>
      </c>
      <c r="BO642" s="98">
        <v>0</v>
      </c>
      <c r="BP642" s="98">
        <v>0</v>
      </c>
      <c r="BQ642" s="98">
        <v>0</v>
      </c>
      <c r="BR642" s="98">
        <v>0.109606</v>
      </c>
      <c r="BS642" s="98">
        <v>0</v>
      </c>
      <c r="BT642" s="98">
        <v>0</v>
      </c>
      <c r="BU642" s="98">
        <v>6.3684000000000004E-2</v>
      </c>
      <c r="BV642" s="98">
        <v>0</v>
      </c>
      <c r="BW642" s="98">
        <v>0</v>
      </c>
      <c r="BX642" s="98">
        <v>0</v>
      </c>
      <c r="BY642" s="98">
        <v>90</v>
      </c>
      <c r="BZ642" s="98">
        <v>2229</v>
      </c>
      <c r="CA642" s="98">
        <v>51</v>
      </c>
      <c r="CB642" s="98">
        <v>8.0500000000000007</v>
      </c>
      <c r="CC642" s="98">
        <v>1897</v>
      </c>
      <c r="CD642" s="169">
        <v>1</v>
      </c>
      <c r="CE642" s="98">
        <v>41.98</v>
      </c>
      <c r="CF642" s="98">
        <f t="shared" si="19"/>
        <v>12.913047999999998</v>
      </c>
      <c r="CG642" s="98"/>
      <c r="CH642" s="98"/>
      <c r="CI642" s="98"/>
      <c r="CJ642" s="98"/>
    </row>
    <row r="643" spans="1:88">
      <c r="A643" s="97">
        <v>642</v>
      </c>
      <c r="B643" s="98">
        <v>0</v>
      </c>
      <c r="C643" s="165">
        <v>0</v>
      </c>
      <c r="D643" s="98">
        <v>0</v>
      </c>
      <c r="E643" s="98">
        <v>0</v>
      </c>
      <c r="F643" s="98">
        <v>0</v>
      </c>
      <c r="G643" s="98">
        <v>1</v>
      </c>
      <c r="H643" s="98">
        <v>0</v>
      </c>
      <c r="I643" s="98">
        <v>0</v>
      </c>
      <c r="J643" s="98">
        <v>0</v>
      </c>
      <c r="K643" s="98">
        <v>0</v>
      </c>
      <c r="L643" s="98">
        <v>0</v>
      </c>
      <c r="M643" s="98">
        <v>0</v>
      </c>
      <c r="N643" s="98">
        <v>0</v>
      </c>
      <c r="O643" s="98">
        <v>0</v>
      </c>
      <c r="P643" s="98">
        <v>0</v>
      </c>
      <c r="Q643" s="98">
        <v>1</v>
      </c>
      <c r="R643" s="98">
        <v>0</v>
      </c>
      <c r="S643" s="98">
        <v>0</v>
      </c>
      <c r="T643" s="98">
        <v>0</v>
      </c>
      <c r="U643" s="98">
        <v>0</v>
      </c>
      <c r="V643" s="98">
        <v>0</v>
      </c>
      <c r="W643" s="98">
        <v>0</v>
      </c>
      <c r="X643" s="98">
        <v>0</v>
      </c>
      <c r="Y643" s="98">
        <v>0</v>
      </c>
      <c r="Z643" s="98">
        <v>0</v>
      </c>
      <c r="AA643" s="98">
        <v>0</v>
      </c>
      <c r="AB643" s="98">
        <v>0</v>
      </c>
      <c r="AC643" s="98">
        <v>0</v>
      </c>
      <c r="AD643" s="98">
        <v>0</v>
      </c>
      <c r="AE643" s="98">
        <v>0</v>
      </c>
      <c r="AF643" s="98">
        <v>0</v>
      </c>
      <c r="AG643" s="98">
        <v>0</v>
      </c>
      <c r="AH643" s="98">
        <v>0</v>
      </c>
      <c r="AI643" s="98">
        <v>0</v>
      </c>
      <c r="AJ643" s="98">
        <v>0</v>
      </c>
      <c r="AK643" s="98">
        <v>0</v>
      </c>
      <c r="AL643" s="98">
        <v>0</v>
      </c>
      <c r="AM643" s="98">
        <v>0</v>
      </c>
      <c r="AN643" s="98">
        <v>0</v>
      </c>
      <c r="AO643" s="98">
        <v>0</v>
      </c>
      <c r="AP643" s="98">
        <v>0</v>
      </c>
      <c r="AQ643" s="98">
        <v>0</v>
      </c>
      <c r="AR643" s="98">
        <v>0</v>
      </c>
      <c r="AS643" s="98">
        <v>0</v>
      </c>
      <c r="AT643" s="98">
        <v>0</v>
      </c>
      <c r="AU643" s="98">
        <v>0</v>
      </c>
      <c r="AV643" s="98">
        <v>0</v>
      </c>
      <c r="AW643" s="98">
        <v>0</v>
      </c>
      <c r="AX643" s="98">
        <v>0</v>
      </c>
      <c r="AY643" s="98">
        <v>0</v>
      </c>
      <c r="AZ643" s="98">
        <v>0</v>
      </c>
      <c r="BA643" s="166">
        <v>5</v>
      </c>
      <c r="BB643" s="167">
        <v>8</v>
      </c>
      <c r="BC643" s="110">
        <v>5.75</v>
      </c>
      <c r="BD643" s="305">
        <f t="shared" ref="BD643:BD706" si="20">BB643*BC643</f>
        <v>46</v>
      </c>
      <c r="BE643" s="168">
        <v>0</v>
      </c>
      <c r="BF643" s="168">
        <v>1</v>
      </c>
      <c r="BG643" s="98">
        <v>46</v>
      </c>
      <c r="BH643" s="110">
        <v>46</v>
      </c>
      <c r="BI643" s="98">
        <v>0.65578599999999998</v>
      </c>
      <c r="BJ643" s="98">
        <v>0.25420300000000001</v>
      </c>
      <c r="BK643" s="98">
        <v>0</v>
      </c>
      <c r="BL643" s="167">
        <v>0</v>
      </c>
      <c r="BM643" s="167">
        <v>0</v>
      </c>
      <c r="BN643" s="98">
        <v>0</v>
      </c>
      <c r="BO643" s="98">
        <v>0</v>
      </c>
      <c r="BP643" s="98">
        <v>0</v>
      </c>
      <c r="BQ643" s="98">
        <v>0</v>
      </c>
      <c r="BR643" s="98">
        <v>0</v>
      </c>
      <c r="BS643" s="98">
        <v>0</v>
      </c>
      <c r="BT643" s="98">
        <v>0</v>
      </c>
      <c r="BU643" s="98">
        <v>9.0009000000000006E-2</v>
      </c>
      <c r="BV643" s="98">
        <v>0</v>
      </c>
      <c r="BW643" s="98">
        <v>0</v>
      </c>
      <c r="BX643" s="98">
        <v>0</v>
      </c>
      <c r="BY643" s="98">
        <v>0</v>
      </c>
      <c r="BZ643" s="98">
        <v>2229</v>
      </c>
      <c r="CA643" s="98">
        <v>53</v>
      </c>
      <c r="CB643" s="98">
        <v>0</v>
      </c>
      <c r="CC643" s="98">
        <v>1898</v>
      </c>
      <c r="CD643" s="169">
        <v>1</v>
      </c>
      <c r="CE643" s="98">
        <v>54.02</v>
      </c>
      <c r="CF643" s="98">
        <f t="shared" ref="CF643:CF706" si="21">CE643*AY643</f>
        <v>0</v>
      </c>
      <c r="CG643" s="98"/>
      <c r="CH643" s="98"/>
      <c r="CI643" s="98"/>
      <c r="CJ643" s="98"/>
    </row>
    <row r="644" spans="1:88">
      <c r="A644" s="97">
        <v>643</v>
      </c>
      <c r="B644" s="98">
        <v>0</v>
      </c>
      <c r="C644" s="165">
        <v>48</v>
      </c>
      <c r="D644" s="98">
        <v>0.83333333300000001</v>
      </c>
      <c r="E644" s="98">
        <v>0</v>
      </c>
      <c r="F644" s="98">
        <v>0</v>
      </c>
      <c r="G644" s="98">
        <v>0</v>
      </c>
      <c r="H644" s="98">
        <v>0</v>
      </c>
      <c r="I644" s="98">
        <v>0</v>
      </c>
      <c r="J644" s="98">
        <v>0</v>
      </c>
      <c r="K644" s="98">
        <v>1</v>
      </c>
      <c r="L644" s="98">
        <v>0</v>
      </c>
      <c r="M644" s="98">
        <v>0</v>
      </c>
      <c r="N644" s="98">
        <v>0</v>
      </c>
      <c r="O644" s="98">
        <v>0</v>
      </c>
      <c r="P644" s="98">
        <v>0</v>
      </c>
      <c r="Q644" s="98">
        <v>0.25</v>
      </c>
      <c r="R644" s="98">
        <v>0</v>
      </c>
      <c r="S644" s="98">
        <v>0.75</v>
      </c>
      <c r="T644" s="98">
        <v>0</v>
      </c>
      <c r="U644" s="98">
        <v>0</v>
      </c>
      <c r="V644" s="98">
        <v>0</v>
      </c>
      <c r="W644" s="98">
        <v>0</v>
      </c>
      <c r="X644" s="98">
        <v>0</v>
      </c>
      <c r="Y644" s="98">
        <v>0</v>
      </c>
      <c r="Z644" s="98">
        <v>0</v>
      </c>
      <c r="AA644" s="98">
        <v>0</v>
      </c>
      <c r="AB644" s="98">
        <v>0</v>
      </c>
      <c r="AC644" s="98">
        <v>0</v>
      </c>
      <c r="AD644" s="98">
        <v>0</v>
      </c>
      <c r="AE644" s="98">
        <v>0</v>
      </c>
      <c r="AF644" s="98">
        <v>0</v>
      </c>
      <c r="AG644" s="98">
        <v>0</v>
      </c>
      <c r="AH644" s="98">
        <v>0</v>
      </c>
      <c r="AI644" s="98">
        <v>0</v>
      </c>
      <c r="AJ644" s="98">
        <v>0</v>
      </c>
      <c r="AK644" s="98">
        <v>0</v>
      </c>
      <c r="AL644" s="98">
        <v>0</v>
      </c>
      <c r="AM644" s="98">
        <v>0</v>
      </c>
      <c r="AN644" s="98">
        <v>0</v>
      </c>
      <c r="AO644" s="98">
        <v>0</v>
      </c>
      <c r="AP644" s="98">
        <v>0</v>
      </c>
      <c r="AQ644" s="98">
        <v>0</v>
      </c>
      <c r="AR644" s="98">
        <v>0</v>
      </c>
      <c r="AS644" s="98">
        <v>0</v>
      </c>
      <c r="AT644" s="98">
        <v>0</v>
      </c>
      <c r="AU644" s="98">
        <v>0</v>
      </c>
      <c r="AV644" s="98">
        <v>0</v>
      </c>
      <c r="AW644" s="98">
        <v>0</v>
      </c>
      <c r="AX644" s="98">
        <v>0</v>
      </c>
      <c r="AY644" s="98">
        <v>0</v>
      </c>
      <c r="AZ644" s="98">
        <v>0</v>
      </c>
      <c r="BA644" s="166">
        <v>8</v>
      </c>
      <c r="BB644" s="167">
        <v>14</v>
      </c>
      <c r="BC644" s="110">
        <v>8.9214280000000006</v>
      </c>
      <c r="BD644" s="305">
        <f t="shared" si="20"/>
        <v>124.89999200000001</v>
      </c>
      <c r="BE644" s="168">
        <v>52</v>
      </c>
      <c r="BF644" s="168">
        <v>4</v>
      </c>
      <c r="BG644" s="98">
        <v>31.225000000000001</v>
      </c>
      <c r="BH644" s="110">
        <v>124.9</v>
      </c>
      <c r="BI644" s="98">
        <v>5.4658999999999999E-2</v>
      </c>
      <c r="BJ644" s="98">
        <v>0.29270000000000002</v>
      </c>
      <c r="BK644" s="98">
        <v>7.2926000000000005E-2</v>
      </c>
      <c r="BL644" s="167">
        <v>0</v>
      </c>
      <c r="BM644" s="167">
        <v>0</v>
      </c>
      <c r="BN644" s="98">
        <v>0.14635000000000001</v>
      </c>
      <c r="BO644" s="98">
        <v>0</v>
      </c>
      <c r="BP644" s="98">
        <v>0</v>
      </c>
      <c r="BQ644" s="98">
        <v>0</v>
      </c>
      <c r="BR644" s="98">
        <v>0</v>
      </c>
      <c r="BS644" s="98">
        <v>0</v>
      </c>
      <c r="BT644" s="98">
        <v>6.8235000000000004E-2</v>
      </c>
      <c r="BU644" s="98">
        <v>0.112232</v>
      </c>
      <c r="BV644" s="98">
        <v>0</v>
      </c>
      <c r="BW644" s="98">
        <v>0</v>
      </c>
      <c r="BX644" s="98">
        <v>0.25289600000000001</v>
      </c>
      <c r="BY644" s="98">
        <v>52</v>
      </c>
      <c r="BZ644" s="98">
        <v>2229</v>
      </c>
      <c r="CA644" s="98">
        <v>57</v>
      </c>
      <c r="CB644" s="98">
        <v>8.0500000000000007</v>
      </c>
      <c r="CC644" s="98">
        <v>1899</v>
      </c>
      <c r="CD644" s="169">
        <v>1</v>
      </c>
      <c r="CE644" s="98">
        <v>130.44</v>
      </c>
      <c r="CF644" s="98">
        <f t="shared" si="21"/>
        <v>0</v>
      </c>
      <c r="CG644" s="98"/>
      <c r="CH644" s="98"/>
      <c r="CI644" s="98"/>
      <c r="CJ644" s="98"/>
    </row>
    <row r="645" spans="1:88">
      <c r="A645" s="97">
        <v>644</v>
      </c>
      <c r="B645" s="98">
        <v>0</v>
      </c>
      <c r="C645" s="165">
        <v>20</v>
      </c>
      <c r="D645" s="98">
        <v>0.4</v>
      </c>
      <c r="E645" s="98">
        <v>0.05</v>
      </c>
      <c r="F645" s="98">
        <v>0</v>
      </c>
      <c r="G645" s="98">
        <v>0</v>
      </c>
      <c r="H645" s="98">
        <v>0</v>
      </c>
      <c r="I645" s="98">
        <v>0</v>
      </c>
      <c r="J645" s="98">
        <v>0</v>
      </c>
      <c r="K645" s="98">
        <v>1</v>
      </c>
      <c r="L645" s="98">
        <v>0</v>
      </c>
      <c r="M645" s="98">
        <v>0</v>
      </c>
      <c r="N645" s="98">
        <v>0</v>
      </c>
      <c r="O645" s="98">
        <v>0</v>
      </c>
      <c r="P645" s="98">
        <v>0</v>
      </c>
      <c r="Q645" s="98">
        <v>1</v>
      </c>
      <c r="R645" s="98">
        <v>0</v>
      </c>
      <c r="S645" s="98">
        <v>0</v>
      </c>
      <c r="T645" s="98">
        <v>0</v>
      </c>
      <c r="U645" s="98">
        <v>0</v>
      </c>
      <c r="V645" s="98">
        <v>0</v>
      </c>
      <c r="W645" s="98">
        <v>0</v>
      </c>
      <c r="X645" s="98">
        <v>0</v>
      </c>
      <c r="Y645" s="98">
        <v>0</v>
      </c>
      <c r="Z645" s="98">
        <v>0</v>
      </c>
      <c r="AA645" s="98">
        <v>0</v>
      </c>
      <c r="AB645" s="98">
        <v>0</v>
      </c>
      <c r="AC645" s="98">
        <v>0</v>
      </c>
      <c r="AD645" s="98">
        <v>0</v>
      </c>
      <c r="AE645" s="98">
        <v>0</v>
      </c>
      <c r="AF645" s="98">
        <v>0</v>
      </c>
      <c r="AG645" s="98">
        <v>0</v>
      </c>
      <c r="AH645" s="98">
        <v>0</v>
      </c>
      <c r="AI645" s="98">
        <v>0</v>
      </c>
      <c r="AJ645" s="98">
        <v>0</v>
      </c>
      <c r="AK645" s="98">
        <v>0</v>
      </c>
      <c r="AL645" s="98">
        <v>0</v>
      </c>
      <c r="AM645" s="98">
        <v>0</v>
      </c>
      <c r="AN645" s="98">
        <v>0</v>
      </c>
      <c r="AO645" s="98">
        <v>0</v>
      </c>
      <c r="AP645" s="98">
        <v>0</v>
      </c>
      <c r="AQ645" s="98">
        <v>0</v>
      </c>
      <c r="AR645" s="98">
        <v>0</v>
      </c>
      <c r="AS645" s="98">
        <v>0</v>
      </c>
      <c r="AT645" s="98">
        <v>0</v>
      </c>
      <c r="AU645" s="98">
        <v>0</v>
      </c>
      <c r="AV645" s="98">
        <v>0</v>
      </c>
      <c r="AW645" s="98">
        <v>0</v>
      </c>
      <c r="AX645" s="98">
        <v>0</v>
      </c>
      <c r="AY645" s="98">
        <v>0.1714</v>
      </c>
      <c r="AZ645" s="98">
        <v>1</v>
      </c>
      <c r="BA645" s="166">
        <v>5</v>
      </c>
      <c r="BB645" s="167">
        <v>5</v>
      </c>
      <c r="BC645" s="110">
        <v>5.798</v>
      </c>
      <c r="BD645" s="305">
        <f t="shared" si="20"/>
        <v>28.990000000000002</v>
      </c>
      <c r="BE645" s="168">
        <v>0</v>
      </c>
      <c r="BF645" s="168">
        <v>1</v>
      </c>
      <c r="BG645" s="98">
        <v>28.99</v>
      </c>
      <c r="BH645" s="110">
        <v>28.99</v>
      </c>
      <c r="BI645" s="98">
        <v>0.17247299999999999</v>
      </c>
      <c r="BJ645" s="98">
        <v>0</v>
      </c>
      <c r="BK645" s="98">
        <v>7.6923000000000005E-2</v>
      </c>
      <c r="BL645" s="167">
        <v>0</v>
      </c>
      <c r="BM645" s="167">
        <v>0</v>
      </c>
      <c r="BN645" s="98">
        <v>0</v>
      </c>
      <c r="BO645" s="98">
        <v>0</v>
      </c>
      <c r="BP645" s="98">
        <v>0</v>
      </c>
      <c r="BQ645" s="98">
        <v>0</v>
      </c>
      <c r="BR645" s="98">
        <v>0.72300699999999996</v>
      </c>
      <c r="BS645" s="98">
        <v>0</v>
      </c>
      <c r="BT645" s="98">
        <v>0</v>
      </c>
      <c r="BU645" s="98">
        <v>2.7595000000000001E-2</v>
      </c>
      <c r="BV645" s="98">
        <v>0</v>
      </c>
      <c r="BW645" s="98">
        <v>0</v>
      </c>
      <c r="BX645" s="98">
        <v>0</v>
      </c>
      <c r="BY645" s="98">
        <v>0</v>
      </c>
      <c r="BZ645" s="98">
        <v>2227</v>
      </c>
      <c r="CA645" s="98">
        <v>73</v>
      </c>
      <c r="CB645" s="98">
        <v>2.2999999999999998</v>
      </c>
      <c r="CC645" s="98">
        <v>1900</v>
      </c>
      <c r="CD645" s="169">
        <v>1</v>
      </c>
      <c r="CE645" s="98">
        <v>28.57</v>
      </c>
      <c r="CF645" s="98">
        <f t="shared" si="21"/>
        <v>4.8968980000000002</v>
      </c>
      <c r="CG645" s="98"/>
      <c r="CH645" s="98"/>
      <c r="CI645" s="98"/>
      <c r="CJ645" s="98"/>
    </row>
    <row r="646" spans="1:88">
      <c r="A646" s="97">
        <v>645</v>
      </c>
      <c r="B646" s="98">
        <v>0</v>
      </c>
      <c r="C646" s="165">
        <v>0</v>
      </c>
      <c r="D646" s="98">
        <v>0</v>
      </c>
      <c r="E646" s="98">
        <v>0</v>
      </c>
      <c r="F646" s="98">
        <v>0</v>
      </c>
      <c r="G646" s="98">
        <v>0</v>
      </c>
      <c r="H646" s="98">
        <v>0</v>
      </c>
      <c r="I646" s="98">
        <v>0</v>
      </c>
      <c r="J646" s="98">
        <v>0</v>
      </c>
      <c r="K646" s="98">
        <v>1</v>
      </c>
      <c r="L646" s="98">
        <v>0</v>
      </c>
      <c r="M646" s="98">
        <v>0</v>
      </c>
      <c r="N646" s="98">
        <v>0</v>
      </c>
      <c r="O646" s="98">
        <v>0</v>
      </c>
      <c r="P646" s="98">
        <v>0</v>
      </c>
      <c r="Q646" s="98">
        <v>0</v>
      </c>
      <c r="R646" s="98">
        <v>0</v>
      </c>
      <c r="S646" s="98">
        <v>1</v>
      </c>
      <c r="T646" s="98">
        <v>0</v>
      </c>
      <c r="U646" s="98">
        <v>0</v>
      </c>
      <c r="V646" s="98">
        <v>0</v>
      </c>
      <c r="W646" s="98">
        <v>0</v>
      </c>
      <c r="X646" s="98">
        <v>0</v>
      </c>
      <c r="Y646" s="98">
        <v>0</v>
      </c>
      <c r="Z646" s="98">
        <v>0</v>
      </c>
      <c r="AA646" s="98">
        <v>0</v>
      </c>
      <c r="AB646" s="98">
        <v>0</v>
      </c>
      <c r="AC646" s="98">
        <v>0</v>
      </c>
      <c r="AD646" s="98">
        <v>0</v>
      </c>
      <c r="AE646" s="98">
        <v>0</v>
      </c>
      <c r="AF646" s="98">
        <v>0</v>
      </c>
      <c r="AG646" s="98">
        <v>0</v>
      </c>
      <c r="AH646" s="98">
        <v>0</v>
      </c>
      <c r="AI646" s="98">
        <v>0</v>
      </c>
      <c r="AJ646" s="98">
        <v>0</v>
      </c>
      <c r="AK646" s="98">
        <v>0</v>
      </c>
      <c r="AL646" s="98">
        <v>0</v>
      </c>
      <c r="AM646" s="98">
        <v>0</v>
      </c>
      <c r="AN646" s="98">
        <v>0</v>
      </c>
      <c r="AO646" s="98">
        <v>0</v>
      </c>
      <c r="AP646" s="98">
        <v>0</v>
      </c>
      <c r="AQ646" s="98">
        <v>0</v>
      </c>
      <c r="AR646" s="98">
        <v>0</v>
      </c>
      <c r="AS646" s="98">
        <v>0</v>
      </c>
      <c r="AT646" s="98">
        <v>0</v>
      </c>
      <c r="AU646" s="98">
        <v>0</v>
      </c>
      <c r="AV646" s="98">
        <v>0</v>
      </c>
      <c r="AW646" s="98">
        <v>0</v>
      </c>
      <c r="AX646" s="98">
        <v>0</v>
      </c>
      <c r="AY646" s="98">
        <v>0</v>
      </c>
      <c r="AZ646" s="98">
        <v>0</v>
      </c>
      <c r="BA646" s="166">
        <v>1</v>
      </c>
      <c r="BB646" s="167">
        <v>1</v>
      </c>
      <c r="BC646" s="110">
        <v>7.99</v>
      </c>
      <c r="BD646" s="305">
        <f t="shared" si="20"/>
        <v>7.99</v>
      </c>
      <c r="BE646" s="168">
        <v>0</v>
      </c>
      <c r="BF646" s="168">
        <v>1</v>
      </c>
      <c r="BG646" s="98">
        <v>7.99</v>
      </c>
      <c r="BH646" s="110">
        <v>7.99</v>
      </c>
      <c r="BI646" s="98">
        <v>0</v>
      </c>
      <c r="BJ646" s="98">
        <v>0</v>
      </c>
      <c r="BK646" s="98">
        <v>0</v>
      </c>
      <c r="BL646" s="167">
        <v>0</v>
      </c>
      <c r="BM646" s="167">
        <v>0</v>
      </c>
      <c r="BN646" s="98">
        <v>0</v>
      </c>
      <c r="BO646" s="98">
        <v>0</v>
      </c>
      <c r="BP646" s="98">
        <v>0</v>
      </c>
      <c r="BQ646" s="98">
        <v>0</v>
      </c>
      <c r="BR646" s="98">
        <v>0</v>
      </c>
      <c r="BS646" s="98">
        <v>0</v>
      </c>
      <c r="BT646" s="98">
        <v>1</v>
      </c>
      <c r="BU646" s="98">
        <v>0</v>
      </c>
      <c r="BV646" s="98">
        <v>0</v>
      </c>
      <c r="BW646" s="98">
        <v>0</v>
      </c>
      <c r="BX646" s="98">
        <v>0</v>
      </c>
      <c r="BY646" s="98">
        <v>0</v>
      </c>
      <c r="BZ646" s="98">
        <v>2226</v>
      </c>
      <c r="CA646" s="98">
        <v>29</v>
      </c>
      <c r="CB646" s="98">
        <v>1.1499999999999999</v>
      </c>
      <c r="CC646" s="98">
        <v>1901</v>
      </c>
      <c r="CD646" s="169">
        <v>1</v>
      </c>
      <c r="CE646" s="98">
        <v>117.96</v>
      </c>
      <c r="CF646" s="98">
        <f t="shared" si="21"/>
        <v>0</v>
      </c>
      <c r="CG646" s="98"/>
      <c r="CH646" s="98"/>
      <c r="CI646" s="98"/>
      <c r="CJ646" s="98"/>
    </row>
    <row r="647" spans="1:88">
      <c r="A647" s="97">
        <v>646</v>
      </c>
      <c r="B647" s="98">
        <v>0</v>
      </c>
      <c r="C647" s="165">
        <v>51</v>
      </c>
      <c r="D647" s="98">
        <v>7.8431372999999999E-2</v>
      </c>
      <c r="E647" s="98">
        <v>0</v>
      </c>
      <c r="F647" s="98">
        <v>0</v>
      </c>
      <c r="G647" s="98">
        <v>0</v>
      </c>
      <c r="H647" s="98">
        <v>0</v>
      </c>
      <c r="I647" s="98">
        <v>0</v>
      </c>
      <c r="J647" s="98">
        <v>0</v>
      </c>
      <c r="K647" s="98">
        <v>1</v>
      </c>
      <c r="L647" s="98">
        <v>0</v>
      </c>
      <c r="M647" s="98">
        <v>0</v>
      </c>
      <c r="N647" s="98">
        <v>0</v>
      </c>
      <c r="O647" s="98">
        <v>0</v>
      </c>
      <c r="P647" s="98">
        <v>0</v>
      </c>
      <c r="Q647" s="98">
        <v>0.14285714299999999</v>
      </c>
      <c r="R647" s="98">
        <v>0</v>
      </c>
      <c r="S647" s="98">
        <v>0.85714285700000004</v>
      </c>
      <c r="T647" s="98">
        <v>0</v>
      </c>
      <c r="U647" s="98">
        <v>0</v>
      </c>
      <c r="V647" s="98">
        <v>0</v>
      </c>
      <c r="W647" s="98">
        <v>0</v>
      </c>
      <c r="X647" s="98">
        <v>0</v>
      </c>
      <c r="Y647" s="98">
        <v>0</v>
      </c>
      <c r="Z647" s="98">
        <v>0</v>
      </c>
      <c r="AA647" s="98">
        <v>0</v>
      </c>
      <c r="AB647" s="98">
        <v>0</v>
      </c>
      <c r="AC647" s="98">
        <v>0</v>
      </c>
      <c r="AD647" s="98">
        <v>0</v>
      </c>
      <c r="AE647" s="98">
        <v>0</v>
      </c>
      <c r="AF647" s="98">
        <v>0</v>
      </c>
      <c r="AG647" s="98">
        <v>0</v>
      </c>
      <c r="AH647" s="98">
        <v>0</v>
      </c>
      <c r="AI647" s="98">
        <v>0</v>
      </c>
      <c r="AJ647" s="98">
        <v>0</v>
      </c>
      <c r="AK647" s="98">
        <v>0</v>
      </c>
      <c r="AL647" s="98">
        <v>0</v>
      </c>
      <c r="AM647" s="98">
        <v>0</v>
      </c>
      <c r="AN647" s="98">
        <v>0</v>
      </c>
      <c r="AO647" s="98">
        <v>0</v>
      </c>
      <c r="AP647" s="98">
        <v>0</v>
      </c>
      <c r="AQ647" s="98">
        <v>0</v>
      </c>
      <c r="AR647" s="98">
        <v>0</v>
      </c>
      <c r="AS647" s="98">
        <v>0</v>
      </c>
      <c r="AT647" s="98">
        <v>0</v>
      </c>
      <c r="AU647" s="98">
        <v>0</v>
      </c>
      <c r="AV647" s="98">
        <v>0</v>
      </c>
      <c r="AW647" s="98">
        <v>0</v>
      </c>
      <c r="AX647" s="98">
        <v>1</v>
      </c>
      <c r="AY647" s="98">
        <v>7.3599999999999999E-2</v>
      </c>
      <c r="AZ647" s="98">
        <v>0.428571429</v>
      </c>
      <c r="BA647" s="166">
        <v>25</v>
      </c>
      <c r="BB647" s="167">
        <v>36</v>
      </c>
      <c r="BC647" s="110">
        <v>7.4749999999999996</v>
      </c>
      <c r="BD647" s="305">
        <f t="shared" si="20"/>
        <v>269.09999999999997</v>
      </c>
      <c r="BE647" s="168">
        <v>46</v>
      </c>
      <c r="BF647" s="168">
        <v>7</v>
      </c>
      <c r="BG647" s="98">
        <v>38.442799999999998</v>
      </c>
      <c r="BH647" s="110">
        <v>269.10000000000002</v>
      </c>
      <c r="BI647" s="98">
        <v>1.0569E-2</v>
      </c>
      <c r="BJ647" s="98">
        <v>9.3326999999999993E-2</v>
      </c>
      <c r="BK647" s="98">
        <v>0.112528</v>
      </c>
      <c r="BL647" s="167">
        <v>0</v>
      </c>
      <c r="BM647" s="167">
        <v>0</v>
      </c>
      <c r="BN647" s="98">
        <v>6.9334000000000007E-2</v>
      </c>
      <c r="BO647" s="98">
        <v>0</v>
      </c>
      <c r="BP647" s="98">
        <v>0</v>
      </c>
      <c r="BQ647" s="98">
        <v>0</v>
      </c>
      <c r="BR647" s="98">
        <v>0.24866099999999999</v>
      </c>
      <c r="BS647" s="98">
        <v>0</v>
      </c>
      <c r="BT647" s="98">
        <v>6.9334000000000007E-2</v>
      </c>
      <c r="BU647" s="98">
        <v>5.1929999999999997E-2</v>
      </c>
      <c r="BV647" s="98">
        <v>1.1238E-2</v>
      </c>
      <c r="BW647" s="98">
        <v>0.19021199999999999</v>
      </c>
      <c r="BX647" s="98">
        <v>0.14286199999999999</v>
      </c>
      <c r="BY647" s="98">
        <v>46</v>
      </c>
      <c r="BZ647" s="98">
        <v>2225</v>
      </c>
      <c r="CA647" s="98">
        <v>68</v>
      </c>
      <c r="CB647" s="98">
        <v>18.399999999999999</v>
      </c>
      <c r="CC647" s="98">
        <v>1903</v>
      </c>
      <c r="CD647" s="169">
        <v>1</v>
      </c>
      <c r="CE647" s="98">
        <v>98.7</v>
      </c>
      <c r="CF647" s="98">
        <f t="shared" si="21"/>
        <v>7.2643199999999997</v>
      </c>
      <c r="CG647" s="98"/>
      <c r="CH647" s="98"/>
      <c r="CI647" s="98"/>
      <c r="CJ647" s="98"/>
    </row>
    <row r="648" spans="1:88">
      <c r="A648" s="97">
        <v>647</v>
      </c>
      <c r="B648" s="98">
        <v>15</v>
      </c>
      <c r="C648" s="165">
        <v>0</v>
      </c>
      <c r="D648" s="98">
        <v>0</v>
      </c>
      <c r="E648" s="98">
        <v>0</v>
      </c>
      <c r="F648" s="98">
        <v>0</v>
      </c>
      <c r="G648" s="98">
        <v>0</v>
      </c>
      <c r="H648" s="98">
        <v>0</v>
      </c>
      <c r="I648" s="98">
        <v>0</v>
      </c>
      <c r="J648" s="98">
        <v>0</v>
      </c>
      <c r="K648" s="98">
        <v>1</v>
      </c>
      <c r="L648" s="98">
        <v>0</v>
      </c>
      <c r="M648" s="98">
        <v>0</v>
      </c>
      <c r="N648" s="98">
        <v>0</v>
      </c>
      <c r="O648" s="98">
        <v>0</v>
      </c>
      <c r="P648" s="98">
        <v>0</v>
      </c>
      <c r="Q648" s="98">
        <v>1</v>
      </c>
      <c r="R648" s="98">
        <v>0</v>
      </c>
      <c r="S648" s="98">
        <v>0</v>
      </c>
      <c r="T648" s="98">
        <v>0</v>
      </c>
      <c r="U648" s="98">
        <v>0</v>
      </c>
      <c r="V648" s="98">
        <v>0</v>
      </c>
      <c r="W648" s="98">
        <v>0</v>
      </c>
      <c r="X648" s="98">
        <v>0</v>
      </c>
      <c r="Y648" s="98">
        <v>0</v>
      </c>
      <c r="Z648" s="98">
        <v>0</v>
      </c>
      <c r="AA648" s="98">
        <v>0</v>
      </c>
      <c r="AB648" s="98">
        <v>0</v>
      </c>
      <c r="AC648" s="98">
        <v>0</v>
      </c>
      <c r="AD648" s="98">
        <v>0</v>
      </c>
      <c r="AE648" s="98">
        <v>0</v>
      </c>
      <c r="AF648" s="98">
        <v>0</v>
      </c>
      <c r="AG648" s="98">
        <v>0</v>
      </c>
      <c r="AH648" s="98">
        <v>0</v>
      </c>
      <c r="AI648" s="98">
        <v>0</v>
      </c>
      <c r="AJ648" s="98">
        <v>0</v>
      </c>
      <c r="AK648" s="98">
        <v>0</v>
      </c>
      <c r="AL648" s="98">
        <v>0</v>
      </c>
      <c r="AM648" s="98">
        <v>0</v>
      </c>
      <c r="AN648" s="98">
        <v>0</v>
      </c>
      <c r="AO648" s="98">
        <v>0</v>
      </c>
      <c r="AP648" s="98">
        <v>0</v>
      </c>
      <c r="AQ648" s="98">
        <v>0</v>
      </c>
      <c r="AR648" s="98">
        <v>0</v>
      </c>
      <c r="AS648" s="98">
        <v>0</v>
      </c>
      <c r="AT648" s="98">
        <v>0</v>
      </c>
      <c r="AU648" s="98">
        <v>0</v>
      </c>
      <c r="AV648" s="98">
        <v>0</v>
      </c>
      <c r="AW648" s="98">
        <v>0</v>
      </c>
      <c r="AX648" s="98">
        <v>0</v>
      </c>
      <c r="AY648" s="98">
        <v>0</v>
      </c>
      <c r="AZ648" s="98">
        <v>0</v>
      </c>
      <c r="BA648" s="166">
        <v>2</v>
      </c>
      <c r="BB648" s="167">
        <v>3</v>
      </c>
      <c r="BC648" s="110">
        <v>9.59</v>
      </c>
      <c r="BD648" s="305">
        <f t="shared" si="20"/>
        <v>28.77</v>
      </c>
      <c r="BE648" s="168">
        <v>0</v>
      </c>
      <c r="BF648" s="168">
        <v>1</v>
      </c>
      <c r="BG648" s="98">
        <v>28.77</v>
      </c>
      <c r="BH648" s="110">
        <v>28.77</v>
      </c>
      <c r="BI648" s="98">
        <v>0.346889</v>
      </c>
      <c r="BJ648" s="98">
        <v>0</v>
      </c>
      <c r="BK648" s="98">
        <v>0</v>
      </c>
      <c r="BL648" s="167">
        <v>0</v>
      </c>
      <c r="BM648" s="167">
        <v>0</v>
      </c>
      <c r="BN648" s="98">
        <v>0</v>
      </c>
      <c r="BO648" s="98">
        <v>0</v>
      </c>
      <c r="BP648" s="98">
        <v>0</v>
      </c>
      <c r="BQ648" s="98">
        <v>0</v>
      </c>
      <c r="BR648" s="98">
        <v>0</v>
      </c>
      <c r="BS648" s="98">
        <v>0</v>
      </c>
      <c r="BT648" s="98">
        <v>0</v>
      </c>
      <c r="BU648" s="98">
        <v>0</v>
      </c>
      <c r="BV648" s="98">
        <v>0</v>
      </c>
      <c r="BW648" s="98">
        <v>0</v>
      </c>
      <c r="BX648" s="98">
        <v>0.65310999999999997</v>
      </c>
      <c r="BY648" s="98">
        <v>0</v>
      </c>
      <c r="BZ648" s="98">
        <v>2224</v>
      </c>
      <c r="CA648" s="98">
        <v>56</v>
      </c>
      <c r="CB648" s="98">
        <v>1.1499999999999999</v>
      </c>
      <c r="CC648" s="98">
        <v>1904</v>
      </c>
      <c r="CD648" s="169">
        <v>1</v>
      </c>
      <c r="CE648" s="98">
        <v>38.76</v>
      </c>
      <c r="CF648" s="98">
        <f t="shared" si="21"/>
        <v>0</v>
      </c>
      <c r="CG648" s="98"/>
      <c r="CH648" s="98"/>
      <c r="CI648" s="98"/>
      <c r="CJ648" s="98"/>
    </row>
    <row r="649" spans="1:88">
      <c r="A649" s="97">
        <v>648</v>
      </c>
      <c r="B649" s="98">
        <v>0</v>
      </c>
      <c r="C649" s="165">
        <v>93</v>
      </c>
      <c r="D649" s="98">
        <v>0.23655914</v>
      </c>
      <c r="E649" s="98">
        <v>0</v>
      </c>
      <c r="F649" s="98">
        <v>0</v>
      </c>
      <c r="G649" s="98">
        <v>0</v>
      </c>
      <c r="H649" s="98">
        <v>0</v>
      </c>
      <c r="I649" s="98">
        <v>0</v>
      </c>
      <c r="J649" s="98">
        <v>0</v>
      </c>
      <c r="K649" s="98">
        <v>1</v>
      </c>
      <c r="L649" s="98">
        <v>0</v>
      </c>
      <c r="M649" s="98">
        <v>0</v>
      </c>
      <c r="N649" s="98">
        <v>0</v>
      </c>
      <c r="O649" s="98">
        <v>0</v>
      </c>
      <c r="P649" s="98">
        <v>0</v>
      </c>
      <c r="Q649" s="98">
        <v>1</v>
      </c>
      <c r="R649" s="98">
        <v>0</v>
      </c>
      <c r="S649" s="98">
        <v>0</v>
      </c>
      <c r="T649" s="98">
        <v>0</v>
      </c>
      <c r="U649" s="98">
        <v>0</v>
      </c>
      <c r="V649" s="98">
        <v>0</v>
      </c>
      <c r="W649" s="98">
        <v>0</v>
      </c>
      <c r="X649" s="98">
        <v>0</v>
      </c>
      <c r="Y649" s="98">
        <v>0</v>
      </c>
      <c r="Z649" s="98">
        <v>0</v>
      </c>
      <c r="AA649" s="98">
        <v>0</v>
      </c>
      <c r="AB649" s="98">
        <v>0</v>
      </c>
      <c r="AC649" s="98">
        <v>0</v>
      </c>
      <c r="AD649" s="98">
        <v>0</v>
      </c>
      <c r="AE649" s="98">
        <v>0</v>
      </c>
      <c r="AF649" s="98">
        <v>0</v>
      </c>
      <c r="AG649" s="98">
        <v>0</v>
      </c>
      <c r="AH649" s="98">
        <v>0</v>
      </c>
      <c r="AI649" s="98">
        <v>0</v>
      </c>
      <c r="AJ649" s="98">
        <v>0</v>
      </c>
      <c r="AK649" s="98">
        <v>0</v>
      </c>
      <c r="AL649" s="98">
        <v>0</v>
      </c>
      <c r="AM649" s="98">
        <v>0</v>
      </c>
      <c r="AN649" s="98">
        <v>0</v>
      </c>
      <c r="AO649" s="98">
        <v>0</v>
      </c>
      <c r="AP649" s="98">
        <v>0</v>
      </c>
      <c r="AQ649" s="98">
        <v>0</v>
      </c>
      <c r="AR649" s="98">
        <v>0</v>
      </c>
      <c r="AS649" s="98">
        <v>0</v>
      </c>
      <c r="AT649" s="98">
        <v>0</v>
      </c>
      <c r="AU649" s="98">
        <v>0</v>
      </c>
      <c r="AV649" s="98">
        <v>0</v>
      </c>
      <c r="AW649" s="98">
        <v>0</v>
      </c>
      <c r="AX649" s="98">
        <v>0</v>
      </c>
      <c r="AY649" s="98">
        <v>0</v>
      </c>
      <c r="AZ649" s="98">
        <v>0</v>
      </c>
      <c r="BA649" s="166">
        <v>5</v>
      </c>
      <c r="BB649" s="167">
        <v>5</v>
      </c>
      <c r="BC649" s="110">
        <v>8.298</v>
      </c>
      <c r="BD649" s="305">
        <f t="shared" si="20"/>
        <v>41.49</v>
      </c>
      <c r="BE649" s="168">
        <v>0</v>
      </c>
      <c r="BF649" s="168">
        <v>1</v>
      </c>
      <c r="BG649" s="98">
        <v>31.09</v>
      </c>
      <c r="BH649" s="110">
        <v>31.09</v>
      </c>
      <c r="BI649" s="98">
        <v>0</v>
      </c>
      <c r="BJ649" s="98">
        <v>0.28498099999999998</v>
      </c>
      <c r="BK649" s="98">
        <v>7.9508999999999996E-2</v>
      </c>
      <c r="BL649" s="167">
        <v>0</v>
      </c>
      <c r="BM649" s="167">
        <v>0</v>
      </c>
      <c r="BN649" s="98">
        <v>0</v>
      </c>
      <c r="BO649" s="98">
        <v>0</v>
      </c>
      <c r="BP649" s="98">
        <v>0</v>
      </c>
      <c r="BQ649" s="98">
        <v>0</v>
      </c>
      <c r="BR649" s="98">
        <v>0.40752300000000002</v>
      </c>
      <c r="BS649" s="98">
        <v>0</v>
      </c>
      <c r="BT649" s="98">
        <v>0</v>
      </c>
      <c r="BU649" s="98">
        <v>0.113992</v>
      </c>
      <c r="BV649" s="98">
        <v>0</v>
      </c>
      <c r="BW649" s="98">
        <v>0.113992</v>
      </c>
      <c r="BX649" s="98">
        <v>0</v>
      </c>
      <c r="BY649" s="98">
        <v>0</v>
      </c>
      <c r="BZ649" s="98">
        <v>2224</v>
      </c>
      <c r="CA649" s="98">
        <v>61</v>
      </c>
      <c r="CB649" s="98">
        <v>2.2999999999999998</v>
      </c>
      <c r="CC649" s="98">
        <v>1905</v>
      </c>
      <c r="CD649" s="169">
        <v>1</v>
      </c>
      <c r="CE649" s="98">
        <v>32.69</v>
      </c>
      <c r="CF649" s="98">
        <f t="shared" si="21"/>
        <v>0</v>
      </c>
      <c r="CG649" s="98"/>
      <c r="CH649" s="98"/>
      <c r="CI649" s="98"/>
      <c r="CJ649" s="98"/>
    </row>
    <row r="650" spans="1:88">
      <c r="A650" s="97">
        <v>649</v>
      </c>
      <c r="B650" s="98">
        <v>0</v>
      </c>
      <c r="C650" s="165">
        <v>50</v>
      </c>
      <c r="D650" s="98">
        <v>0.16</v>
      </c>
      <c r="E650" s="98">
        <v>0.08</v>
      </c>
      <c r="F650" s="98">
        <v>0</v>
      </c>
      <c r="G650" s="98">
        <v>0</v>
      </c>
      <c r="H650" s="98">
        <v>0</v>
      </c>
      <c r="I650" s="98">
        <v>0</v>
      </c>
      <c r="J650" s="98">
        <v>0</v>
      </c>
      <c r="K650" s="98">
        <v>1</v>
      </c>
      <c r="L650" s="98">
        <v>0</v>
      </c>
      <c r="M650" s="98">
        <v>0</v>
      </c>
      <c r="N650" s="98">
        <v>0</v>
      </c>
      <c r="O650" s="98">
        <v>0</v>
      </c>
      <c r="P650" s="98">
        <v>0</v>
      </c>
      <c r="Q650" s="98">
        <v>1</v>
      </c>
      <c r="R650" s="98">
        <v>0</v>
      </c>
      <c r="S650" s="98">
        <v>0</v>
      </c>
      <c r="T650" s="98">
        <v>0</v>
      </c>
      <c r="U650" s="98">
        <v>0</v>
      </c>
      <c r="V650" s="98">
        <v>0</v>
      </c>
      <c r="W650" s="98">
        <v>0</v>
      </c>
      <c r="X650" s="98">
        <v>0</v>
      </c>
      <c r="Y650" s="98">
        <v>0</v>
      </c>
      <c r="Z650" s="98">
        <v>0</v>
      </c>
      <c r="AA650" s="98">
        <v>0</v>
      </c>
      <c r="AB650" s="98">
        <v>0</v>
      </c>
      <c r="AC650" s="98">
        <v>0</v>
      </c>
      <c r="AD650" s="98">
        <v>0</v>
      </c>
      <c r="AE650" s="98">
        <v>0</v>
      </c>
      <c r="AF650" s="98">
        <v>0</v>
      </c>
      <c r="AG650" s="98">
        <v>0</v>
      </c>
      <c r="AH650" s="98">
        <v>0</v>
      </c>
      <c r="AI650" s="98">
        <v>0</v>
      </c>
      <c r="AJ650" s="98">
        <v>0</v>
      </c>
      <c r="AK650" s="98">
        <v>0</v>
      </c>
      <c r="AL650" s="98">
        <v>0</v>
      </c>
      <c r="AM650" s="98">
        <v>0</v>
      </c>
      <c r="AN650" s="98">
        <v>0</v>
      </c>
      <c r="AO650" s="98">
        <v>0</v>
      </c>
      <c r="AP650" s="98">
        <v>0</v>
      </c>
      <c r="AQ650" s="98">
        <v>0</v>
      </c>
      <c r="AR650" s="98">
        <v>0</v>
      </c>
      <c r="AS650" s="98">
        <v>0</v>
      </c>
      <c r="AT650" s="98">
        <v>0</v>
      </c>
      <c r="AU650" s="98">
        <v>0</v>
      </c>
      <c r="AV650" s="98">
        <v>0</v>
      </c>
      <c r="AW650" s="98">
        <v>0</v>
      </c>
      <c r="AX650" s="98">
        <v>1</v>
      </c>
      <c r="AY650" s="98">
        <v>0.1804</v>
      </c>
      <c r="AZ650" s="98">
        <v>0.5</v>
      </c>
      <c r="BA650" s="166">
        <v>10</v>
      </c>
      <c r="BB650" s="167">
        <v>11</v>
      </c>
      <c r="BC650" s="110">
        <v>7.5127269999999999</v>
      </c>
      <c r="BD650" s="305">
        <f t="shared" si="20"/>
        <v>82.639996999999994</v>
      </c>
      <c r="BE650" s="168">
        <v>48</v>
      </c>
      <c r="BF650" s="168">
        <v>2</v>
      </c>
      <c r="BG650" s="98">
        <v>41.32</v>
      </c>
      <c r="BH650" s="110">
        <v>82.64</v>
      </c>
      <c r="BI650" s="98">
        <v>0.17062099999999999</v>
      </c>
      <c r="BJ650" s="98">
        <v>0.119371</v>
      </c>
      <c r="BK650" s="98">
        <v>0</v>
      </c>
      <c r="BL650" s="167">
        <v>0</v>
      </c>
      <c r="BM650" s="167">
        <v>0</v>
      </c>
      <c r="BN650" s="98">
        <v>0.101128</v>
      </c>
      <c r="BO650" s="98">
        <v>0</v>
      </c>
      <c r="BP650" s="98">
        <v>0</v>
      </c>
      <c r="BQ650" s="98">
        <v>0</v>
      </c>
      <c r="BR650" s="98">
        <v>0.54465799999999998</v>
      </c>
      <c r="BS650" s="98">
        <v>0</v>
      </c>
      <c r="BT650" s="98">
        <v>0</v>
      </c>
      <c r="BU650" s="98">
        <v>4.3235000000000003E-2</v>
      </c>
      <c r="BV650" s="98">
        <v>2.0983999999999999E-2</v>
      </c>
      <c r="BW650" s="98">
        <v>0</v>
      </c>
      <c r="BX650" s="98">
        <v>0</v>
      </c>
      <c r="BY650" s="98">
        <v>48</v>
      </c>
      <c r="BZ650" s="98">
        <v>2224</v>
      </c>
      <c r="CA650" s="98">
        <v>53</v>
      </c>
      <c r="CB650" s="98">
        <v>6.9</v>
      </c>
      <c r="CC650" s="98">
        <v>1909</v>
      </c>
      <c r="CD650" s="169">
        <v>1</v>
      </c>
      <c r="CE650" s="98">
        <v>57.24</v>
      </c>
      <c r="CF650" s="98">
        <f t="shared" si="21"/>
        <v>10.326096000000001</v>
      </c>
      <c r="CG650" s="98"/>
      <c r="CH650" s="98"/>
      <c r="CI650" s="98"/>
      <c r="CJ650" s="98"/>
    </row>
    <row r="651" spans="1:88">
      <c r="A651" s="97">
        <v>650</v>
      </c>
      <c r="B651" s="98">
        <v>0</v>
      </c>
      <c r="C651" s="165">
        <v>0</v>
      </c>
      <c r="D651" s="98">
        <v>0</v>
      </c>
      <c r="E651" s="98">
        <v>0</v>
      </c>
      <c r="F651" s="98">
        <v>0</v>
      </c>
      <c r="G651" s="98">
        <v>0</v>
      </c>
      <c r="H651" s="98">
        <v>0</v>
      </c>
      <c r="I651" s="98">
        <v>0</v>
      </c>
      <c r="J651" s="98">
        <v>0</v>
      </c>
      <c r="K651" s="98">
        <v>1</v>
      </c>
      <c r="L651" s="98">
        <v>0</v>
      </c>
      <c r="M651" s="98">
        <v>0</v>
      </c>
      <c r="N651" s="98">
        <v>0</v>
      </c>
      <c r="O651" s="98">
        <v>0</v>
      </c>
      <c r="P651" s="98">
        <v>0</v>
      </c>
      <c r="Q651" s="98">
        <v>1</v>
      </c>
      <c r="R651" s="98">
        <v>0</v>
      </c>
      <c r="S651" s="98">
        <v>0</v>
      </c>
      <c r="T651" s="98">
        <v>0</v>
      </c>
      <c r="U651" s="98">
        <v>0</v>
      </c>
      <c r="V651" s="98">
        <v>0</v>
      </c>
      <c r="W651" s="98">
        <v>0</v>
      </c>
      <c r="X651" s="98">
        <v>0</v>
      </c>
      <c r="Y651" s="98">
        <v>0</v>
      </c>
      <c r="Z651" s="98">
        <v>0</v>
      </c>
      <c r="AA651" s="98">
        <v>0</v>
      </c>
      <c r="AB651" s="98">
        <v>0</v>
      </c>
      <c r="AC651" s="98">
        <v>0</v>
      </c>
      <c r="AD651" s="98">
        <v>0</v>
      </c>
      <c r="AE651" s="98">
        <v>0</v>
      </c>
      <c r="AF651" s="98">
        <v>0</v>
      </c>
      <c r="AG651" s="98">
        <v>0</v>
      </c>
      <c r="AH651" s="98">
        <v>0</v>
      </c>
      <c r="AI651" s="98">
        <v>0</v>
      </c>
      <c r="AJ651" s="98">
        <v>0</v>
      </c>
      <c r="AK651" s="98">
        <v>0</v>
      </c>
      <c r="AL651" s="98">
        <v>0</v>
      </c>
      <c r="AM651" s="98">
        <v>0</v>
      </c>
      <c r="AN651" s="98">
        <v>0</v>
      </c>
      <c r="AO651" s="98">
        <v>0</v>
      </c>
      <c r="AP651" s="98">
        <v>0</v>
      </c>
      <c r="AQ651" s="98">
        <v>0</v>
      </c>
      <c r="AR651" s="98">
        <v>0</v>
      </c>
      <c r="AS651" s="98">
        <v>0</v>
      </c>
      <c r="AT651" s="98">
        <v>0</v>
      </c>
      <c r="AU651" s="98">
        <v>0</v>
      </c>
      <c r="AV651" s="98">
        <v>0</v>
      </c>
      <c r="AW651" s="98">
        <v>0</v>
      </c>
      <c r="AX651" s="98">
        <v>0</v>
      </c>
      <c r="AY651" s="98">
        <v>0</v>
      </c>
      <c r="AZ651" s="98">
        <v>0</v>
      </c>
      <c r="BA651" s="166">
        <v>7</v>
      </c>
      <c r="BB651" s="167">
        <v>8</v>
      </c>
      <c r="BC651" s="110">
        <v>6.44</v>
      </c>
      <c r="BD651" s="305">
        <f t="shared" si="20"/>
        <v>51.52</v>
      </c>
      <c r="BE651" s="168">
        <v>0</v>
      </c>
      <c r="BF651" s="168">
        <v>2</v>
      </c>
      <c r="BG651" s="98">
        <v>25.76</v>
      </c>
      <c r="BH651" s="110">
        <v>51.52</v>
      </c>
      <c r="BI651" s="98">
        <v>0</v>
      </c>
      <c r="BJ651" s="98">
        <v>0.22406999999999999</v>
      </c>
      <c r="BK651" s="98">
        <v>0.104279</v>
      </c>
      <c r="BL651" s="167">
        <v>0</v>
      </c>
      <c r="BM651" s="167">
        <v>0</v>
      </c>
      <c r="BN651" s="98">
        <v>0</v>
      </c>
      <c r="BO651" s="98">
        <v>0</v>
      </c>
      <c r="BP651" s="98">
        <v>0</v>
      </c>
      <c r="BQ651" s="98">
        <v>0</v>
      </c>
      <c r="BR651" s="98">
        <v>0</v>
      </c>
      <c r="BS651" s="98">
        <v>0</v>
      </c>
      <c r="BT651" s="98">
        <v>0</v>
      </c>
      <c r="BU651" s="98">
        <v>4.6345999999999998E-2</v>
      </c>
      <c r="BV651" s="98">
        <v>8.3722000000000005E-2</v>
      </c>
      <c r="BW651" s="98">
        <v>0</v>
      </c>
      <c r="BX651" s="98">
        <v>0.54158099999999998</v>
      </c>
      <c r="BY651" s="98">
        <v>0</v>
      </c>
      <c r="BZ651" s="98">
        <v>2224</v>
      </c>
      <c r="CA651" s="98">
        <v>62</v>
      </c>
      <c r="CB651" s="98">
        <v>3.45</v>
      </c>
      <c r="CC651" s="98">
        <v>1911</v>
      </c>
      <c r="CD651" s="169">
        <v>1</v>
      </c>
      <c r="CE651" s="98">
        <v>59.13</v>
      </c>
      <c r="CF651" s="98">
        <f t="shared" si="21"/>
        <v>0</v>
      </c>
      <c r="CG651" s="98"/>
      <c r="CH651" s="98"/>
      <c r="CI651" s="98"/>
      <c r="CJ651" s="98"/>
    </row>
    <row r="652" spans="1:88">
      <c r="A652" s="97">
        <v>651</v>
      </c>
      <c r="B652" s="98">
        <v>7.894736</v>
      </c>
      <c r="C652" s="165">
        <v>55</v>
      </c>
      <c r="D652" s="98">
        <v>9.0909090999999997E-2</v>
      </c>
      <c r="E652" s="98">
        <v>0</v>
      </c>
      <c r="F652" s="98">
        <v>0</v>
      </c>
      <c r="G652" s="98">
        <v>0</v>
      </c>
      <c r="H652" s="98">
        <v>0</v>
      </c>
      <c r="I652" s="98">
        <v>0</v>
      </c>
      <c r="J652" s="98">
        <v>0</v>
      </c>
      <c r="K652" s="98">
        <v>1</v>
      </c>
      <c r="L652" s="98">
        <v>0</v>
      </c>
      <c r="M652" s="98">
        <v>0</v>
      </c>
      <c r="N652" s="98">
        <v>0</v>
      </c>
      <c r="O652" s="98">
        <v>0</v>
      </c>
      <c r="P652" s="98">
        <v>0</v>
      </c>
      <c r="Q652" s="98">
        <v>1</v>
      </c>
      <c r="R652" s="98">
        <v>0</v>
      </c>
      <c r="S652" s="98">
        <v>0</v>
      </c>
      <c r="T652" s="98">
        <v>0</v>
      </c>
      <c r="U652" s="98">
        <v>0</v>
      </c>
      <c r="V652" s="98">
        <v>0</v>
      </c>
      <c r="W652" s="98">
        <v>0</v>
      </c>
      <c r="X652" s="98">
        <v>0</v>
      </c>
      <c r="Y652" s="98">
        <v>0</v>
      </c>
      <c r="Z652" s="98">
        <v>0</v>
      </c>
      <c r="AA652" s="98">
        <v>0</v>
      </c>
      <c r="AB652" s="98">
        <v>0</v>
      </c>
      <c r="AC652" s="98">
        <v>0</v>
      </c>
      <c r="AD652" s="98">
        <v>0</v>
      </c>
      <c r="AE652" s="98">
        <v>0</v>
      </c>
      <c r="AF652" s="98">
        <v>0</v>
      </c>
      <c r="AG652" s="98">
        <v>0</v>
      </c>
      <c r="AH652" s="98">
        <v>0</v>
      </c>
      <c r="AI652" s="98">
        <v>0</v>
      </c>
      <c r="AJ652" s="98">
        <v>0</v>
      </c>
      <c r="AK652" s="98">
        <v>0</v>
      </c>
      <c r="AL652" s="98">
        <v>0</v>
      </c>
      <c r="AM652" s="98">
        <v>0</v>
      </c>
      <c r="AN652" s="98">
        <v>0</v>
      </c>
      <c r="AO652" s="98">
        <v>0</v>
      </c>
      <c r="AP652" s="98">
        <v>0</v>
      </c>
      <c r="AQ652" s="98">
        <v>0</v>
      </c>
      <c r="AR652" s="98">
        <v>0</v>
      </c>
      <c r="AS652" s="98">
        <v>0</v>
      </c>
      <c r="AT652" s="98">
        <v>0</v>
      </c>
      <c r="AU652" s="98">
        <v>0</v>
      </c>
      <c r="AV652" s="98">
        <v>0</v>
      </c>
      <c r="AW652" s="98">
        <v>0</v>
      </c>
      <c r="AX652" s="98">
        <v>0</v>
      </c>
      <c r="AY652" s="98">
        <v>0.41930000000000001</v>
      </c>
      <c r="AZ652" s="98">
        <v>1</v>
      </c>
      <c r="BA652" s="166">
        <v>3</v>
      </c>
      <c r="BB652" s="167">
        <v>4</v>
      </c>
      <c r="BC652" s="110">
        <v>4.8425000000000002</v>
      </c>
      <c r="BD652" s="305">
        <f t="shared" si="20"/>
        <v>19.37</v>
      </c>
      <c r="BE652" s="168">
        <v>0</v>
      </c>
      <c r="BF652" s="168">
        <v>1</v>
      </c>
      <c r="BG652" s="98">
        <v>19.37</v>
      </c>
      <c r="BH652" s="110">
        <v>19.37</v>
      </c>
      <c r="BI652" s="98">
        <v>0</v>
      </c>
      <c r="BJ652" s="98">
        <v>0</v>
      </c>
      <c r="BK652" s="98">
        <v>0.16107299999999999</v>
      </c>
      <c r="BL652" s="167">
        <v>0</v>
      </c>
      <c r="BM652" s="167">
        <v>0</v>
      </c>
      <c r="BN652" s="98">
        <v>0</v>
      </c>
      <c r="BO652" s="98">
        <v>0</v>
      </c>
      <c r="BP652" s="98">
        <v>0</v>
      </c>
      <c r="BQ652" s="98">
        <v>0</v>
      </c>
      <c r="BR652" s="98">
        <v>0</v>
      </c>
      <c r="BS652" s="98">
        <v>0</v>
      </c>
      <c r="BT652" s="98">
        <v>0</v>
      </c>
      <c r="BU652" s="98">
        <v>0</v>
      </c>
      <c r="BV652" s="98">
        <v>0</v>
      </c>
      <c r="BW652" s="98">
        <v>0</v>
      </c>
      <c r="BX652" s="98">
        <v>0.83892599999999995</v>
      </c>
      <c r="BY652" s="98">
        <v>0</v>
      </c>
      <c r="BZ652" s="98">
        <v>2224</v>
      </c>
      <c r="CA652" s="98">
        <v>30</v>
      </c>
      <c r="CB652" s="98">
        <v>2.2999999999999998</v>
      </c>
      <c r="CC652" s="98">
        <v>1912</v>
      </c>
      <c r="CD652" s="169">
        <v>1</v>
      </c>
      <c r="CE652" s="98">
        <v>22.69</v>
      </c>
      <c r="CF652" s="98">
        <f t="shared" si="21"/>
        <v>9.5139170000000011</v>
      </c>
      <c r="CG652" s="98"/>
      <c r="CH652" s="98"/>
      <c r="CI652" s="98"/>
      <c r="CJ652" s="98"/>
    </row>
    <row r="653" spans="1:88">
      <c r="A653" s="97">
        <v>652</v>
      </c>
      <c r="B653" s="98">
        <v>0</v>
      </c>
      <c r="C653" s="165">
        <v>0</v>
      </c>
      <c r="D653" s="98">
        <v>0</v>
      </c>
      <c r="E653" s="98">
        <v>0</v>
      </c>
      <c r="F653" s="98">
        <v>0</v>
      </c>
      <c r="G653" s="98">
        <v>0</v>
      </c>
      <c r="H653" s="98">
        <v>0</v>
      </c>
      <c r="I653" s="98">
        <v>0</v>
      </c>
      <c r="J653" s="98">
        <v>0</v>
      </c>
      <c r="K653" s="98">
        <v>1</v>
      </c>
      <c r="L653" s="98">
        <v>0</v>
      </c>
      <c r="M653" s="98">
        <v>0</v>
      </c>
      <c r="N653" s="98">
        <v>0</v>
      </c>
      <c r="O653" s="98">
        <v>0</v>
      </c>
      <c r="P653" s="98">
        <v>0</v>
      </c>
      <c r="Q653" s="98">
        <v>0</v>
      </c>
      <c r="R653" s="98">
        <v>0</v>
      </c>
      <c r="S653" s="98">
        <v>1</v>
      </c>
      <c r="T653" s="98">
        <v>0</v>
      </c>
      <c r="U653" s="98">
        <v>0</v>
      </c>
      <c r="V653" s="98">
        <v>0</v>
      </c>
      <c r="W653" s="98">
        <v>0</v>
      </c>
      <c r="X653" s="98">
        <v>0</v>
      </c>
      <c r="Y653" s="98">
        <v>0</v>
      </c>
      <c r="Z653" s="98">
        <v>0</v>
      </c>
      <c r="AA653" s="98">
        <v>0</v>
      </c>
      <c r="AB653" s="98">
        <v>0</v>
      </c>
      <c r="AC653" s="98">
        <v>0</v>
      </c>
      <c r="AD653" s="98">
        <v>0</v>
      </c>
      <c r="AE653" s="98">
        <v>0</v>
      </c>
      <c r="AF653" s="98">
        <v>0</v>
      </c>
      <c r="AG653" s="98">
        <v>0</v>
      </c>
      <c r="AH653" s="98">
        <v>0</v>
      </c>
      <c r="AI653" s="98">
        <v>0</v>
      </c>
      <c r="AJ653" s="98">
        <v>0</v>
      </c>
      <c r="AK653" s="98">
        <v>0</v>
      </c>
      <c r="AL653" s="98">
        <v>0</v>
      </c>
      <c r="AM653" s="98">
        <v>0</v>
      </c>
      <c r="AN653" s="98">
        <v>0</v>
      </c>
      <c r="AO653" s="98">
        <v>0</v>
      </c>
      <c r="AP653" s="98">
        <v>0</v>
      </c>
      <c r="AQ653" s="98">
        <v>0</v>
      </c>
      <c r="AR653" s="98">
        <v>0</v>
      </c>
      <c r="AS653" s="98">
        <v>0</v>
      </c>
      <c r="AT653" s="98">
        <v>0</v>
      </c>
      <c r="AU653" s="98">
        <v>0</v>
      </c>
      <c r="AV653" s="98">
        <v>0</v>
      </c>
      <c r="AW653" s="98">
        <v>0</v>
      </c>
      <c r="AX653" s="98">
        <v>0</v>
      </c>
      <c r="AY653" s="98">
        <v>0</v>
      </c>
      <c r="AZ653" s="98">
        <v>0</v>
      </c>
      <c r="BA653" s="166">
        <v>3</v>
      </c>
      <c r="BB653" s="167">
        <v>3</v>
      </c>
      <c r="BC653" s="110">
        <v>6.8566659999999997</v>
      </c>
      <c r="BD653" s="305">
        <f t="shared" si="20"/>
        <v>20.569997999999998</v>
      </c>
      <c r="BE653" s="168">
        <v>0</v>
      </c>
      <c r="BF653" s="168">
        <v>1</v>
      </c>
      <c r="BG653" s="98">
        <v>20.57</v>
      </c>
      <c r="BH653" s="110">
        <v>20.57</v>
      </c>
      <c r="BI653" s="98">
        <v>0</v>
      </c>
      <c r="BJ653" s="98">
        <v>0</v>
      </c>
      <c r="BK653" s="98">
        <v>0.135634</v>
      </c>
      <c r="BL653" s="167">
        <v>0</v>
      </c>
      <c r="BM653" s="167">
        <v>0</v>
      </c>
      <c r="BN653" s="98">
        <v>0.52454999999999996</v>
      </c>
      <c r="BO653" s="98">
        <v>0</v>
      </c>
      <c r="BP653" s="98">
        <v>0</v>
      </c>
      <c r="BQ653" s="98">
        <v>0</v>
      </c>
      <c r="BR653" s="98">
        <v>0</v>
      </c>
      <c r="BS653" s="98">
        <v>0</v>
      </c>
      <c r="BT653" s="98">
        <v>0.33981499999999998</v>
      </c>
      <c r="BU653" s="98">
        <v>0</v>
      </c>
      <c r="BV653" s="98">
        <v>0</v>
      </c>
      <c r="BW653" s="98">
        <v>0</v>
      </c>
      <c r="BX653" s="98">
        <v>0</v>
      </c>
      <c r="BY653" s="98">
        <v>0</v>
      </c>
      <c r="BZ653" s="98">
        <v>2224</v>
      </c>
      <c r="CA653" s="98">
        <v>73</v>
      </c>
      <c r="CB653" s="98">
        <v>2.2999999999999998</v>
      </c>
      <c r="CC653" s="98">
        <v>1915</v>
      </c>
      <c r="CD653" s="169">
        <v>1</v>
      </c>
      <c r="CE653" s="98">
        <v>37.08</v>
      </c>
      <c r="CF653" s="98">
        <f t="shared" si="21"/>
        <v>0</v>
      </c>
      <c r="CG653" s="98"/>
      <c r="CH653" s="98"/>
      <c r="CI653" s="98"/>
      <c r="CJ653" s="98"/>
    </row>
    <row r="654" spans="1:88">
      <c r="A654" s="97">
        <v>653</v>
      </c>
      <c r="B654" s="98">
        <v>0</v>
      </c>
      <c r="C654" s="165">
        <v>89</v>
      </c>
      <c r="D654" s="98">
        <v>0.101123596</v>
      </c>
      <c r="E654" s="98">
        <v>2.2471910000000001E-2</v>
      </c>
      <c r="F654" s="98">
        <v>0</v>
      </c>
      <c r="G654" s="98">
        <v>1</v>
      </c>
      <c r="H654" s="98">
        <v>0</v>
      </c>
      <c r="I654" s="98">
        <v>0</v>
      </c>
      <c r="J654" s="98">
        <v>0</v>
      </c>
      <c r="K654" s="98">
        <v>0</v>
      </c>
      <c r="L654" s="98">
        <v>0</v>
      </c>
      <c r="M654" s="98">
        <v>0</v>
      </c>
      <c r="N654" s="98">
        <v>0</v>
      </c>
      <c r="O654" s="98">
        <v>0</v>
      </c>
      <c r="P654" s="98">
        <v>0</v>
      </c>
      <c r="Q654" s="98">
        <v>0.5</v>
      </c>
      <c r="R654" s="98">
        <v>0</v>
      </c>
      <c r="S654" s="98">
        <v>0.5</v>
      </c>
      <c r="T654" s="98">
        <v>0</v>
      </c>
      <c r="U654" s="98">
        <v>0</v>
      </c>
      <c r="V654" s="98">
        <v>0</v>
      </c>
      <c r="W654" s="98">
        <v>0</v>
      </c>
      <c r="X654" s="98">
        <v>0</v>
      </c>
      <c r="Y654" s="98">
        <v>0</v>
      </c>
      <c r="Z654" s="98">
        <v>0</v>
      </c>
      <c r="AA654" s="98">
        <v>0</v>
      </c>
      <c r="AB654" s="98">
        <v>0</v>
      </c>
      <c r="AC654" s="98">
        <v>0</v>
      </c>
      <c r="AD654" s="98">
        <v>0</v>
      </c>
      <c r="AE654" s="98">
        <v>0</v>
      </c>
      <c r="AF654" s="98">
        <v>0</v>
      </c>
      <c r="AG654" s="98">
        <v>0</v>
      </c>
      <c r="AH654" s="98">
        <v>0</v>
      </c>
      <c r="AI654" s="98">
        <v>0</v>
      </c>
      <c r="AJ654" s="98">
        <v>0</v>
      </c>
      <c r="AK654" s="98">
        <v>0</v>
      </c>
      <c r="AL654" s="98">
        <v>0</v>
      </c>
      <c r="AM654" s="98">
        <v>0</v>
      </c>
      <c r="AN654" s="98">
        <v>0</v>
      </c>
      <c r="AO654" s="98">
        <v>0</v>
      </c>
      <c r="AP654" s="98">
        <v>0</v>
      </c>
      <c r="AQ654" s="98">
        <v>0</v>
      </c>
      <c r="AR654" s="98">
        <v>0</v>
      </c>
      <c r="AS654" s="98">
        <v>0</v>
      </c>
      <c r="AT654" s="98">
        <v>0</v>
      </c>
      <c r="AU654" s="98">
        <v>0</v>
      </c>
      <c r="AV654" s="98">
        <v>0</v>
      </c>
      <c r="AW654" s="98">
        <v>0</v>
      </c>
      <c r="AX654" s="98">
        <v>0</v>
      </c>
      <c r="AY654" s="98">
        <v>0</v>
      </c>
      <c r="AZ654" s="98">
        <v>0</v>
      </c>
      <c r="BA654" s="166">
        <v>2</v>
      </c>
      <c r="BB654" s="167">
        <v>4</v>
      </c>
      <c r="BC654" s="110">
        <v>4.6449999999999996</v>
      </c>
      <c r="BD654" s="305">
        <f t="shared" si="20"/>
        <v>18.579999999999998</v>
      </c>
      <c r="BE654" s="168">
        <v>100</v>
      </c>
      <c r="BF654" s="168">
        <v>2</v>
      </c>
      <c r="BG654" s="98">
        <v>9.2899999999999991</v>
      </c>
      <c r="BH654" s="110">
        <v>18.579999999999998</v>
      </c>
      <c r="BI654" s="98">
        <v>1</v>
      </c>
      <c r="BJ654" s="98">
        <v>0</v>
      </c>
      <c r="BK654" s="98">
        <v>0</v>
      </c>
      <c r="BL654" s="167">
        <v>0</v>
      </c>
      <c r="BM654" s="167">
        <v>0</v>
      </c>
      <c r="BN654" s="98">
        <v>0</v>
      </c>
      <c r="BO654" s="98">
        <v>0</v>
      </c>
      <c r="BP654" s="98">
        <v>0</v>
      </c>
      <c r="BQ654" s="98">
        <v>0</v>
      </c>
      <c r="BR654" s="98">
        <v>0</v>
      </c>
      <c r="BS654" s="98">
        <v>0</v>
      </c>
      <c r="BT654" s="98">
        <v>0</v>
      </c>
      <c r="BU654" s="98">
        <v>0</v>
      </c>
      <c r="BV654" s="98">
        <v>0</v>
      </c>
      <c r="BW654" s="98">
        <v>0</v>
      </c>
      <c r="BX654" s="98">
        <v>0</v>
      </c>
      <c r="BY654" s="98">
        <v>100</v>
      </c>
      <c r="BZ654" s="98">
        <v>2224</v>
      </c>
      <c r="CA654" s="98">
        <v>53</v>
      </c>
      <c r="CB654" s="98">
        <v>0</v>
      </c>
      <c r="CC654" s="98">
        <v>1918</v>
      </c>
      <c r="CD654" s="169">
        <v>1</v>
      </c>
      <c r="CE654" s="98">
        <v>16.28</v>
      </c>
      <c r="CF654" s="98">
        <f t="shared" si="21"/>
        <v>0</v>
      </c>
      <c r="CG654" s="98"/>
      <c r="CH654" s="98"/>
      <c r="CI654" s="98"/>
      <c r="CJ654" s="98"/>
    </row>
    <row r="655" spans="1:88">
      <c r="A655" s="97">
        <v>654</v>
      </c>
      <c r="B655" s="98">
        <v>0</v>
      </c>
      <c r="C655" s="165">
        <v>0</v>
      </c>
      <c r="D655" s="98">
        <v>0</v>
      </c>
      <c r="E655" s="98">
        <v>0</v>
      </c>
      <c r="F655" s="98">
        <v>0</v>
      </c>
      <c r="G655" s="98">
        <v>0</v>
      </c>
      <c r="H655" s="98">
        <v>0</v>
      </c>
      <c r="I655" s="98">
        <v>0</v>
      </c>
      <c r="J655" s="98">
        <v>0</v>
      </c>
      <c r="K655" s="98">
        <v>1</v>
      </c>
      <c r="L655" s="98">
        <v>0</v>
      </c>
      <c r="M655" s="98">
        <v>0</v>
      </c>
      <c r="N655" s="98">
        <v>0</v>
      </c>
      <c r="O655" s="98">
        <v>0</v>
      </c>
      <c r="P655" s="98">
        <v>0</v>
      </c>
      <c r="Q655" s="98">
        <v>0</v>
      </c>
      <c r="R655" s="98">
        <v>0</v>
      </c>
      <c r="S655" s="98">
        <v>1</v>
      </c>
      <c r="T655" s="98">
        <v>0</v>
      </c>
      <c r="U655" s="98">
        <v>0</v>
      </c>
      <c r="V655" s="98">
        <v>0</v>
      </c>
      <c r="W655" s="98">
        <v>0</v>
      </c>
      <c r="X655" s="98">
        <v>0</v>
      </c>
      <c r="Y655" s="98">
        <v>1</v>
      </c>
      <c r="Z655" s="98">
        <v>0</v>
      </c>
      <c r="AA655" s="98">
        <v>0</v>
      </c>
      <c r="AB655" s="98">
        <v>0</v>
      </c>
      <c r="AC655" s="98">
        <v>0</v>
      </c>
      <c r="AD655" s="98">
        <v>1</v>
      </c>
      <c r="AE655" s="98">
        <v>0</v>
      </c>
      <c r="AF655" s="98">
        <v>0</v>
      </c>
      <c r="AG655" s="98">
        <v>0</v>
      </c>
      <c r="AH655" s="98">
        <v>0</v>
      </c>
      <c r="AI655" s="98">
        <v>0</v>
      </c>
      <c r="AJ655" s="98">
        <v>0</v>
      </c>
      <c r="AK655" s="98">
        <v>0</v>
      </c>
      <c r="AL655" s="98">
        <v>0</v>
      </c>
      <c r="AM655" s="98">
        <v>0</v>
      </c>
      <c r="AN655" s="98">
        <v>0</v>
      </c>
      <c r="AO655" s="98">
        <v>0</v>
      </c>
      <c r="AP655" s="98">
        <v>0</v>
      </c>
      <c r="AQ655" s="98">
        <v>0</v>
      </c>
      <c r="AR655" s="98">
        <v>0</v>
      </c>
      <c r="AS655" s="98">
        <v>0</v>
      </c>
      <c r="AT655" s="98">
        <v>0</v>
      </c>
      <c r="AU655" s="98">
        <v>0</v>
      </c>
      <c r="AV655" s="98">
        <v>0</v>
      </c>
      <c r="AW655" s="98">
        <v>0</v>
      </c>
      <c r="AX655" s="98">
        <v>1</v>
      </c>
      <c r="AY655" s="98">
        <v>0.21190000000000001</v>
      </c>
      <c r="AZ655" s="98">
        <v>1</v>
      </c>
      <c r="BA655" s="166">
        <v>7</v>
      </c>
      <c r="BB655" s="167">
        <v>9</v>
      </c>
      <c r="BC655" s="110">
        <v>4.2677769999999997</v>
      </c>
      <c r="BD655" s="305">
        <f t="shared" si="20"/>
        <v>38.409993</v>
      </c>
      <c r="BE655" s="168">
        <v>0</v>
      </c>
      <c r="BF655" s="168">
        <v>1</v>
      </c>
      <c r="BG655" s="98">
        <v>38.409999999999997</v>
      </c>
      <c r="BH655" s="110">
        <v>38.409999999999997</v>
      </c>
      <c r="BI655" s="98">
        <v>0</v>
      </c>
      <c r="BJ655" s="98">
        <v>0.12998499999999999</v>
      </c>
      <c r="BK655" s="98">
        <v>7.4317999999999995E-2</v>
      </c>
      <c r="BL655" s="167">
        <v>0</v>
      </c>
      <c r="BM655" s="167">
        <v>0</v>
      </c>
      <c r="BN655" s="98">
        <v>0.15695799999999999</v>
      </c>
      <c r="BO655" s="98">
        <v>0</v>
      </c>
      <c r="BP655" s="98">
        <v>0</v>
      </c>
      <c r="BQ655" s="98">
        <v>0</v>
      </c>
      <c r="BR655" s="98">
        <v>0</v>
      </c>
      <c r="BS655" s="98">
        <v>0.27460499999999999</v>
      </c>
      <c r="BT655" s="98">
        <v>0</v>
      </c>
      <c r="BU655" s="98">
        <v>0.12998499999999999</v>
      </c>
      <c r="BV655" s="98">
        <v>0</v>
      </c>
      <c r="BW655" s="98">
        <v>0.23414599999999999</v>
      </c>
      <c r="BX655" s="98">
        <v>0</v>
      </c>
      <c r="BY655" s="98">
        <v>0</v>
      </c>
      <c r="BZ655" s="98">
        <v>2224</v>
      </c>
      <c r="CA655" s="98">
        <v>42</v>
      </c>
      <c r="CB655" s="98">
        <v>4.5999999999999996</v>
      </c>
      <c r="CC655" s="98">
        <v>1919</v>
      </c>
      <c r="CD655" s="169">
        <v>1</v>
      </c>
      <c r="CE655" s="98">
        <v>42.15</v>
      </c>
      <c r="CF655" s="98">
        <f t="shared" si="21"/>
        <v>8.9315850000000001</v>
      </c>
      <c r="CG655" s="98"/>
      <c r="CH655" s="98"/>
      <c r="CI655" s="98"/>
      <c r="CJ655" s="98"/>
    </row>
    <row r="656" spans="1:88">
      <c r="A656" s="97">
        <v>655</v>
      </c>
      <c r="B656" s="98">
        <v>0</v>
      </c>
      <c r="C656" s="165">
        <v>64</v>
      </c>
      <c r="D656" s="98">
        <v>0.578125</v>
      </c>
      <c r="E656" s="98">
        <v>4.6875E-2</v>
      </c>
      <c r="F656" s="98">
        <v>0</v>
      </c>
      <c r="G656" s="98">
        <v>0</v>
      </c>
      <c r="H656" s="98">
        <v>0</v>
      </c>
      <c r="I656" s="98">
        <v>0</v>
      </c>
      <c r="J656" s="98">
        <v>0</v>
      </c>
      <c r="K656" s="98">
        <v>0</v>
      </c>
      <c r="L656" s="98">
        <v>0</v>
      </c>
      <c r="M656" s="98">
        <v>1</v>
      </c>
      <c r="N656" s="98">
        <v>0</v>
      </c>
      <c r="O656" s="98">
        <v>0</v>
      </c>
      <c r="P656" s="98">
        <v>0</v>
      </c>
      <c r="Q656" s="98">
        <v>1</v>
      </c>
      <c r="R656" s="98">
        <v>0</v>
      </c>
      <c r="S656" s="98">
        <v>0</v>
      </c>
      <c r="T656" s="98">
        <v>0</v>
      </c>
      <c r="U656" s="98">
        <v>0</v>
      </c>
      <c r="V656" s="98">
        <v>0</v>
      </c>
      <c r="W656" s="98">
        <v>0</v>
      </c>
      <c r="X656" s="98">
        <v>0</v>
      </c>
      <c r="Y656" s="98">
        <v>0</v>
      </c>
      <c r="Z656" s="98">
        <v>0</v>
      </c>
      <c r="AA656" s="98">
        <v>0</v>
      </c>
      <c r="AB656" s="98">
        <v>0</v>
      </c>
      <c r="AC656" s="98">
        <v>0</v>
      </c>
      <c r="AD656" s="98">
        <v>0</v>
      </c>
      <c r="AE656" s="98">
        <v>0</v>
      </c>
      <c r="AF656" s="98">
        <v>0</v>
      </c>
      <c r="AG656" s="98">
        <v>0</v>
      </c>
      <c r="AH656" s="98">
        <v>0</v>
      </c>
      <c r="AI656" s="98">
        <v>0</v>
      </c>
      <c r="AJ656" s="98">
        <v>0</v>
      </c>
      <c r="AK656" s="98">
        <v>0</v>
      </c>
      <c r="AL656" s="98">
        <v>0</v>
      </c>
      <c r="AM656" s="98">
        <v>0</v>
      </c>
      <c r="AN656" s="98">
        <v>0</v>
      </c>
      <c r="AO656" s="98">
        <v>0</v>
      </c>
      <c r="AP656" s="98">
        <v>0</v>
      </c>
      <c r="AQ656" s="98">
        <v>0</v>
      </c>
      <c r="AR656" s="98">
        <v>0</v>
      </c>
      <c r="AS656" s="98">
        <v>0</v>
      </c>
      <c r="AT656" s="98">
        <v>0</v>
      </c>
      <c r="AU656" s="98">
        <v>0</v>
      </c>
      <c r="AV656" s="98">
        <v>0</v>
      </c>
      <c r="AW656" s="98">
        <v>0</v>
      </c>
      <c r="AX656" s="98">
        <v>0</v>
      </c>
      <c r="AY656" s="98">
        <v>8.14E-2</v>
      </c>
      <c r="AZ656" s="98">
        <v>1</v>
      </c>
      <c r="BA656" s="166">
        <v>5</v>
      </c>
      <c r="BB656" s="167">
        <v>5</v>
      </c>
      <c r="BC656" s="110">
        <v>11.27</v>
      </c>
      <c r="BD656" s="305">
        <f t="shared" si="20"/>
        <v>56.349999999999994</v>
      </c>
      <c r="BE656" s="168">
        <v>0</v>
      </c>
      <c r="BF656" s="168">
        <v>1</v>
      </c>
      <c r="BG656" s="98">
        <v>56.35</v>
      </c>
      <c r="BH656" s="110">
        <v>56.35</v>
      </c>
      <c r="BI656" s="98">
        <v>0</v>
      </c>
      <c r="BJ656" s="98">
        <v>0</v>
      </c>
      <c r="BK656" s="98">
        <v>0</v>
      </c>
      <c r="BL656" s="167">
        <v>0</v>
      </c>
      <c r="BM656" s="167">
        <v>0</v>
      </c>
      <c r="BN656" s="98">
        <v>0.18243100000000001</v>
      </c>
      <c r="BO656" s="98">
        <v>0</v>
      </c>
      <c r="BP656" s="98">
        <v>0</v>
      </c>
      <c r="BQ656" s="98">
        <v>0</v>
      </c>
      <c r="BR656" s="98">
        <v>0.50488</v>
      </c>
      <c r="BS656" s="98">
        <v>0</v>
      </c>
      <c r="BT656" s="98">
        <v>0</v>
      </c>
      <c r="BU656" s="98">
        <v>1.6149E-2</v>
      </c>
      <c r="BV656" s="98">
        <v>0</v>
      </c>
      <c r="BW656" s="98">
        <v>0</v>
      </c>
      <c r="BX656" s="98">
        <v>0.296539</v>
      </c>
      <c r="BY656" s="98">
        <v>0</v>
      </c>
      <c r="BZ656" s="98">
        <v>2223</v>
      </c>
      <c r="CA656" s="98">
        <v>49</v>
      </c>
      <c r="CB656" s="98">
        <v>4.5999999999999996</v>
      </c>
      <c r="CC656" s="98">
        <v>1920</v>
      </c>
      <c r="CD656" s="169">
        <v>1</v>
      </c>
      <c r="CE656" s="98">
        <v>41.65</v>
      </c>
      <c r="CF656" s="98">
        <f t="shared" si="21"/>
        <v>3.3903099999999999</v>
      </c>
      <c r="CG656" s="98"/>
      <c r="CH656" s="98"/>
      <c r="CI656" s="98"/>
      <c r="CJ656" s="98"/>
    </row>
    <row r="657" spans="1:88">
      <c r="A657" s="97">
        <v>656</v>
      </c>
      <c r="B657" s="98">
        <v>0</v>
      </c>
      <c r="C657" s="165">
        <v>0</v>
      </c>
      <c r="D657" s="98">
        <v>0</v>
      </c>
      <c r="E657" s="98">
        <v>0</v>
      </c>
      <c r="F657" s="98">
        <v>0</v>
      </c>
      <c r="G657" s="98">
        <v>0</v>
      </c>
      <c r="H657" s="98">
        <v>0</v>
      </c>
      <c r="I657" s="98">
        <v>0</v>
      </c>
      <c r="J657" s="98">
        <v>0</v>
      </c>
      <c r="K657" s="98">
        <v>1</v>
      </c>
      <c r="L657" s="98">
        <v>0</v>
      </c>
      <c r="M657" s="98">
        <v>0</v>
      </c>
      <c r="N657" s="98">
        <v>0</v>
      </c>
      <c r="O657" s="98">
        <v>0</v>
      </c>
      <c r="P657" s="98">
        <v>0</v>
      </c>
      <c r="Q657" s="98">
        <v>0.5</v>
      </c>
      <c r="R657" s="98">
        <v>0</v>
      </c>
      <c r="S657" s="98">
        <v>0.5</v>
      </c>
      <c r="T657" s="98">
        <v>0</v>
      </c>
      <c r="U657" s="98">
        <v>0</v>
      </c>
      <c r="V657" s="98">
        <v>0</v>
      </c>
      <c r="W657" s="98">
        <v>0</v>
      </c>
      <c r="X657" s="98">
        <v>0</v>
      </c>
      <c r="Y657" s="98">
        <v>0</v>
      </c>
      <c r="Z657" s="98">
        <v>0</v>
      </c>
      <c r="AA657" s="98">
        <v>0</v>
      </c>
      <c r="AB657" s="98">
        <v>0</v>
      </c>
      <c r="AC657" s="98">
        <v>0</v>
      </c>
      <c r="AD657" s="98">
        <v>0</v>
      </c>
      <c r="AE657" s="98">
        <v>0</v>
      </c>
      <c r="AF657" s="98">
        <v>0</v>
      </c>
      <c r="AG657" s="98">
        <v>0</v>
      </c>
      <c r="AH657" s="98">
        <v>0</v>
      </c>
      <c r="AI657" s="98">
        <v>0</v>
      </c>
      <c r="AJ657" s="98">
        <v>0</v>
      </c>
      <c r="AK657" s="98">
        <v>0</v>
      </c>
      <c r="AL657" s="98">
        <v>0</v>
      </c>
      <c r="AM657" s="98">
        <v>0</v>
      </c>
      <c r="AN657" s="98">
        <v>0</v>
      </c>
      <c r="AO657" s="98">
        <v>0</v>
      </c>
      <c r="AP657" s="98">
        <v>0</v>
      </c>
      <c r="AQ657" s="98">
        <v>0</v>
      </c>
      <c r="AR657" s="98">
        <v>0</v>
      </c>
      <c r="AS657" s="98">
        <v>0</v>
      </c>
      <c r="AT657" s="98">
        <v>0</v>
      </c>
      <c r="AU657" s="98">
        <v>0</v>
      </c>
      <c r="AV657" s="98">
        <v>0</v>
      </c>
      <c r="AW657" s="98">
        <v>0</v>
      </c>
      <c r="AX657" s="98">
        <v>0</v>
      </c>
      <c r="AY657" s="98">
        <v>0.25700000000000001</v>
      </c>
      <c r="AZ657" s="98">
        <v>1</v>
      </c>
      <c r="BA657" s="166">
        <v>6</v>
      </c>
      <c r="BB657" s="167">
        <v>10</v>
      </c>
      <c r="BC657" s="110">
        <v>4.9720000000000004</v>
      </c>
      <c r="BD657" s="305">
        <f t="shared" si="20"/>
        <v>49.720000000000006</v>
      </c>
      <c r="BE657" s="168">
        <v>152</v>
      </c>
      <c r="BF657" s="168">
        <v>2</v>
      </c>
      <c r="BG657" s="98">
        <v>22.515000000000001</v>
      </c>
      <c r="BH657" s="110">
        <v>45.03</v>
      </c>
      <c r="BI657" s="98">
        <v>0</v>
      </c>
      <c r="BJ657" s="98">
        <v>0.13270399999999999</v>
      </c>
      <c r="BK657" s="98">
        <v>0.16217200000000001</v>
      </c>
      <c r="BL657" s="167">
        <v>0</v>
      </c>
      <c r="BM657" s="167">
        <v>0</v>
      </c>
      <c r="BN657" s="98">
        <v>0</v>
      </c>
      <c r="BO657" s="98">
        <v>0</v>
      </c>
      <c r="BP657" s="98">
        <v>0</v>
      </c>
      <c r="BQ657" s="98">
        <v>0</v>
      </c>
      <c r="BR657" s="98">
        <v>0</v>
      </c>
      <c r="BS657" s="98">
        <v>0</v>
      </c>
      <c r="BT657" s="98">
        <v>0</v>
      </c>
      <c r="BU657" s="98">
        <v>0.13270399999999999</v>
      </c>
      <c r="BV657" s="98">
        <v>0</v>
      </c>
      <c r="BW657" s="98">
        <v>0.18066199999999999</v>
      </c>
      <c r="BX657" s="98">
        <v>0.39175599999999999</v>
      </c>
      <c r="BY657" s="98">
        <v>152</v>
      </c>
      <c r="BZ657" s="98">
        <v>2223</v>
      </c>
      <c r="CA657" s="98">
        <v>58</v>
      </c>
      <c r="CB657" s="98">
        <v>2.2999999999999998</v>
      </c>
      <c r="CC657" s="98">
        <v>1921</v>
      </c>
      <c r="CD657" s="169">
        <v>1</v>
      </c>
      <c r="CE657" s="98">
        <v>102.66</v>
      </c>
      <c r="CF657" s="98">
        <f t="shared" si="21"/>
        <v>26.383620000000001</v>
      </c>
      <c r="CG657" s="98"/>
      <c r="CH657" s="98"/>
      <c r="CI657" s="98"/>
      <c r="CJ657" s="98"/>
    </row>
    <row r="658" spans="1:88">
      <c r="A658" s="97">
        <v>657</v>
      </c>
      <c r="B658" s="98">
        <v>0</v>
      </c>
      <c r="C658" s="165">
        <v>81</v>
      </c>
      <c r="D658" s="98">
        <v>0.29870129899999998</v>
      </c>
      <c r="E658" s="98">
        <v>2.5974026000000001E-2</v>
      </c>
      <c r="F658" s="98">
        <v>0</v>
      </c>
      <c r="G658" s="98">
        <v>0</v>
      </c>
      <c r="H658" s="98">
        <v>0</v>
      </c>
      <c r="I658" s="98">
        <v>0</v>
      </c>
      <c r="J658" s="98">
        <v>0</v>
      </c>
      <c r="K658" s="98">
        <v>1</v>
      </c>
      <c r="L658" s="98">
        <v>0</v>
      </c>
      <c r="M658" s="98">
        <v>0</v>
      </c>
      <c r="N658" s="98">
        <v>0</v>
      </c>
      <c r="O658" s="98">
        <v>0</v>
      </c>
      <c r="P658" s="98">
        <v>0</v>
      </c>
      <c r="Q658" s="98">
        <v>1</v>
      </c>
      <c r="R658" s="98">
        <v>0</v>
      </c>
      <c r="S658" s="98">
        <v>0</v>
      </c>
      <c r="T658" s="98">
        <v>0</v>
      </c>
      <c r="U658" s="98">
        <v>1</v>
      </c>
      <c r="V658" s="98">
        <v>0</v>
      </c>
      <c r="W658" s="98">
        <v>0</v>
      </c>
      <c r="X658" s="98">
        <v>0</v>
      </c>
      <c r="Y658" s="98">
        <v>0</v>
      </c>
      <c r="Z658" s="98">
        <v>0</v>
      </c>
      <c r="AA658" s="98">
        <v>0</v>
      </c>
      <c r="AB658" s="98">
        <v>0</v>
      </c>
      <c r="AC658" s="98">
        <v>0</v>
      </c>
      <c r="AD658" s="98">
        <v>1</v>
      </c>
      <c r="AE658" s="98">
        <v>0</v>
      </c>
      <c r="AF658" s="98">
        <v>0</v>
      </c>
      <c r="AG658" s="98">
        <v>0</v>
      </c>
      <c r="AH658" s="98">
        <v>0</v>
      </c>
      <c r="AI658" s="98">
        <v>0</v>
      </c>
      <c r="AJ658" s="98">
        <v>0</v>
      </c>
      <c r="AK658" s="98">
        <v>0</v>
      </c>
      <c r="AL658" s="98">
        <v>0</v>
      </c>
      <c r="AM658" s="98">
        <v>0</v>
      </c>
      <c r="AN658" s="98">
        <v>0</v>
      </c>
      <c r="AO658" s="98">
        <v>0</v>
      </c>
      <c r="AP658" s="98">
        <v>0.5</v>
      </c>
      <c r="AQ658" s="98">
        <v>0</v>
      </c>
      <c r="AR658" s="98">
        <v>0</v>
      </c>
      <c r="AS658" s="98">
        <v>0</v>
      </c>
      <c r="AT658" s="98">
        <v>0</v>
      </c>
      <c r="AU658" s="98">
        <v>0</v>
      </c>
      <c r="AV658" s="98">
        <v>0</v>
      </c>
      <c r="AW658" s="98">
        <v>0</v>
      </c>
      <c r="AX658" s="98">
        <v>0.5</v>
      </c>
      <c r="AY658" s="98">
        <v>0.1099</v>
      </c>
      <c r="AZ658" s="98">
        <v>1</v>
      </c>
      <c r="BA658" s="166">
        <v>19</v>
      </c>
      <c r="BB658" s="167">
        <v>33</v>
      </c>
      <c r="BC658" s="110">
        <v>7.8639390000000002</v>
      </c>
      <c r="BD658" s="305">
        <f t="shared" si="20"/>
        <v>259.50998700000002</v>
      </c>
      <c r="BE658" s="168">
        <v>70</v>
      </c>
      <c r="BF658" s="168">
        <v>3</v>
      </c>
      <c r="BG658" s="98">
        <v>80.073300000000003</v>
      </c>
      <c r="BH658" s="110">
        <v>240.22</v>
      </c>
      <c r="BI658" s="98">
        <v>0.134487</v>
      </c>
      <c r="BJ658" s="98">
        <v>9.7379999999999994E-2</v>
      </c>
      <c r="BK658" s="98">
        <v>0.10641200000000001</v>
      </c>
      <c r="BL658" s="167">
        <v>0</v>
      </c>
      <c r="BM658" s="167">
        <v>0</v>
      </c>
      <c r="BN658" s="98">
        <v>0</v>
      </c>
      <c r="BO658" s="98">
        <v>0</v>
      </c>
      <c r="BP658" s="98">
        <v>0</v>
      </c>
      <c r="BQ658" s="98">
        <v>0</v>
      </c>
      <c r="BR658" s="98">
        <v>0.107433</v>
      </c>
      <c r="BS658" s="98">
        <v>0</v>
      </c>
      <c r="BT658" s="98">
        <v>0</v>
      </c>
      <c r="BU658" s="98">
        <v>5.6739999999999999E-2</v>
      </c>
      <c r="BV658" s="98">
        <v>2.1989000000000002E-2</v>
      </c>
      <c r="BW658" s="98">
        <v>0</v>
      </c>
      <c r="BX658" s="98">
        <v>0.47555599999999998</v>
      </c>
      <c r="BY658" s="98">
        <v>70</v>
      </c>
      <c r="BZ658" s="98">
        <v>2223</v>
      </c>
      <c r="CA658" s="98">
        <v>85</v>
      </c>
      <c r="CB658" s="98">
        <v>11.5</v>
      </c>
      <c r="CC658" s="98">
        <v>1922</v>
      </c>
      <c r="CD658" s="169">
        <v>1</v>
      </c>
      <c r="CE658" s="98">
        <v>16.59</v>
      </c>
      <c r="CF658" s="98">
        <f t="shared" si="21"/>
        <v>1.8232409999999999</v>
      </c>
      <c r="CG658" s="98"/>
      <c r="CH658" s="98"/>
      <c r="CI658" s="98"/>
      <c r="CJ658" s="98"/>
    </row>
    <row r="659" spans="1:88">
      <c r="A659" s="97">
        <v>658</v>
      </c>
      <c r="B659" s="98">
        <v>0</v>
      </c>
      <c r="C659" s="165">
        <v>0</v>
      </c>
      <c r="D659" s="98">
        <v>0</v>
      </c>
      <c r="E659" s="98">
        <v>0</v>
      </c>
      <c r="F659" s="98">
        <v>0</v>
      </c>
      <c r="G659" s="98">
        <v>0</v>
      </c>
      <c r="H659" s="98">
        <v>0</v>
      </c>
      <c r="I659" s="98">
        <v>0</v>
      </c>
      <c r="J659" s="98">
        <v>0</v>
      </c>
      <c r="K659" s="98">
        <v>1</v>
      </c>
      <c r="L659" s="98">
        <v>0</v>
      </c>
      <c r="M659" s="98">
        <v>0</v>
      </c>
      <c r="N659" s="98">
        <v>0</v>
      </c>
      <c r="O659" s="98">
        <v>0</v>
      </c>
      <c r="P659" s="98">
        <v>0</v>
      </c>
      <c r="Q659" s="98">
        <v>0.5</v>
      </c>
      <c r="R659" s="98">
        <v>0</v>
      </c>
      <c r="S659" s="98">
        <v>0.5</v>
      </c>
      <c r="T659" s="98">
        <v>0</v>
      </c>
      <c r="U659" s="98">
        <v>0</v>
      </c>
      <c r="V659" s="98">
        <v>0</v>
      </c>
      <c r="W659" s="98">
        <v>0</v>
      </c>
      <c r="X659" s="98">
        <v>0</v>
      </c>
      <c r="Y659" s="98">
        <v>0</v>
      </c>
      <c r="Z659" s="98">
        <v>0</v>
      </c>
      <c r="AA659" s="98">
        <v>0</v>
      </c>
      <c r="AB659" s="98">
        <v>0</v>
      </c>
      <c r="AC659" s="98">
        <v>0</v>
      </c>
      <c r="AD659" s="98">
        <v>0</v>
      </c>
      <c r="AE659" s="98">
        <v>0</v>
      </c>
      <c r="AF659" s="98">
        <v>0</v>
      </c>
      <c r="AG659" s="98">
        <v>0</v>
      </c>
      <c r="AH659" s="98">
        <v>0</v>
      </c>
      <c r="AI659" s="98">
        <v>0</v>
      </c>
      <c r="AJ659" s="98">
        <v>0</v>
      </c>
      <c r="AK659" s="98">
        <v>0</v>
      </c>
      <c r="AL659" s="98">
        <v>0</v>
      </c>
      <c r="AM659" s="98">
        <v>0</v>
      </c>
      <c r="AN659" s="98">
        <v>0</v>
      </c>
      <c r="AO659" s="98">
        <v>0</v>
      </c>
      <c r="AP659" s="98">
        <v>0</v>
      </c>
      <c r="AQ659" s="98">
        <v>0</v>
      </c>
      <c r="AR659" s="98">
        <v>0</v>
      </c>
      <c r="AS659" s="98">
        <v>0</v>
      </c>
      <c r="AT659" s="98">
        <v>0</v>
      </c>
      <c r="AU659" s="98">
        <v>0</v>
      </c>
      <c r="AV659" s="98">
        <v>0</v>
      </c>
      <c r="AW659" s="98">
        <v>0</v>
      </c>
      <c r="AX659" s="98">
        <v>0</v>
      </c>
      <c r="AY659" s="98">
        <v>0</v>
      </c>
      <c r="AZ659" s="98">
        <v>0</v>
      </c>
      <c r="BA659" s="166">
        <v>7</v>
      </c>
      <c r="BB659" s="167">
        <v>8</v>
      </c>
      <c r="BC659" s="110">
        <v>6.62</v>
      </c>
      <c r="BD659" s="305">
        <f t="shared" si="20"/>
        <v>52.96</v>
      </c>
      <c r="BE659" s="168">
        <v>23</v>
      </c>
      <c r="BF659" s="168">
        <v>2</v>
      </c>
      <c r="BG659" s="98">
        <v>26.48</v>
      </c>
      <c r="BH659" s="110">
        <v>52.96</v>
      </c>
      <c r="BI659" s="98">
        <v>0</v>
      </c>
      <c r="BJ659" s="98">
        <v>0.22054299999999999</v>
      </c>
      <c r="BK659" s="98">
        <v>0</v>
      </c>
      <c r="BL659" s="167">
        <v>0</v>
      </c>
      <c r="BM659" s="167">
        <v>0</v>
      </c>
      <c r="BN659" s="98">
        <v>0.47413100000000002</v>
      </c>
      <c r="BO659" s="98">
        <v>0</v>
      </c>
      <c r="BP659" s="98">
        <v>0</v>
      </c>
      <c r="BQ659" s="98">
        <v>0</v>
      </c>
      <c r="BR659" s="98">
        <v>0</v>
      </c>
      <c r="BS659" s="98">
        <v>0</v>
      </c>
      <c r="BT659" s="98">
        <v>0.29796</v>
      </c>
      <c r="BU659" s="98">
        <v>7.3639999999999999E-3</v>
      </c>
      <c r="BV659" s="98">
        <v>0</v>
      </c>
      <c r="BW659" s="98">
        <v>0</v>
      </c>
      <c r="BX659" s="98">
        <v>0</v>
      </c>
      <c r="BY659" s="98">
        <v>23</v>
      </c>
      <c r="BZ659" s="98">
        <v>2223</v>
      </c>
      <c r="CA659" s="98">
        <v>45</v>
      </c>
      <c r="CB659" s="98">
        <v>5.75</v>
      </c>
      <c r="CC659" s="98">
        <v>1923</v>
      </c>
      <c r="CD659" s="169">
        <v>1</v>
      </c>
      <c r="CE659" s="98">
        <v>43.96</v>
      </c>
      <c r="CF659" s="98">
        <f t="shared" si="21"/>
        <v>0</v>
      </c>
      <c r="CG659" s="98"/>
      <c r="CH659" s="98"/>
      <c r="CI659" s="98"/>
      <c r="CJ659" s="98"/>
    </row>
    <row r="660" spans="1:88">
      <c r="A660" s="97">
        <v>659</v>
      </c>
      <c r="B660" s="98">
        <v>0</v>
      </c>
      <c r="C660" s="165">
        <v>47</v>
      </c>
      <c r="D660" s="98">
        <v>0</v>
      </c>
      <c r="E660" s="98">
        <v>0</v>
      </c>
      <c r="F660" s="98">
        <v>0</v>
      </c>
      <c r="G660" s="98">
        <v>0</v>
      </c>
      <c r="H660" s="98">
        <v>0</v>
      </c>
      <c r="I660" s="98">
        <v>0</v>
      </c>
      <c r="J660" s="98">
        <v>0</v>
      </c>
      <c r="K660" s="98">
        <v>1</v>
      </c>
      <c r="L660" s="98">
        <v>0</v>
      </c>
      <c r="M660" s="98">
        <v>0</v>
      </c>
      <c r="N660" s="98">
        <v>0</v>
      </c>
      <c r="O660" s="98">
        <v>0</v>
      </c>
      <c r="P660" s="98">
        <v>0</v>
      </c>
      <c r="Q660" s="98">
        <v>1</v>
      </c>
      <c r="R660" s="98">
        <v>0</v>
      </c>
      <c r="S660" s="98">
        <v>0</v>
      </c>
      <c r="T660" s="98">
        <v>0</v>
      </c>
      <c r="U660" s="98">
        <v>0</v>
      </c>
      <c r="V660" s="98">
        <v>0</v>
      </c>
      <c r="W660" s="98">
        <v>0</v>
      </c>
      <c r="X660" s="98">
        <v>0</v>
      </c>
      <c r="Y660" s="98">
        <v>0</v>
      </c>
      <c r="Z660" s="98">
        <v>0</v>
      </c>
      <c r="AA660" s="98">
        <v>0</v>
      </c>
      <c r="AB660" s="98">
        <v>0</v>
      </c>
      <c r="AC660" s="98">
        <v>0</v>
      </c>
      <c r="AD660" s="98">
        <v>0</v>
      </c>
      <c r="AE660" s="98">
        <v>0</v>
      </c>
      <c r="AF660" s="98">
        <v>0</v>
      </c>
      <c r="AG660" s="98">
        <v>0</v>
      </c>
      <c r="AH660" s="98">
        <v>0</v>
      </c>
      <c r="AI660" s="98">
        <v>0</v>
      </c>
      <c r="AJ660" s="98">
        <v>0</v>
      </c>
      <c r="AK660" s="98">
        <v>0</v>
      </c>
      <c r="AL660" s="98">
        <v>0</v>
      </c>
      <c r="AM660" s="98">
        <v>0</v>
      </c>
      <c r="AN660" s="98">
        <v>0</v>
      </c>
      <c r="AO660" s="98">
        <v>0</v>
      </c>
      <c r="AP660" s="98">
        <v>0</v>
      </c>
      <c r="AQ660" s="98">
        <v>0</v>
      </c>
      <c r="AR660" s="98">
        <v>0</v>
      </c>
      <c r="AS660" s="98">
        <v>0</v>
      </c>
      <c r="AT660" s="98">
        <v>0</v>
      </c>
      <c r="AU660" s="98">
        <v>0</v>
      </c>
      <c r="AV660" s="98">
        <v>0</v>
      </c>
      <c r="AW660" s="98">
        <v>0</v>
      </c>
      <c r="AX660" s="98">
        <v>0</v>
      </c>
      <c r="AY660" s="98">
        <v>0</v>
      </c>
      <c r="AZ660" s="98">
        <v>0</v>
      </c>
      <c r="BA660" s="166">
        <v>7</v>
      </c>
      <c r="BB660" s="167">
        <v>7</v>
      </c>
      <c r="BC660" s="110">
        <v>6.3485709999999997</v>
      </c>
      <c r="BD660" s="305">
        <f t="shared" si="20"/>
        <v>44.439996999999998</v>
      </c>
      <c r="BE660" s="168">
        <v>0</v>
      </c>
      <c r="BF660" s="168">
        <v>1</v>
      </c>
      <c r="BG660" s="98">
        <v>44.44</v>
      </c>
      <c r="BH660" s="110">
        <v>44.44</v>
      </c>
      <c r="BI660" s="98">
        <v>0.28735300000000003</v>
      </c>
      <c r="BJ660" s="98">
        <v>0</v>
      </c>
      <c r="BK660" s="98">
        <v>0</v>
      </c>
      <c r="BL660" s="167">
        <v>0</v>
      </c>
      <c r="BM660" s="167">
        <v>0</v>
      </c>
      <c r="BN660" s="98">
        <v>0.64086399999999999</v>
      </c>
      <c r="BO660" s="98">
        <v>0</v>
      </c>
      <c r="BP660" s="98">
        <v>0</v>
      </c>
      <c r="BQ660" s="98">
        <v>0</v>
      </c>
      <c r="BR660" s="98">
        <v>0</v>
      </c>
      <c r="BS660" s="98">
        <v>0</v>
      </c>
      <c r="BT660" s="98">
        <v>0</v>
      </c>
      <c r="BU660" s="98">
        <v>0</v>
      </c>
      <c r="BV660" s="98">
        <v>7.1781999999999999E-2</v>
      </c>
      <c r="BW660" s="98">
        <v>0</v>
      </c>
      <c r="BX660" s="98">
        <v>0</v>
      </c>
      <c r="BY660" s="98">
        <v>0</v>
      </c>
      <c r="BZ660" s="98">
        <v>2223</v>
      </c>
      <c r="CA660" s="98">
        <v>52</v>
      </c>
      <c r="CB660" s="98">
        <v>3.45</v>
      </c>
      <c r="CC660" s="98">
        <v>1924</v>
      </c>
      <c r="CD660" s="169">
        <v>1</v>
      </c>
      <c r="CE660" s="98">
        <v>56.21</v>
      </c>
      <c r="CF660" s="98">
        <f t="shared" si="21"/>
        <v>0</v>
      </c>
      <c r="CG660" s="98"/>
      <c r="CH660" s="98"/>
      <c r="CI660" s="98"/>
      <c r="CJ660" s="98"/>
    </row>
    <row r="661" spans="1:88">
      <c r="A661" s="97">
        <v>660</v>
      </c>
      <c r="B661" s="98">
        <v>0</v>
      </c>
      <c r="C661" s="165">
        <v>0</v>
      </c>
      <c r="D661" s="98">
        <v>0</v>
      </c>
      <c r="E661" s="98">
        <v>0</v>
      </c>
      <c r="F661" s="98">
        <v>0</v>
      </c>
      <c r="G661" s="98">
        <v>0</v>
      </c>
      <c r="H661" s="98">
        <v>0</v>
      </c>
      <c r="I661" s="98">
        <v>0</v>
      </c>
      <c r="J661" s="98">
        <v>0</v>
      </c>
      <c r="K661" s="98">
        <v>1</v>
      </c>
      <c r="L661" s="98">
        <v>0</v>
      </c>
      <c r="M661" s="98">
        <v>0</v>
      </c>
      <c r="N661" s="98">
        <v>0</v>
      </c>
      <c r="O661" s="98">
        <v>0</v>
      </c>
      <c r="P661" s="98">
        <v>0</v>
      </c>
      <c r="Q661" s="98">
        <v>1</v>
      </c>
      <c r="R661" s="98">
        <v>0</v>
      </c>
      <c r="S661" s="98">
        <v>0</v>
      </c>
      <c r="T661" s="98">
        <v>0</v>
      </c>
      <c r="U661" s="98">
        <v>0</v>
      </c>
      <c r="V661" s="98">
        <v>0</v>
      </c>
      <c r="W661" s="98">
        <v>0</v>
      </c>
      <c r="X661" s="98">
        <v>0</v>
      </c>
      <c r="Y661" s="98">
        <v>0</v>
      </c>
      <c r="Z661" s="98">
        <v>0</v>
      </c>
      <c r="AA661" s="98">
        <v>0</v>
      </c>
      <c r="AB661" s="98">
        <v>0</v>
      </c>
      <c r="AC661" s="98">
        <v>0</v>
      </c>
      <c r="AD661" s="98">
        <v>0</v>
      </c>
      <c r="AE661" s="98">
        <v>0</v>
      </c>
      <c r="AF661" s="98">
        <v>0</v>
      </c>
      <c r="AG661" s="98">
        <v>0</v>
      </c>
      <c r="AH661" s="98">
        <v>0</v>
      </c>
      <c r="AI661" s="98">
        <v>0</v>
      </c>
      <c r="AJ661" s="98">
        <v>0</v>
      </c>
      <c r="AK661" s="98">
        <v>0</v>
      </c>
      <c r="AL661" s="98">
        <v>0</v>
      </c>
      <c r="AM661" s="98">
        <v>0</v>
      </c>
      <c r="AN661" s="98">
        <v>0</v>
      </c>
      <c r="AO661" s="98">
        <v>0</v>
      </c>
      <c r="AP661" s="98">
        <v>0</v>
      </c>
      <c r="AQ661" s="98">
        <v>0</v>
      </c>
      <c r="AR661" s="98">
        <v>0</v>
      </c>
      <c r="AS661" s="98">
        <v>0</v>
      </c>
      <c r="AT661" s="98">
        <v>0</v>
      </c>
      <c r="AU661" s="98">
        <v>0</v>
      </c>
      <c r="AV661" s="98">
        <v>0</v>
      </c>
      <c r="AW661" s="98">
        <v>0</v>
      </c>
      <c r="AX661" s="98">
        <v>0</v>
      </c>
      <c r="AY661" s="98">
        <v>0.19189999999999999</v>
      </c>
      <c r="AZ661" s="98">
        <v>0.66666666699999999</v>
      </c>
      <c r="BA661" s="166">
        <v>10</v>
      </c>
      <c r="BB661" s="167">
        <v>13</v>
      </c>
      <c r="BC661" s="110">
        <v>6.4130760000000002</v>
      </c>
      <c r="BD661" s="305">
        <f t="shared" si="20"/>
        <v>83.369988000000006</v>
      </c>
      <c r="BE661" s="168">
        <v>21</v>
      </c>
      <c r="BF661" s="168">
        <v>3</v>
      </c>
      <c r="BG661" s="98">
        <v>27.79</v>
      </c>
      <c r="BH661" s="110">
        <v>83.37</v>
      </c>
      <c r="BI661" s="98">
        <v>0</v>
      </c>
      <c r="BJ661" s="98">
        <v>0.120906</v>
      </c>
      <c r="BK661" s="98">
        <v>7.4246999999999994E-2</v>
      </c>
      <c r="BL661" s="167">
        <v>0</v>
      </c>
      <c r="BM661" s="167">
        <v>0</v>
      </c>
      <c r="BN661" s="98">
        <v>0.25044899999999998</v>
      </c>
      <c r="BO661" s="98">
        <v>0</v>
      </c>
      <c r="BP661" s="98">
        <v>0</v>
      </c>
      <c r="BQ661" s="98">
        <v>0</v>
      </c>
      <c r="BR661" s="98">
        <v>0.122825</v>
      </c>
      <c r="BS661" s="98">
        <v>9.2119000000000006E-2</v>
      </c>
      <c r="BT661" s="98">
        <v>0.33944999999999997</v>
      </c>
      <c r="BU661" s="98">
        <v>0</v>
      </c>
      <c r="BV661" s="98">
        <v>0</v>
      </c>
      <c r="BW661" s="98">
        <v>0</v>
      </c>
      <c r="BX661" s="98">
        <v>0</v>
      </c>
      <c r="BY661" s="98">
        <v>21</v>
      </c>
      <c r="BZ661" s="98">
        <v>2222</v>
      </c>
      <c r="CA661" s="98">
        <v>66</v>
      </c>
      <c r="CB661" s="98">
        <v>11.5</v>
      </c>
      <c r="CC661" s="98">
        <v>1925</v>
      </c>
      <c r="CD661" s="169">
        <v>1</v>
      </c>
      <c r="CE661" s="98">
        <v>34.74</v>
      </c>
      <c r="CF661" s="98">
        <f t="shared" si="21"/>
        <v>6.6666059999999998</v>
      </c>
      <c r="CG661" s="98"/>
      <c r="CH661" s="98"/>
      <c r="CI661" s="98"/>
      <c r="CJ661" s="98"/>
    </row>
    <row r="662" spans="1:88">
      <c r="A662" s="97">
        <v>661</v>
      </c>
      <c r="B662" s="98">
        <v>0</v>
      </c>
      <c r="C662" s="165">
        <v>61</v>
      </c>
      <c r="D662" s="98">
        <v>0</v>
      </c>
      <c r="E662" s="98">
        <v>0</v>
      </c>
      <c r="F662" s="98">
        <v>0</v>
      </c>
      <c r="G662" s="98">
        <v>0</v>
      </c>
      <c r="H662" s="98">
        <v>0</v>
      </c>
      <c r="I662" s="98">
        <v>0</v>
      </c>
      <c r="J662" s="98">
        <v>0</v>
      </c>
      <c r="K662" s="98">
        <v>1</v>
      </c>
      <c r="L662" s="98">
        <v>0</v>
      </c>
      <c r="M662" s="98">
        <v>0</v>
      </c>
      <c r="N662" s="98">
        <v>0</v>
      </c>
      <c r="O662" s="98">
        <v>0</v>
      </c>
      <c r="P662" s="98">
        <v>0</v>
      </c>
      <c r="Q662" s="98">
        <v>0</v>
      </c>
      <c r="R662" s="98">
        <v>0</v>
      </c>
      <c r="S662" s="98">
        <v>1</v>
      </c>
      <c r="T662" s="98">
        <v>0</v>
      </c>
      <c r="U662" s="98">
        <v>0</v>
      </c>
      <c r="V662" s="98">
        <v>0</v>
      </c>
      <c r="W662" s="98">
        <v>0</v>
      </c>
      <c r="X662" s="98">
        <v>0</v>
      </c>
      <c r="Y662" s="98">
        <v>0</v>
      </c>
      <c r="Z662" s="98">
        <v>0</v>
      </c>
      <c r="AA662" s="98">
        <v>0</v>
      </c>
      <c r="AB662" s="98">
        <v>0</v>
      </c>
      <c r="AC662" s="98">
        <v>0</v>
      </c>
      <c r="AD662" s="98">
        <v>0</v>
      </c>
      <c r="AE662" s="98">
        <v>0</v>
      </c>
      <c r="AF662" s="98">
        <v>0</v>
      </c>
      <c r="AG662" s="98">
        <v>0</v>
      </c>
      <c r="AH662" s="98">
        <v>0</v>
      </c>
      <c r="AI662" s="98">
        <v>0</v>
      </c>
      <c r="AJ662" s="98">
        <v>0</v>
      </c>
      <c r="AK662" s="98">
        <v>0</v>
      </c>
      <c r="AL662" s="98">
        <v>0</v>
      </c>
      <c r="AM662" s="98">
        <v>0</v>
      </c>
      <c r="AN662" s="98">
        <v>0</v>
      </c>
      <c r="AO662" s="98">
        <v>0</v>
      </c>
      <c r="AP662" s="98">
        <v>0</v>
      </c>
      <c r="AQ662" s="98">
        <v>0</v>
      </c>
      <c r="AR662" s="98">
        <v>0</v>
      </c>
      <c r="AS662" s="98">
        <v>0</v>
      </c>
      <c r="AT662" s="98">
        <v>0</v>
      </c>
      <c r="AU662" s="98">
        <v>0</v>
      </c>
      <c r="AV662" s="98">
        <v>0</v>
      </c>
      <c r="AW662" s="98">
        <v>0</v>
      </c>
      <c r="AX662" s="98">
        <v>1</v>
      </c>
      <c r="AY662" s="98">
        <v>0.316</v>
      </c>
      <c r="AZ662" s="98">
        <v>1</v>
      </c>
      <c r="BA662" s="166">
        <v>13</v>
      </c>
      <c r="BB662" s="167">
        <v>15</v>
      </c>
      <c r="BC662" s="110">
        <v>4.4886660000000003</v>
      </c>
      <c r="BD662" s="305">
        <f t="shared" si="20"/>
        <v>67.329990000000009</v>
      </c>
      <c r="BE662" s="168">
        <v>0</v>
      </c>
      <c r="BF662" s="168">
        <v>1</v>
      </c>
      <c r="BG662" s="98">
        <v>67.33</v>
      </c>
      <c r="BH662" s="110">
        <v>67.33</v>
      </c>
      <c r="BI662" s="98">
        <v>0</v>
      </c>
      <c r="BJ662" s="98">
        <v>0.35369800000000001</v>
      </c>
      <c r="BK662" s="98">
        <v>0.14191699999999999</v>
      </c>
      <c r="BL662" s="167">
        <v>0</v>
      </c>
      <c r="BM662" s="167">
        <v>0</v>
      </c>
      <c r="BN662" s="98">
        <v>0</v>
      </c>
      <c r="BO662" s="98">
        <v>0</v>
      </c>
      <c r="BP662" s="98">
        <v>0</v>
      </c>
      <c r="BQ662" s="98">
        <v>0</v>
      </c>
      <c r="BR662" s="98">
        <v>0.27561600000000003</v>
      </c>
      <c r="BS662" s="98">
        <v>6.8219000000000002E-2</v>
      </c>
      <c r="BT662" s="98">
        <v>0</v>
      </c>
      <c r="BU662" s="98">
        <v>7.7671000000000004E-2</v>
      </c>
      <c r="BV662" s="98">
        <v>0</v>
      </c>
      <c r="BW662" s="98">
        <v>0</v>
      </c>
      <c r="BX662" s="98">
        <v>8.2876000000000005E-2</v>
      </c>
      <c r="BY662" s="98">
        <v>0</v>
      </c>
      <c r="BZ662" s="98">
        <v>2222</v>
      </c>
      <c r="CA662" s="98">
        <v>34</v>
      </c>
      <c r="CB662" s="98">
        <v>13.8</v>
      </c>
      <c r="CC662" s="98">
        <v>1926</v>
      </c>
      <c r="CD662" s="169">
        <v>1</v>
      </c>
      <c r="CE662" s="98">
        <v>25.85</v>
      </c>
      <c r="CF662" s="98">
        <f t="shared" si="21"/>
        <v>8.1686000000000014</v>
      </c>
      <c r="CG662" s="98"/>
      <c r="CH662" s="98"/>
      <c r="CI662" s="98"/>
      <c r="CJ662" s="98"/>
    </row>
    <row r="663" spans="1:88">
      <c r="A663" s="97">
        <v>662</v>
      </c>
      <c r="B663" s="98">
        <v>0</v>
      </c>
      <c r="C663" s="165">
        <v>0</v>
      </c>
      <c r="D663" s="98">
        <v>0</v>
      </c>
      <c r="E663" s="98">
        <v>0</v>
      </c>
      <c r="F663" s="98">
        <v>0</v>
      </c>
      <c r="G663" s="98">
        <v>0</v>
      </c>
      <c r="H663" s="98">
        <v>0</v>
      </c>
      <c r="I663" s="98">
        <v>0</v>
      </c>
      <c r="J663" s="98">
        <v>0</v>
      </c>
      <c r="K663" s="98">
        <v>1</v>
      </c>
      <c r="L663" s="98">
        <v>0</v>
      </c>
      <c r="M663" s="98">
        <v>0</v>
      </c>
      <c r="N663" s="98">
        <v>0</v>
      </c>
      <c r="O663" s="98">
        <v>0</v>
      </c>
      <c r="P663" s="98">
        <v>0</v>
      </c>
      <c r="Q663" s="98">
        <v>1</v>
      </c>
      <c r="R663" s="98">
        <v>0</v>
      </c>
      <c r="S663" s="98">
        <v>0</v>
      </c>
      <c r="T663" s="98">
        <v>0</v>
      </c>
      <c r="U663" s="98">
        <v>0</v>
      </c>
      <c r="V663" s="98">
        <v>0</v>
      </c>
      <c r="W663" s="98">
        <v>0</v>
      </c>
      <c r="X663" s="98">
        <v>0</v>
      </c>
      <c r="Y663" s="98">
        <v>0</v>
      </c>
      <c r="Z663" s="98">
        <v>0</v>
      </c>
      <c r="AA663" s="98">
        <v>0</v>
      </c>
      <c r="AB663" s="98">
        <v>0</v>
      </c>
      <c r="AC663" s="98">
        <v>0</v>
      </c>
      <c r="AD663" s="98">
        <v>0</v>
      </c>
      <c r="AE663" s="98">
        <v>0</v>
      </c>
      <c r="AF663" s="98">
        <v>0</v>
      </c>
      <c r="AG663" s="98">
        <v>0</v>
      </c>
      <c r="AH663" s="98">
        <v>0</v>
      </c>
      <c r="AI663" s="98">
        <v>0</v>
      </c>
      <c r="AJ663" s="98">
        <v>0</v>
      </c>
      <c r="AK663" s="98">
        <v>0</v>
      </c>
      <c r="AL663" s="98">
        <v>0</v>
      </c>
      <c r="AM663" s="98">
        <v>0</v>
      </c>
      <c r="AN663" s="98">
        <v>0</v>
      </c>
      <c r="AO663" s="98">
        <v>0</v>
      </c>
      <c r="AP663" s="98">
        <v>0</v>
      </c>
      <c r="AQ663" s="98">
        <v>0</v>
      </c>
      <c r="AR663" s="98">
        <v>0</v>
      </c>
      <c r="AS663" s="98">
        <v>0</v>
      </c>
      <c r="AT663" s="98">
        <v>0</v>
      </c>
      <c r="AU663" s="98">
        <v>0</v>
      </c>
      <c r="AV663" s="98">
        <v>0</v>
      </c>
      <c r="AW663" s="98">
        <v>0</v>
      </c>
      <c r="AX663" s="98">
        <v>1</v>
      </c>
      <c r="AY663" s="98">
        <v>0.20899999999999999</v>
      </c>
      <c r="AZ663" s="98">
        <v>1</v>
      </c>
      <c r="BA663" s="166">
        <v>13</v>
      </c>
      <c r="BB663" s="167">
        <v>13</v>
      </c>
      <c r="BC663" s="110">
        <v>3.713076</v>
      </c>
      <c r="BD663" s="305">
        <f t="shared" si="20"/>
        <v>48.269987999999998</v>
      </c>
      <c r="BE663" s="168">
        <v>0</v>
      </c>
      <c r="BF663" s="168">
        <v>1</v>
      </c>
      <c r="BG663" s="98">
        <v>48.27</v>
      </c>
      <c r="BH663" s="110">
        <v>48.27</v>
      </c>
      <c r="BI663" s="98">
        <v>9.0389999999999998E-2</v>
      </c>
      <c r="BJ663" s="98">
        <v>0.169743</v>
      </c>
      <c r="BK663" s="98">
        <v>7.0218000000000003E-2</v>
      </c>
      <c r="BL663" s="167">
        <v>0</v>
      </c>
      <c r="BM663" s="167">
        <v>0</v>
      </c>
      <c r="BN663" s="98">
        <v>0.30922899999999998</v>
      </c>
      <c r="BO663" s="98">
        <v>0</v>
      </c>
      <c r="BP663" s="98">
        <v>0</v>
      </c>
      <c r="BQ663" s="98">
        <v>0</v>
      </c>
      <c r="BR663" s="98">
        <v>0</v>
      </c>
      <c r="BS663" s="98">
        <v>0.11379599999999999</v>
      </c>
      <c r="BT663" s="98">
        <v>0</v>
      </c>
      <c r="BU663" s="98">
        <v>0.118934</v>
      </c>
      <c r="BV663" s="98">
        <v>1.8839000000000002E-2</v>
      </c>
      <c r="BW663" s="98">
        <v>0.108848</v>
      </c>
      <c r="BX663" s="98">
        <v>0</v>
      </c>
      <c r="BY663" s="98">
        <v>0</v>
      </c>
      <c r="BZ663" s="98">
        <v>2222</v>
      </c>
      <c r="CA663" s="98">
        <v>36</v>
      </c>
      <c r="CB663" s="98">
        <v>4.5999999999999996</v>
      </c>
      <c r="CC663" s="98">
        <v>1927</v>
      </c>
      <c r="CD663" s="169">
        <v>1</v>
      </c>
      <c r="CE663" s="98">
        <v>210.87</v>
      </c>
      <c r="CF663" s="98">
        <f t="shared" si="21"/>
        <v>44.071829999999999</v>
      </c>
      <c r="CG663" s="98"/>
      <c r="CH663" s="98"/>
      <c r="CI663" s="98"/>
      <c r="CJ663" s="98"/>
    </row>
    <row r="664" spans="1:88">
      <c r="A664" s="97">
        <v>663</v>
      </c>
      <c r="B664" s="98">
        <v>3.571428</v>
      </c>
      <c r="C664" s="165">
        <v>73</v>
      </c>
      <c r="D664" s="98">
        <v>0.23287671200000001</v>
      </c>
      <c r="E664" s="98">
        <v>2.739726E-2</v>
      </c>
      <c r="F664" s="98">
        <v>0</v>
      </c>
      <c r="G664" s="98">
        <v>0</v>
      </c>
      <c r="H664" s="98">
        <v>0</v>
      </c>
      <c r="I664" s="98">
        <v>0</v>
      </c>
      <c r="J664" s="98">
        <v>0</v>
      </c>
      <c r="K664" s="98">
        <v>1</v>
      </c>
      <c r="L664" s="98">
        <v>0</v>
      </c>
      <c r="M664" s="98">
        <v>0</v>
      </c>
      <c r="N664" s="98">
        <v>0</v>
      </c>
      <c r="O664" s="98">
        <v>0</v>
      </c>
      <c r="P664" s="98">
        <v>0</v>
      </c>
      <c r="Q664" s="98">
        <v>1</v>
      </c>
      <c r="R664" s="98">
        <v>0</v>
      </c>
      <c r="S664" s="98">
        <v>0</v>
      </c>
      <c r="T664" s="98">
        <v>0</v>
      </c>
      <c r="U664" s="98">
        <v>0</v>
      </c>
      <c r="V664" s="98">
        <v>0</v>
      </c>
      <c r="W664" s="98">
        <v>0</v>
      </c>
      <c r="X664" s="98">
        <v>0</v>
      </c>
      <c r="Y664" s="98">
        <v>0</v>
      </c>
      <c r="Z664" s="98">
        <v>0</v>
      </c>
      <c r="AA664" s="98">
        <v>0</v>
      </c>
      <c r="AB664" s="98">
        <v>0</v>
      </c>
      <c r="AC664" s="98">
        <v>0</v>
      </c>
      <c r="AD664" s="98">
        <v>0</v>
      </c>
      <c r="AE664" s="98">
        <v>0</v>
      </c>
      <c r="AF664" s="98">
        <v>0</v>
      </c>
      <c r="AG664" s="98">
        <v>0</v>
      </c>
      <c r="AH664" s="98">
        <v>0</v>
      </c>
      <c r="AI664" s="98">
        <v>0</v>
      </c>
      <c r="AJ664" s="98">
        <v>0</v>
      </c>
      <c r="AK664" s="98">
        <v>0</v>
      </c>
      <c r="AL664" s="98">
        <v>0</v>
      </c>
      <c r="AM664" s="98">
        <v>0</v>
      </c>
      <c r="AN664" s="98">
        <v>0</v>
      </c>
      <c r="AO664" s="98">
        <v>0</v>
      </c>
      <c r="AP664" s="98">
        <v>0</v>
      </c>
      <c r="AQ664" s="98">
        <v>0</v>
      </c>
      <c r="AR664" s="98">
        <v>0</v>
      </c>
      <c r="AS664" s="98">
        <v>0</v>
      </c>
      <c r="AT664" s="98">
        <v>0</v>
      </c>
      <c r="AU664" s="98">
        <v>0</v>
      </c>
      <c r="AV664" s="98">
        <v>0</v>
      </c>
      <c r="AW664" s="98">
        <v>0</v>
      </c>
      <c r="AX664" s="98">
        <v>0</v>
      </c>
      <c r="AY664" s="98">
        <v>0.2</v>
      </c>
      <c r="AZ664" s="98">
        <v>1</v>
      </c>
      <c r="BA664" s="166">
        <v>6</v>
      </c>
      <c r="BB664" s="167">
        <v>7</v>
      </c>
      <c r="BC664" s="110">
        <v>5.9742850000000001</v>
      </c>
      <c r="BD664" s="305">
        <f t="shared" si="20"/>
        <v>41.819994999999999</v>
      </c>
      <c r="BE664" s="168">
        <v>0</v>
      </c>
      <c r="BF664" s="168">
        <v>1</v>
      </c>
      <c r="BG664" s="98">
        <v>41.82</v>
      </c>
      <c r="BH664" s="110">
        <v>41.82</v>
      </c>
      <c r="BI664" s="98">
        <v>0</v>
      </c>
      <c r="BJ664" s="98">
        <v>0.22955500000000001</v>
      </c>
      <c r="BK664" s="98">
        <v>0.10664700000000001</v>
      </c>
      <c r="BL664" s="167">
        <v>0</v>
      </c>
      <c r="BM664" s="167">
        <v>0</v>
      </c>
      <c r="BN664" s="98">
        <v>0</v>
      </c>
      <c r="BO664" s="98">
        <v>0</v>
      </c>
      <c r="BP664" s="98">
        <v>0</v>
      </c>
      <c r="BQ664" s="98">
        <v>0</v>
      </c>
      <c r="BR664" s="98">
        <v>0.476327</v>
      </c>
      <c r="BS664" s="98">
        <v>0.18747</v>
      </c>
      <c r="BT664" s="98">
        <v>0</v>
      </c>
      <c r="BU664" s="98">
        <v>0</v>
      </c>
      <c r="BV664" s="98">
        <v>0</v>
      </c>
      <c r="BW664" s="98">
        <v>0</v>
      </c>
      <c r="BX664" s="98">
        <v>0</v>
      </c>
      <c r="BY664" s="98">
        <v>0</v>
      </c>
      <c r="BZ664" s="98">
        <v>2222</v>
      </c>
      <c r="CA664" s="98">
        <v>44</v>
      </c>
      <c r="CB664" s="98">
        <v>5.75</v>
      </c>
      <c r="CC664" s="98">
        <v>1928</v>
      </c>
      <c r="CD664" s="169">
        <v>1</v>
      </c>
      <c r="CE664" s="98">
        <v>36.85</v>
      </c>
      <c r="CF664" s="98">
        <f t="shared" si="21"/>
        <v>7.370000000000001</v>
      </c>
      <c r="CG664" s="98"/>
      <c r="CH664" s="98"/>
      <c r="CI664" s="98"/>
      <c r="CJ664" s="98"/>
    </row>
    <row r="665" spans="1:88">
      <c r="A665" s="97">
        <v>664</v>
      </c>
      <c r="B665" s="98">
        <v>0</v>
      </c>
      <c r="C665" s="165">
        <v>11</v>
      </c>
      <c r="D665" s="98">
        <v>0</v>
      </c>
      <c r="E665" s="98">
        <v>0</v>
      </c>
      <c r="F665" s="98">
        <v>0</v>
      </c>
      <c r="G665" s="98">
        <v>0.25</v>
      </c>
      <c r="H665" s="98">
        <v>0</v>
      </c>
      <c r="I665" s="98">
        <v>0</v>
      </c>
      <c r="J665" s="98">
        <v>0</v>
      </c>
      <c r="K665" s="98">
        <v>0.75</v>
      </c>
      <c r="L665" s="98">
        <v>0</v>
      </c>
      <c r="M665" s="98">
        <v>0</v>
      </c>
      <c r="N665" s="98">
        <v>0</v>
      </c>
      <c r="O665" s="98">
        <v>0</v>
      </c>
      <c r="P665" s="98">
        <v>0</v>
      </c>
      <c r="Q665" s="98">
        <v>1</v>
      </c>
      <c r="R665" s="98">
        <v>0</v>
      </c>
      <c r="S665" s="98">
        <v>0</v>
      </c>
      <c r="T665" s="98">
        <v>0</v>
      </c>
      <c r="U665" s="98">
        <v>0</v>
      </c>
      <c r="V665" s="98">
        <v>0</v>
      </c>
      <c r="W665" s="98">
        <v>0</v>
      </c>
      <c r="X665" s="98">
        <v>0</v>
      </c>
      <c r="Y665" s="98">
        <v>0</v>
      </c>
      <c r="Z665" s="98">
        <v>0</v>
      </c>
      <c r="AA665" s="98">
        <v>0</v>
      </c>
      <c r="AB665" s="98">
        <v>0</v>
      </c>
      <c r="AC665" s="98">
        <v>0</v>
      </c>
      <c r="AD665" s="98">
        <v>0</v>
      </c>
      <c r="AE665" s="98">
        <v>0</v>
      </c>
      <c r="AF665" s="98">
        <v>0</v>
      </c>
      <c r="AG665" s="98">
        <v>0</v>
      </c>
      <c r="AH665" s="98">
        <v>0</v>
      </c>
      <c r="AI665" s="98">
        <v>0</v>
      </c>
      <c r="AJ665" s="98">
        <v>0</v>
      </c>
      <c r="AK665" s="98">
        <v>0</v>
      </c>
      <c r="AL665" s="98">
        <v>0</v>
      </c>
      <c r="AM665" s="98">
        <v>0</v>
      </c>
      <c r="AN665" s="98">
        <v>0</v>
      </c>
      <c r="AO665" s="98">
        <v>0</v>
      </c>
      <c r="AP665" s="98">
        <v>0</v>
      </c>
      <c r="AQ665" s="98">
        <v>0</v>
      </c>
      <c r="AR665" s="98">
        <v>0</v>
      </c>
      <c r="AS665" s="98">
        <v>0</v>
      </c>
      <c r="AT665" s="98">
        <v>0</v>
      </c>
      <c r="AU665" s="98">
        <v>0</v>
      </c>
      <c r="AV665" s="98">
        <v>0</v>
      </c>
      <c r="AW665" s="98">
        <v>0</v>
      </c>
      <c r="AX665" s="98">
        <v>0</v>
      </c>
      <c r="AY665" s="98">
        <v>0</v>
      </c>
      <c r="AZ665" s="98">
        <v>0</v>
      </c>
      <c r="BA665" s="166">
        <v>12</v>
      </c>
      <c r="BB665" s="167">
        <v>22</v>
      </c>
      <c r="BC665" s="110">
        <v>6.8704539999999996</v>
      </c>
      <c r="BD665" s="305">
        <f t="shared" si="20"/>
        <v>151.14998799999998</v>
      </c>
      <c r="BE665" s="168">
        <v>69</v>
      </c>
      <c r="BF665" s="168">
        <v>4</v>
      </c>
      <c r="BG665" s="98">
        <v>35.392499999999998</v>
      </c>
      <c r="BH665" s="110">
        <v>141.57</v>
      </c>
      <c r="BI665" s="98">
        <v>0.33193600000000001</v>
      </c>
      <c r="BJ665" s="98">
        <v>0.113565</v>
      </c>
      <c r="BK665" s="98">
        <v>3.4152000000000002E-2</v>
      </c>
      <c r="BL665" s="167">
        <v>0</v>
      </c>
      <c r="BM665" s="167">
        <v>0</v>
      </c>
      <c r="BN665" s="98">
        <v>0.18396399999999999</v>
      </c>
      <c r="BO665" s="98">
        <v>0</v>
      </c>
      <c r="BP665" s="98">
        <v>0</v>
      </c>
      <c r="BQ665" s="98">
        <v>0</v>
      </c>
      <c r="BR665" s="98">
        <v>8.5696999999999995E-2</v>
      </c>
      <c r="BS665" s="98">
        <v>0</v>
      </c>
      <c r="BT665" s="98">
        <v>0.12378500000000001</v>
      </c>
      <c r="BU665" s="98">
        <v>0</v>
      </c>
      <c r="BV665" s="98">
        <v>0</v>
      </c>
      <c r="BW665" s="98">
        <v>0</v>
      </c>
      <c r="BX665" s="98">
        <v>0.12689600000000001</v>
      </c>
      <c r="BY665" s="98">
        <v>69</v>
      </c>
      <c r="BZ665" s="98">
        <v>2221</v>
      </c>
      <c r="CA665" s="98">
        <v>55</v>
      </c>
      <c r="CB665" s="98">
        <v>8.0500000000000007</v>
      </c>
      <c r="CC665" s="98">
        <v>1929</v>
      </c>
      <c r="CD665" s="169">
        <v>1</v>
      </c>
      <c r="CE665" s="98">
        <v>54.52</v>
      </c>
      <c r="CF665" s="98">
        <f t="shared" si="21"/>
        <v>0</v>
      </c>
      <c r="CG665" s="98"/>
      <c r="CH665" s="98"/>
      <c r="CI665" s="98"/>
      <c r="CJ665" s="98"/>
    </row>
    <row r="666" spans="1:88">
      <c r="A666" s="97">
        <v>665</v>
      </c>
      <c r="B666" s="98">
        <v>0</v>
      </c>
      <c r="C666" s="165">
        <v>0</v>
      </c>
      <c r="D666" s="98">
        <v>0</v>
      </c>
      <c r="E666" s="98">
        <v>0</v>
      </c>
      <c r="F666" s="98">
        <v>0</v>
      </c>
      <c r="G666" s="98">
        <v>0</v>
      </c>
      <c r="H666" s="98">
        <v>0</v>
      </c>
      <c r="I666" s="98">
        <v>0</v>
      </c>
      <c r="J666" s="98">
        <v>0</v>
      </c>
      <c r="K666" s="98">
        <v>1</v>
      </c>
      <c r="L666" s="98">
        <v>0</v>
      </c>
      <c r="M666" s="98">
        <v>0</v>
      </c>
      <c r="N666" s="98">
        <v>0</v>
      </c>
      <c r="O666" s="98">
        <v>0</v>
      </c>
      <c r="P666" s="98">
        <v>0</v>
      </c>
      <c r="Q666" s="98">
        <v>0</v>
      </c>
      <c r="R666" s="98">
        <v>0</v>
      </c>
      <c r="S666" s="98">
        <v>1</v>
      </c>
      <c r="T666" s="98">
        <v>0</v>
      </c>
      <c r="U666" s="98">
        <v>0</v>
      </c>
      <c r="V666" s="98">
        <v>0</v>
      </c>
      <c r="W666" s="98">
        <v>0</v>
      </c>
      <c r="X666" s="98">
        <v>0</v>
      </c>
      <c r="Y666" s="98">
        <v>0</v>
      </c>
      <c r="Z666" s="98">
        <v>0</v>
      </c>
      <c r="AA666" s="98">
        <v>0</v>
      </c>
      <c r="AB666" s="98">
        <v>0</v>
      </c>
      <c r="AC666" s="98">
        <v>0</v>
      </c>
      <c r="AD666" s="98">
        <v>0</v>
      </c>
      <c r="AE666" s="98">
        <v>0</v>
      </c>
      <c r="AF666" s="98">
        <v>0</v>
      </c>
      <c r="AG666" s="98">
        <v>0</v>
      </c>
      <c r="AH666" s="98">
        <v>0</v>
      </c>
      <c r="AI666" s="98">
        <v>0</v>
      </c>
      <c r="AJ666" s="98">
        <v>0</v>
      </c>
      <c r="AK666" s="98">
        <v>0</v>
      </c>
      <c r="AL666" s="98">
        <v>0</v>
      </c>
      <c r="AM666" s="98">
        <v>0</v>
      </c>
      <c r="AN666" s="98">
        <v>0</v>
      </c>
      <c r="AO666" s="98">
        <v>0</v>
      </c>
      <c r="AP666" s="98">
        <v>0</v>
      </c>
      <c r="AQ666" s="98">
        <v>0</v>
      </c>
      <c r="AR666" s="98">
        <v>0</v>
      </c>
      <c r="AS666" s="98">
        <v>0</v>
      </c>
      <c r="AT666" s="98">
        <v>0</v>
      </c>
      <c r="AU666" s="98">
        <v>0</v>
      </c>
      <c r="AV666" s="98">
        <v>0</v>
      </c>
      <c r="AW666" s="98">
        <v>0</v>
      </c>
      <c r="AX666" s="98">
        <v>0</v>
      </c>
      <c r="AY666" s="98">
        <v>0</v>
      </c>
      <c r="AZ666" s="98">
        <v>0</v>
      </c>
      <c r="BA666" s="166">
        <v>9</v>
      </c>
      <c r="BB666" s="167">
        <v>11</v>
      </c>
      <c r="BC666" s="110">
        <v>5.9018179999999996</v>
      </c>
      <c r="BD666" s="305">
        <f t="shared" si="20"/>
        <v>64.919997999999993</v>
      </c>
      <c r="BE666" s="168">
        <v>57</v>
      </c>
      <c r="BF666" s="168">
        <v>2</v>
      </c>
      <c r="BG666" s="98">
        <v>32.46</v>
      </c>
      <c r="BH666" s="110">
        <v>64.92</v>
      </c>
      <c r="BI666" s="98">
        <v>0.162969</v>
      </c>
      <c r="BJ666" s="98">
        <v>0</v>
      </c>
      <c r="BK666" s="98">
        <v>0.127387</v>
      </c>
      <c r="BL666" s="167">
        <v>0</v>
      </c>
      <c r="BM666" s="167">
        <v>0</v>
      </c>
      <c r="BN666" s="98">
        <v>0.321934</v>
      </c>
      <c r="BO666" s="98">
        <v>0</v>
      </c>
      <c r="BP666" s="98">
        <v>0</v>
      </c>
      <c r="BQ666" s="98">
        <v>0</v>
      </c>
      <c r="BR666" s="98">
        <v>0</v>
      </c>
      <c r="BS666" s="98">
        <v>0</v>
      </c>
      <c r="BT666" s="98">
        <v>0.13847799999999999</v>
      </c>
      <c r="BU666" s="98">
        <v>0</v>
      </c>
      <c r="BV666" s="98">
        <v>9.8428000000000002E-2</v>
      </c>
      <c r="BW666" s="98">
        <v>0</v>
      </c>
      <c r="BX666" s="98">
        <v>0.15079999999999999</v>
      </c>
      <c r="BY666" s="98">
        <v>57</v>
      </c>
      <c r="BZ666" s="98">
        <v>2221</v>
      </c>
      <c r="CA666" s="98">
        <v>77</v>
      </c>
      <c r="CB666" s="98">
        <v>4.5999999999999996</v>
      </c>
      <c r="CC666" s="98">
        <v>1930</v>
      </c>
      <c r="CD666" s="169">
        <v>1</v>
      </c>
      <c r="CE666" s="98">
        <v>24.89</v>
      </c>
      <c r="CF666" s="98">
        <f t="shared" si="21"/>
        <v>0</v>
      </c>
      <c r="CG666" s="98"/>
      <c r="CH666" s="98"/>
      <c r="CI666" s="98"/>
      <c r="CJ666" s="98"/>
    </row>
    <row r="667" spans="1:88">
      <c r="A667" s="97">
        <v>666</v>
      </c>
      <c r="B667" s="98">
        <v>0</v>
      </c>
      <c r="C667" s="165">
        <v>78</v>
      </c>
      <c r="D667" s="98">
        <v>0</v>
      </c>
      <c r="E667" s="98">
        <v>0</v>
      </c>
      <c r="F667" s="98">
        <v>0</v>
      </c>
      <c r="G667" s="98">
        <v>1</v>
      </c>
      <c r="H667" s="98">
        <v>0</v>
      </c>
      <c r="I667" s="98">
        <v>0</v>
      </c>
      <c r="J667" s="98">
        <v>0</v>
      </c>
      <c r="K667" s="98">
        <v>0</v>
      </c>
      <c r="L667" s="98">
        <v>0</v>
      </c>
      <c r="M667" s="98">
        <v>0</v>
      </c>
      <c r="N667" s="98">
        <v>0</v>
      </c>
      <c r="O667" s="98">
        <v>0</v>
      </c>
      <c r="P667" s="98">
        <v>0</v>
      </c>
      <c r="Q667" s="98">
        <v>1</v>
      </c>
      <c r="R667" s="98">
        <v>0</v>
      </c>
      <c r="S667" s="98">
        <v>0</v>
      </c>
      <c r="T667" s="98">
        <v>0</v>
      </c>
      <c r="U667" s="98">
        <v>0</v>
      </c>
      <c r="V667" s="98">
        <v>0</v>
      </c>
      <c r="W667" s="98">
        <v>0</v>
      </c>
      <c r="X667" s="98">
        <v>0</v>
      </c>
      <c r="Y667" s="98">
        <v>0</v>
      </c>
      <c r="Z667" s="98">
        <v>0</v>
      </c>
      <c r="AA667" s="98">
        <v>0</v>
      </c>
      <c r="AB667" s="98">
        <v>0</v>
      </c>
      <c r="AC667" s="98">
        <v>0</v>
      </c>
      <c r="AD667" s="98">
        <v>0</v>
      </c>
      <c r="AE667" s="98">
        <v>0</v>
      </c>
      <c r="AF667" s="98">
        <v>0</v>
      </c>
      <c r="AG667" s="98">
        <v>0</v>
      </c>
      <c r="AH667" s="98">
        <v>0</v>
      </c>
      <c r="AI667" s="98">
        <v>0</v>
      </c>
      <c r="AJ667" s="98">
        <v>0</v>
      </c>
      <c r="AK667" s="98">
        <v>0</v>
      </c>
      <c r="AL667" s="98">
        <v>0</v>
      </c>
      <c r="AM667" s="98">
        <v>0</v>
      </c>
      <c r="AN667" s="98">
        <v>0</v>
      </c>
      <c r="AO667" s="98">
        <v>0</v>
      </c>
      <c r="AP667" s="98">
        <v>0</v>
      </c>
      <c r="AQ667" s="98">
        <v>0</v>
      </c>
      <c r="AR667" s="98">
        <v>0</v>
      </c>
      <c r="AS667" s="98">
        <v>0</v>
      </c>
      <c r="AT667" s="98">
        <v>0</v>
      </c>
      <c r="AU667" s="98">
        <v>0</v>
      </c>
      <c r="AV667" s="98">
        <v>0</v>
      </c>
      <c r="AW667" s="98">
        <v>0</v>
      </c>
      <c r="AX667" s="98">
        <v>0</v>
      </c>
      <c r="AY667" s="98">
        <v>0</v>
      </c>
      <c r="AZ667" s="98">
        <v>0</v>
      </c>
      <c r="BA667" s="166">
        <v>13</v>
      </c>
      <c r="BB667" s="167">
        <v>21</v>
      </c>
      <c r="BC667" s="110">
        <v>6.967619</v>
      </c>
      <c r="BD667" s="305">
        <f t="shared" si="20"/>
        <v>146.319999</v>
      </c>
      <c r="BE667" s="168">
        <v>90</v>
      </c>
      <c r="BF667" s="168">
        <v>3</v>
      </c>
      <c r="BG667" s="98">
        <v>48.773299999999999</v>
      </c>
      <c r="BH667" s="110">
        <v>146.32</v>
      </c>
      <c r="BI667" s="98">
        <v>0.54952999999999996</v>
      </c>
      <c r="BJ667" s="98">
        <v>0.21118799999999999</v>
      </c>
      <c r="BK667" s="98">
        <v>0</v>
      </c>
      <c r="BL667" s="167">
        <v>0</v>
      </c>
      <c r="BM667" s="167">
        <v>0</v>
      </c>
      <c r="BN667" s="98">
        <v>0</v>
      </c>
      <c r="BO667" s="98">
        <v>0</v>
      </c>
      <c r="BP667" s="98">
        <v>0</v>
      </c>
      <c r="BQ667" s="98">
        <v>0</v>
      </c>
      <c r="BR667" s="98">
        <v>8.7896000000000002E-2</v>
      </c>
      <c r="BS667" s="98">
        <v>0</v>
      </c>
      <c r="BT667" s="98">
        <v>0</v>
      </c>
      <c r="BU667" s="98">
        <v>3.8543000000000001E-2</v>
      </c>
      <c r="BV667" s="98">
        <v>0</v>
      </c>
      <c r="BW667" s="98">
        <v>0</v>
      </c>
      <c r="BX667" s="98">
        <v>0.11284</v>
      </c>
      <c r="BY667" s="98">
        <v>90</v>
      </c>
      <c r="BZ667" s="98">
        <v>2221</v>
      </c>
      <c r="CA667" s="98">
        <v>34</v>
      </c>
      <c r="CB667" s="98">
        <v>2.2999999999999998</v>
      </c>
      <c r="CC667" s="98">
        <v>1933</v>
      </c>
      <c r="CD667" s="169">
        <v>1</v>
      </c>
      <c r="CE667" s="98">
        <v>132.96</v>
      </c>
      <c r="CF667" s="98">
        <f t="shared" si="21"/>
        <v>0</v>
      </c>
      <c r="CG667" s="98"/>
      <c r="CH667" s="98"/>
      <c r="CI667" s="98"/>
      <c r="CJ667" s="98"/>
    </row>
    <row r="668" spans="1:88">
      <c r="A668" s="97">
        <v>667</v>
      </c>
      <c r="B668" s="98">
        <v>0</v>
      </c>
      <c r="C668" s="165">
        <v>0</v>
      </c>
      <c r="D668" s="98">
        <v>0</v>
      </c>
      <c r="E668" s="98">
        <v>0</v>
      </c>
      <c r="F668" s="98">
        <v>0</v>
      </c>
      <c r="G668" s="98">
        <v>0</v>
      </c>
      <c r="H668" s="98">
        <v>0</v>
      </c>
      <c r="I668" s="98">
        <v>0</v>
      </c>
      <c r="J668" s="98">
        <v>0</v>
      </c>
      <c r="K668" s="98">
        <v>1</v>
      </c>
      <c r="L668" s="98">
        <v>0</v>
      </c>
      <c r="M668" s="98">
        <v>0</v>
      </c>
      <c r="N668" s="98">
        <v>0</v>
      </c>
      <c r="O668" s="98">
        <v>0</v>
      </c>
      <c r="P668" s="98">
        <v>0</v>
      </c>
      <c r="Q668" s="98">
        <v>1</v>
      </c>
      <c r="R668" s="98">
        <v>0</v>
      </c>
      <c r="S668" s="98">
        <v>0</v>
      </c>
      <c r="T668" s="98">
        <v>0</v>
      </c>
      <c r="U668" s="98">
        <v>0</v>
      </c>
      <c r="V668" s="98">
        <v>0</v>
      </c>
      <c r="W668" s="98">
        <v>0</v>
      </c>
      <c r="X668" s="98">
        <v>0</v>
      </c>
      <c r="Y668" s="98">
        <v>0</v>
      </c>
      <c r="Z668" s="98">
        <v>0</v>
      </c>
      <c r="AA668" s="98">
        <v>0</v>
      </c>
      <c r="AB668" s="98">
        <v>0</v>
      </c>
      <c r="AC668" s="98">
        <v>0</v>
      </c>
      <c r="AD668" s="98">
        <v>0</v>
      </c>
      <c r="AE668" s="98">
        <v>0</v>
      </c>
      <c r="AF668" s="98">
        <v>0</v>
      </c>
      <c r="AG668" s="98">
        <v>0</v>
      </c>
      <c r="AH668" s="98">
        <v>0</v>
      </c>
      <c r="AI668" s="98">
        <v>0</v>
      </c>
      <c r="AJ668" s="98">
        <v>0</v>
      </c>
      <c r="AK668" s="98">
        <v>0</v>
      </c>
      <c r="AL668" s="98">
        <v>0</v>
      </c>
      <c r="AM668" s="98">
        <v>0</v>
      </c>
      <c r="AN668" s="98">
        <v>0</v>
      </c>
      <c r="AO668" s="98">
        <v>0</v>
      </c>
      <c r="AP668" s="98">
        <v>0</v>
      </c>
      <c r="AQ668" s="98">
        <v>0</v>
      </c>
      <c r="AR668" s="98">
        <v>0</v>
      </c>
      <c r="AS668" s="98">
        <v>0</v>
      </c>
      <c r="AT668" s="98">
        <v>0</v>
      </c>
      <c r="AU668" s="98">
        <v>0</v>
      </c>
      <c r="AV668" s="98">
        <v>0</v>
      </c>
      <c r="AW668" s="98">
        <v>0</v>
      </c>
      <c r="AX668" s="98">
        <v>0</v>
      </c>
      <c r="AY668" s="98">
        <v>0</v>
      </c>
      <c r="AZ668" s="98">
        <v>0</v>
      </c>
      <c r="BA668" s="166">
        <v>7</v>
      </c>
      <c r="BB668" s="167">
        <v>8</v>
      </c>
      <c r="BC668" s="110">
        <v>6.7712500000000002</v>
      </c>
      <c r="BD668" s="305">
        <f t="shared" si="20"/>
        <v>54.17</v>
      </c>
      <c r="BE668" s="168">
        <v>0</v>
      </c>
      <c r="BF668" s="168">
        <v>1</v>
      </c>
      <c r="BG668" s="98">
        <v>54.17</v>
      </c>
      <c r="BH668" s="110">
        <v>54.17</v>
      </c>
      <c r="BI668" s="98">
        <v>0</v>
      </c>
      <c r="BJ668" s="98">
        <v>0.62765300000000002</v>
      </c>
      <c r="BK668" s="98">
        <v>0.17482</v>
      </c>
      <c r="BL668" s="167">
        <v>0</v>
      </c>
      <c r="BM668" s="167">
        <v>0</v>
      </c>
      <c r="BN668" s="98">
        <v>0.179065</v>
      </c>
      <c r="BO668" s="98">
        <v>0</v>
      </c>
      <c r="BP668" s="98">
        <v>0</v>
      </c>
      <c r="BQ668" s="98">
        <v>0</v>
      </c>
      <c r="BR668" s="98">
        <v>0</v>
      </c>
      <c r="BS668" s="98">
        <v>0</v>
      </c>
      <c r="BT668" s="98">
        <v>0</v>
      </c>
      <c r="BU668" s="98">
        <v>1.8460000000000001E-2</v>
      </c>
      <c r="BV668" s="98">
        <v>0</v>
      </c>
      <c r="BW668" s="98">
        <v>0</v>
      </c>
      <c r="BX668" s="98">
        <v>0</v>
      </c>
      <c r="BY668" s="98">
        <v>0</v>
      </c>
      <c r="BZ668" s="98">
        <v>2221</v>
      </c>
      <c r="CA668" s="98">
        <v>49</v>
      </c>
      <c r="CB668" s="98">
        <v>3.45</v>
      </c>
      <c r="CC668" s="98">
        <v>1934</v>
      </c>
      <c r="CD668" s="169">
        <v>1</v>
      </c>
      <c r="CE668" s="98">
        <v>39.06</v>
      </c>
      <c r="CF668" s="98">
        <f t="shared" si="21"/>
        <v>0</v>
      </c>
      <c r="CG668" s="98"/>
      <c r="CH668" s="98"/>
      <c r="CI668" s="98"/>
      <c r="CJ668" s="98"/>
    </row>
    <row r="669" spans="1:88">
      <c r="A669" s="97">
        <v>668</v>
      </c>
      <c r="B669" s="98">
        <v>0</v>
      </c>
      <c r="C669" s="165">
        <v>57</v>
      </c>
      <c r="D669" s="98">
        <v>0.24561403500000001</v>
      </c>
      <c r="E669" s="98">
        <v>1.7543860000000001E-2</v>
      </c>
      <c r="F669" s="98">
        <v>0</v>
      </c>
      <c r="G669" s="98">
        <v>0</v>
      </c>
      <c r="H669" s="98">
        <v>0</v>
      </c>
      <c r="I669" s="98">
        <v>0</v>
      </c>
      <c r="J669" s="98">
        <v>0</v>
      </c>
      <c r="K669" s="98">
        <v>1</v>
      </c>
      <c r="L669" s="98">
        <v>0</v>
      </c>
      <c r="M669" s="98">
        <v>0</v>
      </c>
      <c r="N669" s="98">
        <v>0</v>
      </c>
      <c r="O669" s="98">
        <v>0</v>
      </c>
      <c r="P669" s="98">
        <v>0</v>
      </c>
      <c r="Q669" s="98">
        <v>1</v>
      </c>
      <c r="R669" s="98">
        <v>0</v>
      </c>
      <c r="S669" s="98">
        <v>0</v>
      </c>
      <c r="T669" s="98">
        <v>0</v>
      </c>
      <c r="U669" s="98">
        <v>0</v>
      </c>
      <c r="V669" s="98">
        <v>0</v>
      </c>
      <c r="W669" s="98">
        <v>0</v>
      </c>
      <c r="X669" s="98">
        <v>0</v>
      </c>
      <c r="Y669" s="98">
        <v>0</v>
      </c>
      <c r="Z669" s="98">
        <v>0</v>
      </c>
      <c r="AA669" s="98">
        <v>0</v>
      </c>
      <c r="AB669" s="98">
        <v>0</v>
      </c>
      <c r="AC669" s="98">
        <v>0</v>
      </c>
      <c r="AD669" s="98">
        <v>0</v>
      </c>
      <c r="AE669" s="98">
        <v>0</v>
      </c>
      <c r="AF669" s="98">
        <v>0</v>
      </c>
      <c r="AG669" s="98">
        <v>0</v>
      </c>
      <c r="AH669" s="98">
        <v>0</v>
      </c>
      <c r="AI669" s="98">
        <v>0</v>
      </c>
      <c r="AJ669" s="98">
        <v>0</v>
      </c>
      <c r="AK669" s="98">
        <v>0</v>
      </c>
      <c r="AL669" s="98">
        <v>0</v>
      </c>
      <c r="AM669" s="98">
        <v>0</v>
      </c>
      <c r="AN669" s="98">
        <v>0</v>
      </c>
      <c r="AO669" s="98">
        <v>0</v>
      </c>
      <c r="AP669" s="98">
        <v>0</v>
      </c>
      <c r="AQ669" s="98">
        <v>0</v>
      </c>
      <c r="AR669" s="98">
        <v>0</v>
      </c>
      <c r="AS669" s="98">
        <v>0</v>
      </c>
      <c r="AT669" s="98">
        <v>0</v>
      </c>
      <c r="AU669" s="98">
        <v>0</v>
      </c>
      <c r="AV669" s="98">
        <v>0</v>
      </c>
      <c r="AW669" s="98">
        <v>0</v>
      </c>
      <c r="AX669" s="98">
        <v>1</v>
      </c>
      <c r="AY669" s="98">
        <v>0.4365</v>
      </c>
      <c r="AZ669" s="98">
        <v>1</v>
      </c>
      <c r="BA669" s="166">
        <v>6</v>
      </c>
      <c r="BB669" s="167">
        <v>8</v>
      </c>
      <c r="BC669" s="110">
        <v>7.2437500000000004</v>
      </c>
      <c r="BD669" s="305">
        <f t="shared" si="20"/>
        <v>57.95</v>
      </c>
      <c r="BE669" s="168">
        <v>0</v>
      </c>
      <c r="BF669" s="168">
        <v>1</v>
      </c>
      <c r="BG669" s="98">
        <v>57.95</v>
      </c>
      <c r="BH669" s="110">
        <v>57.95</v>
      </c>
      <c r="BI669" s="98">
        <v>0.43416700000000003</v>
      </c>
      <c r="BJ669" s="98">
        <v>0.51768700000000001</v>
      </c>
      <c r="BK669" s="98">
        <v>4.8143999999999999E-2</v>
      </c>
      <c r="BL669" s="167">
        <v>0</v>
      </c>
      <c r="BM669" s="167">
        <v>0</v>
      </c>
      <c r="BN669" s="98">
        <v>0</v>
      </c>
      <c r="BO669" s="98">
        <v>0</v>
      </c>
      <c r="BP669" s="98">
        <v>0</v>
      </c>
      <c r="BQ669" s="98">
        <v>0</v>
      </c>
      <c r="BR669" s="98">
        <v>0</v>
      </c>
      <c r="BS669" s="98">
        <v>0</v>
      </c>
      <c r="BT669" s="98">
        <v>0</v>
      </c>
      <c r="BU669" s="98">
        <v>0</v>
      </c>
      <c r="BV669" s="98">
        <v>0</v>
      </c>
      <c r="BW669" s="98">
        <v>0</v>
      </c>
      <c r="BX669" s="98">
        <v>0</v>
      </c>
      <c r="BY669" s="98">
        <v>0</v>
      </c>
      <c r="BZ669" s="98">
        <v>2220</v>
      </c>
      <c r="CA669" s="98">
        <v>29</v>
      </c>
      <c r="CB669" s="98">
        <v>3.45</v>
      </c>
      <c r="CC669" s="98">
        <v>1935</v>
      </c>
      <c r="CD669" s="169">
        <v>1</v>
      </c>
      <c r="CE669" s="98">
        <v>21.78</v>
      </c>
      <c r="CF669" s="98">
        <f t="shared" si="21"/>
        <v>9.5069700000000008</v>
      </c>
      <c r="CG669" s="98"/>
      <c r="CH669" s="98"/>
      <c r="CI669" s="98"/>
      <c r="CJ669" s="98"/>
    </row>
    <row r="670" spans="1:88">
      <c r="A670" s="97">
        <v>669</v>
      </c>
      <c r="B670" s="98">
        <v>0.513513</v>
      </c>
      <c r="C670" s="165">
        <v>41</v>
      </c>
      <c r="D670" s="98">
        <v>2.4390243999999998E-2</v>
      </c>
      <c r="E670" s="98">
        <v>0</v>
      </c>
      <c r="F670" s="98">
        <v>0</v>
      </c>
      <c r="G670" s="98">
        <v>0</v>
      </c>
      <c r="H670" s="98">
        <v>0</v>
      </c>
      <c r="I670" s="98">
        <v>0</v>
      </c>
      <c r="J670" s="98">
        <v>0</v>
      </c>
      <c r="K670" s="98">
        <v>1</v>
      </c>
      <c r="L670" s="98">
        <v>0</v>
      </c>
      <c r="M670" s="98">
        <v>0</v>
      </c>
      <c r="N670" s="98">
        <v>0</v>
      </c>
      <c r="O670" s="98">
        <v>0</v>
      </c>
      <c r="P670" s="98">
        <v>0</v>
      </c>
      <c r="Q670" s="98">
        <v>0.5</v>
      </c>
      <c r="R670" s="98">
        <v>0</v>
      </c>
      <c r="S670" s="98">
        <v>0.5</v>
      </c>
      <c r="T670" s="98">
        <v>0</v>
      </c>
      <c r="U670" s="98">
        <v>0</v>
      </c>
      <c r="V670" s="98">
        <v>0</v>
      </c>
      <c r="W670" s="98">
        <v>0</v>
      </c>
      <c r="X670" s="98">
        <v>0</v>
      </c>
      <c r="Y670" s="98">
        <v>0</v>
      </c>
      <c r="Z670" s="98">
        <v>0</v>
      </c>
      <c r="AA670" s="98">
        <v>0</v>
      </c>
      <c r="AB670" s="98">
        <v>0</v>
      </c>
      <c r="AC670" s="98">
        <v>0</v>
      </c>
      <c r="AD670" s="98">
        <v>0</v>
      </c>
      <c r="AE670" s="98">
        <v>0</v>
      </c>
      <c r="AF670" s="98">
        <v>0</v>
      </c>
      <c r="AG670" s="98">
        <v>0</v>
      </c>
      <c r="AH670" s="98">
        <v>0</v>
      </c>
      <c r="AI670" s="98">
        <v>0</v>
      </c>
      <c r="AJ670" s="98">
        <v>0</v>
      </c>
      <c r="AK670" s="98">
        <v>0</v>
      </c>
      <c r="AL670" s="98">
        <v>0</v>
      </c>
      <c r="AM670" s="98">
        <v>0</v>
      </c>
      <c r="AN670" s="98">
        <v>0</v>
      </c>
      <c r="AO670" s="98">
        <v>0</v>
      </c>
      <c r="AP670" s="98">
        <v>0</v>
      </c>
      <c r="AQ670" s="98">
        <v>0</v>
      </c>
      <c r="AR670" s="98">
        <v>0</v>
      </c>
      <c r="AS670" s="98">
        <v>0</v>
      </c>
      <c r="AT670" s="98">
        <v>0</v>
      </c>
      <c r="AU670" s="98">
        <v>0</v>
      </c>
      <c r="AV670" s="98">
        <v>0</v>
      </c>
      <c r="AW670" s="98">
        <v>0</v>
      </c>
      <c r="AX670" s="98">
        <v>0</v>
      </c>
      <c r="AY670" s="98">
        <v>2.86E-2</v>
      </c>
      <c r="AZ670" s="98">
        <v>0.5</v>
      </c>
      <c r="BA670" s="166">
        <v>9</v>
      </c>
      <c r="BB670" s="167">
        <v>12</v>
      </c>
      <c r="BC670" s="110">
        <v>6.5183330000000002</v>
      </c>
      <c r="BD670" s="305">
        <f t="shared" si="20"/>
        <v>78.219996000000009</v>
      </c>
      <c r="BE670" s="168">
        <v>1</v>
      </c>
      <c r="BF670" s="168">
        <v>2</v>
      </c>
      <c r="BG670" s="98">
        <v>39.11</v>
      </c>
      <c r="BH670" s="110">
        <v>78.22</v>
      </c>
      <c r="BI670" s="98">
        <v>0</v>
      </c>
      <c r="BJ670" s="98">
        <v>0.161084</v>
      </c>
      <c r="BK670" s="98">
        <v>0.13334099999999999</v>
      </c>
      <c r="BL670" s="167">
        <v>0</v>
      </c>
      <c r="BM670" s="167">
        <v>0</v>
      </c>
      <c r="BN670" s="98">
        <v>0</v>
      </c>
      <c r="BO670" s="98">
        <v>0</v>
      </c>
      <c r="BP670" s="98">
        <v>0</v>
      </c>
      <c r="BQ670" s="98">
        <v>0</v>
      </c>
      <c r="BR670" s="98">
        <v>0</v>
      </c>
      <c r="BS670" s="98">
        <v>0</v>
      </c>
      <c r="BT670" s="98">
        <v>0</v>
      </c>
      <c r="BU670" s="98">
        <v>8.2714999999999997E-2</v>
      </c>
      <c r="BV670" s="98">
        <v>8.9491000000000001E-2</v>
      </c>
      <c r="BW670" s="98">
        <v>0.40526699999999999</v>
      </c>
      <c r="BX670" s="98">
        <v>0.12809999999999999</v>
      </c>
      <c r="BY670" s="98">
        <v>1</v>
      </c>
      <c r="BZ670" s="98">
        <v>2220</v>
      </c>
      <c r="CA670" s="98">
        <v>36</v>
      </c>
      <c r="CB670" s="98">
        <v>5.75</v>
      </c>
      <c r="CC670" s="98">
        <v>1936</v>
      </c>
      <c r="CD670" s="169">
        <v>1</v>
      </c>
      <c r="CE670" s="98">
        <v>39.94</v>
      </c>
      <c r="CF670" s="98">
        <f t="shared" si="21"/>
        <v>1.1422839999999999</v>
      </c>
      <c r="CG670" s="98"/>
      <c r="CH670" s="98"/>
      <c r="CI670" s="98"/>
      <c r="CJ670" s="98"/>
    </row>
    <row r="671" spans="1:88">
      <c r="A671" s="97">
        <v>670</v>
      </c>
      <c r="B671" s="98">
        <v>0</v>
      </c>
      <c r="C671" s="165">
        <v>50</v>
      </c>
      <c r="D671" s="98">
        <v>0.78</v>
      </c>
      <c r="E671" s="98">
        <v>0.06</v>
      </c>
      <c r="F671" s="98">
        <v>0</v>
      </c>
      <c r="G671" s="98">
        <v>0</v>
      </c>
      <c r="H671" s="98">
        <v>0</v>
      </c>
      <c r="I671" s="98">
        <v>0</v>
      </c>
      <c r="J671" s="98">
        <v>0</v>
      </c>
      <c r="K671" s="98">
        <v>1</v>
      </c>
      <c r="L671" s="98">
        <v>0</v>
      </c>
      <c r="M671" s="98">
        <v>0</v>
      </c>
      <c r="N671" s="98">
        <v>0</v>
      </c>
      <c r="O671" s="98">
        <v>0</v>
      </c>
      <c r="P671" s="98">
        <v>0</v>
      </c>
      <c r="Q671" s="98">
        <v>0</v>
      </c>
      <c r="R671" s="98">
        <v>0</v>
      </c>
      <c r="S671" s="98">
        <v>1</v>
      </c>
      <c r="T671" s="98">
        <v>0</v>
      </c>
      <c r="U671" s="98">
        <v>0</v>
      </c>
      <c r="V671" s="98">
        <v>0</v>
      </c>
      <c r="W671" s="98">
        <v>0</v>
      </c>
      <c r="X671" s="98">
        <v>0</v>
      </c>
      <c r="Y671" s="98">
        <v>0</v>
      </c>
      <c r="Z671" s="98">
        <v>0</v>
      </c>
      <c r="AA671" s="98">
        <v>0</v>
      </c>
      <c r="AB671" s="98">
        <v>0</v>
      </c>
      <c r="AC671" s="98">
        <v>0</v>
      </c>
      <c r="AD671" s="98">
        <v>0</v>
      </c>
      <c r="AE671" s="98">
        <v>0</v>
      </c>
      <c r="AF671" s="98">
        <v>0</v>
      </c>
      <c r="AG671" s="98">
        <v>0</v>
      </c>
      <c r="AH671" s="98">
        <v>0</v>
      </c>
      <c r="AI671" s="98">
        <v>0</v>
      </c>
      <c r="AJ671" s="98">
        <v>0</v>
      </c>
      <c r="AK671" s="98">
        <v>0</v>
      </c>
      <c r="AL671" s="98">
        <v>0</v>
      </c>
      <c r="AM671" s="98">
        <v>0</v>
      </c>
      <c r="AN671" s="98">
        <v>0</v>
      </c>
      <c r="AO671" s="98">
        <v>0</v>
      </c>
      <c r="AP671" s="98">
        <v>0</v>
      </c>
      <c r="AQ671" s="98">
        <v>0</v>
      </c>
      <c r="AR671" s="98">
        <v>0</v>
      </c>
      <c r="AS671" s="98">
        <v>0</v>
      </c>
      <c r="AT671" s="98">
        <v>0</v>
      </c>
      <c r="AU671" s="98">
        <v>0</v>
      </c>
      <c r="AV671" s="98">
        <v>0</v>
      </c>
      <c r="AW671" s="98">
        <v>0</v>
      </c>
      <c r="AX671" s="98">
        <v>0</v>
      </c>
      <c r="AY671" s="98">
        <v>0</v>
      </c>
      <c r="AZ671" s="98">
        <v>0</v>
      </c>
      <c r="BA671" s="166">
        <v>2</v>
      </c>
      <c r="BB671" s="167">
        <v>2</v>
      </c>
      <c r="BC671" s="110">
        <v>9.0850000000000009</v>
      </c>
      <c r="BD671" s="305">
        <f t="shared" si="20"/>
        <v>18.170000000000002</v>
      </c>
      <c r="BE671" s="168">
        <v>92</v>
      </c>
      <c r="BF671" s="168">
        <v>2</v>
      </c>
      <c r="BG671" s="98">
        <v>9.0850000000000009</v>
      </c>
      <c r="BH671" s="110">
        <v>18.170000000000002</v>
      </c>
      <c r="BI671" s="98">
        <v>0</v>
      </c>
      <c r="BJ671" s="98">
        <v>0</v>
      </c>
      <c r="BK671" s="98">
        <v>0</v>
      </c>
      <c r="BL671" s="167">
        <v>0</v>
      </c>
      <c r="BM671" s="167">
        <v>0</v>
      </c>
      <c r="BN671" s="98">
        <v>0</v>
      </c>
      <c r="BO671" s="98">
        <v>0</v>
      </c>
      <c r="BP671" s="98">
        <v>0</v>
      </c>
      <c r="BQ671" s="98">
        <v>0</v>
      </c>
      <c r="BR671" s="98">
        <v>0</v>
      </c>
      <c r="BS671" s="98">
        <v>0</v>
      </c>
      <c r="BT671" s="98">
        <v>0.36360199999999998</v>
      </c>
      <c r="BU671" s="98">
        <v>0.31819799999999998</v>
      </c>
      <c r="BV671" s="98">
        <v>0</v>
      </c>
      <c r="BW671" s="98">
        <v>0.31819799999999998</v>
      </c>
      <c r="BX671" s="98">
        <v>0</v>
      </c>
      <c r="BY671" s="98">
        <v>92</v>
      </c>
      <c r="BZ671" s="98">
        <v>2220</v>
      </c>
      <c r="CA671" s="98">
        <v>85</v>
      </c>
      <c r="CB671" s="98">
        <v>1.1499999999999999</v>
      </c>
      <c r="CC671" s="98">
        <v>1937</v>
      </c>
      <c r="CD671" s="169">
        <v>1</v>
      </c>
      <c r="CE671" s="98">
        <v>24.25</v>
      </c>
      <c r="CF671" s="98">
        <f t="shared" si="21"/>
        <v>0</v>
      </c>
      <c r="CG671" s="98"/>
      <c r="CH671" s="98"/>
      <c r="CI671" s="98"/>
      <c r="CJ671" s="98"/>
    </row>
    <row r="672" spans="1:88">
      <c r="A672" s="97">
        <v>671</v>
      </c>
      <c r="B672" s="98">
        <v>0</v>
      </c>
      <c r="C672" s="165">
        <v>64</v>
      </c>
      <c r="D672" s="98">
        <v>0.609375</v>
      </c>
      <c r="E672" s="98">
        <v>3.125E-2</v>
      </c>
      <c r="F672" s="98">
        <v>0</v>
      </c>
      <c r="G672" s="98">
        <v>1</v>
      </c>
      <c r="H672" s="98">
        <v>0</v>
      </c>
      <c r="I672" s="98">
        <v>0</v>
      </c>
      <c r="J672" s="98">
        <v>0</v>
      </c>
      <c r="K672" s="98">
        <v>0</v>
      </c>
      <c r="L672" s="98">
        <v>0</v>
      </c>
      <c r="M672" s="98">
        <v>0</v>
      </c>
      <c r="N672" s="98">
        <v>0</v>
      </c>
      <c r="O672" s="98">
        <v>0</v>
      </c>
      <c r="P672" s="98">
        <v>0</v>
      </c>
      <c r="Q672" s="98">
        <v>1</v>
      </c>
      <c r="R672" s="98">
        <v>0</v>
      </c>
      <c r="S672" s="98">
        <v>0</v>
      </c>
      <c r="T672" s="98">
        <v>0</v>
      </c>
      <c r="U672" s="98">
        <v>0</v>
      </c>
      <c r="V672" s="98">
        <v>0</v>
      </c>
      <c r="W672" s="98">
        <v>0</v>
      </c>
      <c r="X672" s="98">
        <v>0</v>
      </c>
      <c r="Y672" s="98">
        <v>0</v>
      </c>
      <c r="Z672" s="98">
        <v>0</v>
      </c>
      <c r="AA672" s="98">
        <v>0</v>
      </c>
      <c r="AB672" s="98">
        <v>0</v>
      </c>
      <c r="AC672" s="98">
        <v>0</v>
      </c>
      <c r="AD672" s="98">
        <v>0</v>
      </c>
      <c r="AE672" s="98">
        <v>0</v>
      </c>
      <c r="AF672" s="98">
        <v>0</v>
      </c>
      <c r="AG672" s="98">
        <v>0</v>
      </c>
      <c r="AH672" s="98">
        <v>0</v>
      </c>
      <c r="AI672" s="98">
        <v>0</v>
      </c>
      <c r="AJ672" s="98">
        <v>0</v>
      </c>
      <c r="AK672" s="98">
        <v>0</v>
      </c>
      <c r="AL672" s="98">
        <v>0</v>
      </c>
      <c r="AM672" s="98">
        <v>0</v>
      </c>
      <c r="AN672" s="98">
        <v>0</v>
      </c>
      <c r="AO672" s="98">
        <v>0</v>
      </c>
      <c r="AP672" s="98">
        <v>0</v>
      </c>
      <c r="AQ672" s="98">
        <v>0</v>
      </c>
      <c r="AR672" s="98">
        <v>0</v>
      </c>
      <c r="AS672" s="98">
        <v>0</v>
      </c>
      <c r="AT672" s="98">
        <v>0</v>
      </c>
      <c r="AU672" s="98">
        <v>0</v>
      </c>
      <c r="AV672" s="98">
        <v>0</v>
      </c>
      <c r="AW672" s="98">
        <v>0</v>
      </c>
      <c r="AX672" s="98">
        <v>0</v>
      </c>
      <c r="AY672" s="98">
        <v>0</v>
      </c>
      <c r="AZ672" s="98">
        <v>0</v>
      </c>
      <c r="BA672" s="166">
        <v>2</v>
      </c>
      <c r="BB672" s="167">
        <v>2</v>
      </c>
      <c r="BC672" s="110">
        <v>8.59</v>
      </c>
      <c r="BD672" s="305">
        <f t="shared" si="20"/>
        <v>17.18</v>
      </c>
      <c r="BE672" s="168">
        <v>0</v>
      </c>
      <c r="BF672" s="168">
        <v>1</v>
      </c>
      <c r="BG672" s="98">
        <v>17.18</v>
      </c>
      <c r="BH672" s="110">
        <v>17.18</v>
      </c>
      <c r="BI672" s="98">
        <v>0</v>
      </c>
      <c r="BJ672" s="98">
        <v>0.28920099999999999</v>
      </c>
      <c r="BK672" s="98">
        <v>0</v>
      </c>
      <c r="BL672" s="167">
        <v>0</v>
      </c>
      <c r="BM672" s="167">
        <v>0</v>
      </c>
      <c r="BN672" s="98">
        <v>0.421597</v>
      </c>
      <c r="BO672" s="98">
        <v>0</v>
      </c>
      <c r="BP672" s="98">
        <v>0</v>
      </c>
      <c r="BQ672" s="98">
        <v>0</v>
      </c>
      <c r="BR672" s="98">
        <v>0</v>
      </c>
      <c r="BS672" s="98">
        <v>0</v>
      </c>
      <c r="BT672" s="98">
        <v>0</v>
      </c>
      <c r="BU672" s="98">
        <v>0.28920099999999999</v>
      </c>
      <c r="BV672" s="98">
        <v>0</v>
      </c>
      <c r="BW672" s="98">
        <v>0</v>
      </c>
      <c r="BX672" s="98">
        <v>0</v>
      </c>
      <c r="BY672" s="98">
        <v>0</v>
      </c>
      <c r="BZ672" s="98">
        <v>2220</v>
      </c>
      <c r="CA672" s="98">
        <v>29</v>
      </c>
      <c r="CB672" s="98">
        <v>1.1499999999999999</v>
      </c>
      <c r="CC672" s="98">
        <v>1939</v>
      </c>
      <c r="CD672" s="169">
        <v>1</v>
      </c>
      <c r="CE672" s="98">
        <v>16.32</v>
      </c>
      <c r="CF672" s="98">
        <f t="shared" si="21"/>
        <v>0</v>
      </c>
      <c r="CG672" s="98"/>
      <c r="CH672" s="98"/>
      <c r="CI672" s="98"/>
      <c r="CJ672" s="98"/>
    </row>
    <row r="673" spans="1:88">
      <c r="A673" s="97">
        <v>672</v>
      </c>
      <c r="B673" s="98">
        <v>0</v>
      </c>
      <c r="C673" s="165">
        <v>74</v>
      </c>
      <c r="D673" s="98">
        <v>0.20270270300000001</v>
      </c>
      <c r="E673" s="98">
        <v>0</v>
      </c>
      <c r="F673" s="98">
        <v>0</v>
      </c>
      <c r="G673" s="98">
        <v>0</v>
      </c>
      <c r="H673" s="98">
        <v>0</v>
      </c>
      <c r="I673" s="98">
        <v>0</v>
      </c>
      <c r="J673" s="98">
        <v>0</v>
      </c>
      <c r="K673" s="98">
        <v>1</v>
      </c>
      <c r="L673" s="98">
        <v>0</v>
      </c>
      <c r="M673" s="98">
        <v>0</v>
      </c>
      <c r="N673" s="98">
        <v>0</v>
      </c>
      <c r="O673" s="98">
        <v>0</v>
      </c>
      <c r="P673" s="98">
        <v>0</v>
      </c>
      <c r="Q673" s="98">
        <v>0.5</v>
      </c>
      <c r="R673" s="98">
        <v>0</v>
      </c>
      <c r="S673" s="98">
        <v>0.5</v>
      </c>
      <c r="T673" s="98">
        <v>0</v>
      </c>
      <c r="U673" s="98">
        <v>0</v>
      </c>
      <c r="V673" s="98">
        <v>0</v>
      </c>
      <c r="W673" s="98">
        <v>0</v>
      </c>
      <c r="X673" s="98">
        <v>0</v>
      </c>
      <c r="Y673" s="98">
        <v>0</v>
      </c>
      <c r="Z673" s="98">
        <v>0</v>
      </c>
      <c r="AA673" s="98">
        <v>0</v>
      </c>
      <c r="AB673" s="98">
        <v>0</v>
      </c>
      <c r="AC673" s="98">
        <v>0</v>
      </c>
      <c r="AD673" s="98">
        <v>0</v>
      </c>
      <c r="AE673" s="98">
        <v>0</v>
      </c>
      <c r="AF673" s="98">
        <v>0</v>
      </c>
      <c r="AG673" s="98">
        <v>0</v>
      </c>
      <c r="AH673" s="98">
        <v>0</v>
      </c>
      <c r="AI673" s="98">
        <v>0</v>
      </c>
      <c r="AJ673" s="98">
        <v>0</v>
      </c>
      <c r="AK673" s="98">
        <v>0</v>
      </c>
      <c r="AL673" s="98">
        <v>0</v>
      </c>
      <c r="AM673" s="98">
        <v>0</v>
      </c>
      <c r="AN673" s="98">
        <v>0</v>
      </c>
      <c r="AO673" s="98">
        <v>0</v>
      </c>
      <c r="AP673" s="98">
        <v>0</v>
      </c>
      <c r="AQ673" s="98">
        <v>0</v>
      </c>
      <c r="AR673" s="98">
        <v>0</v>
      </c>
      <c r="AS673" s="98">
        <v>0</v>
      </c>
      <c r="AT673" s="98">
        <v>0</v>
      </c>
      <c r="AU673" s="98">
        <v>0</v>
      </c>
      <c r="AV673" s="98">
        <v>0</v>
      </c>
      <c r="AW673" s="98">
        <v>0</v>
      </c>
      <c r="AX673" s="98">
        <v>0</v>
      </c>
      <c r="AY673" s="98">
        <v>0.2225</v>
      </c>
      <c r="AZ673" s="98">
        <v>0.5</v>
      </c>
      <c r="BA673" s="166">
        <v>6</v>
      </c>
      <c r="BB673" s="167">
        <v>7</v>
      </c>
      <c r="BC673" s="110">
        <v>7.9671419999999999</v>
      </c>
      <c r="BD673" s="305">
        <f t="shared" si="20"/>
        <v>55.769993999999997</v>
      </c>
      <c r="BE673" s="168">
        <v>125</v>
      </c>
      <c r="BF673" s="168">
        <v>2</v>
      </c>
      <c r="BG673" s="98">
        <v>25.29</v>
      </c>
      <c r="BH673" s="110">
        <v>50.58</v>
      </c>
      <c r="BI673" s="98">
        <v>0</v>
      </c>
      <c r="BJ673" s="98">
        <v>0.79280300000000004</v>
      </c>
      <c r="BK673" s="98">
        <v>7.0975999999999997E-2</v>
      </c>
      <c r="BL673" s="167">
        <v>0</v>
      </c>
      <c r="BM673" s="167">
        <v>0</v>
      </c>
      <c r="BN673" s="98">
        <v>0</v>
      </c>
      <c r="BO673" s="98">
        <v>0</v>
      </c>
      <c r="BP673" s="98">
        <v>0</v>
      </c>
      <c r="BQ673" s="98">
        <v>0</v>
      </c>
      <c r="BR673" s="98">
        <v>0</v>
      </c>
      <c r="BS673" s="98">
        <v>9.6876000000000004E-2</v>
      </c>
      <c r="BT673" s="98">
        <v>0</v>
      </c>
      <c r="BU673" s="98">
        <v>0</v>
      </c>
      <c r="BV673" s="98">
        <v>3.9343000000000003E-2</v>
      </c>
      <c r="BW673" s="98">
        <v>0</v>
      </c>
      <c r="BX673" s="98">
        <v>0</v>
      </c>
      <c r="BY673" s="98">
        <v>125</v>
      </c>
      <c r="BZ673" s="98">
        <v>2219</v>
      </c>
      <c r="CA673" s="98">
        <v>65</v>
      </c>
      <c r="CB673" s="98">
        <v>6.9</v>
      </c>
      <c r="CC673" s="98">
        <v>1941</v>
      </c>
      <c r="CD673" s="169">
        <v>1</v>
      </c>
      <c r="CE673" s="98">
        <v>30.5</v>
      </c>
      <c r="CF673" s="98">
        <f t="shared" si="21"/>
        <v>6.7862499999999999</v>
      </c>
      <c r="CG673" s="98"/>
      <c r="CH673" s="98"/>
      <c r="CI673" s="98"/>
      <c r="CJ673" s="98"/>
    </row>
    <row r="674" spans="1:88">
      <c r="A674" s="97">
        <v>673</v>
      </c>
      <c r="B674" s="98">
        <v>0</v>
      </c>
      <c r="C674" s="165">
        <v>0</v>
      </c>
      <c r="D674" s="98">
        <v>0</v>
      </c>
      <c r="E674" s="98">
        <v>0</v>
      </c>
      <c r="F674" s="98">
        <v>0</v>
      </c>
      <c r="G674" s="98">
        <v>0</v>
      </c>
      <c r="H674" s="98">
        <v>0</v>
      </c>
      <c r="I674" s="98">
        <v>0</v>
      </c>
      <c r="J674" s="98">
        <v>0</v>
      </c>
      <c r="K674" s="98">
        <v>1</v>
      </c>
      <c r="L674" s="98">
        <v>0</v>
      </c>
      <c r="M674" s="98">
        <v>0</v>
      </c>
      <c r="N674" s="98">
        <v>0</v>
      </c>
      <c r="O674" s="98">
        <v>0</v>
      </c>
      <c r="P674" s="98">
        <v>0</v>
      </c>
      <c r="Q674" s="98">
        <v>1</v>
      </c>
      <c r="R674" s="98">
        <v>0</v>
      </c>
      <c r="S674" s="98">
        <v>0</v>
      </c>
      <c r="T674" s="98">
        <v>0</v>
      </c>
      <c r="U674" s="98">
        <v>0</v>
      </c>
      <c r="V674" s="98">
        <v>0</v>
      </c>
      <c r="W674" s="98">
        <v>0</v>
      </c>
      <c r="X674" s="98">
        <v>0</v>
      </c>
      <c r="Y674" s="98">
        <v>0</v>
      </c>
      <c r="Z674" s="98">
        <v>0</v>
      </c>
      <c r="AA674" s="98">
        <v>0</v>
      </c>
      <c r="AB674" s="98">
        <v>0</v>
      </c>
      <c r="AC674" s="98">
        <v>0</v>
      </c>
      <c r="AD674" s="98">
        <v>0</v>
      </c>
      <c r="AE674" s="98">
        <v>0</v>
      </c>
      <c r="AF674" s="98">
        <v>0</v>
      </c>
      <c r="AG674" s="98">
        <v>0</v>
      </c>
      <c r="AH674" s="98">
        <v>0</v>
      </c>
      <c r="AI674" s="98">
        <v>0</v>
      </c>
      <c r="AJ674" s="98">
        <v>0</v>
      </c>
      <c r="AK674" s="98">
        <v>0</v>
      </c>
      <c r="AL674" s="98">
        <v>0</v>
      </c>
      <c r="AM674" s="98">
        <v>0</v>
      </c>
      <c r="AN674" s="98">
        <v>0</v>
      </c>
      <c r="AO674" s="98">
        <v>0</v>
      </c>
      <c r="AP674" s="98">
        <v>0</v>
      </c>
      <c r="AQ674" s="98">
        <v>0</v>
      </c>
      <c r="AR674" s="98">
        <v>0</v>
      </c>
      <c r="AS674" s="98">
        <v>0</v>
      </c>
      <c r="AT674" s="98">
        <v>0</v>
      </c>
      <c r="AU674" s="98">
        <v>0</v>
      </c>
      <c r="AV674" s="98">
        <v>0</v>
      </c>
      <c r="AW674" s="98">
        <v>0</v>
      </c>
      <c r="AX674" s="98">
        <v>0</v>
      </c>
      <c r="AY674" s="98">
        <v>0</v>
      </c>
      <c r="AZ674" s="98">
        <v>0</v>
      </c>
      <c r="BA674" s="166">
        <v>14</v>
      </c>
      <c r="BB674" s="167">
        <v>16</v>
      </c>
      <c r="BC674" s="110">
        <v>9.19</v>
      </c>
      <c r="BD674" s="305">
        <f t="shared" si="20"/>
        <v>147.04</v>
      </c>
      <c r="BE674" s="168">
        <v>0</v>
      </c>
      <c r="BF674" s="168">
        <v>1</v>
      </c>
      <c r="BG674" s="98">
        <v>147.04</v>
      </c>
      <c r="BH674" s="110">
        <v>147.04</v>
      </c>
      <c r="BI674" s="98">
        <v>0</v>
      </c>
      <c r="BJ674" s="98">
        <v>0.31328899999999998</v>
      </c>
      <c r="BK674" s="98">
        <v>7.8727000000000005E-2</v>
      </c>
      <c r="BL674" s="167">
        <v>0</v>
      </c>
      <c r="BM674" s="167">
        <v>0</v>
      </c>
      <c r="BN674" s="98">
        <v>6.9915000000000005E-2</v>
      </c>
      <c r="BO674" s="98">
        <v>0</v>
      </c>
      <c r="BP674" s="98">
        <v>0</v>
      </c>
      <c r="BQ674" s="98">
        <v>0</v>
      </c>
      <c r="BR674" s="98">
        <v>0.19231500000000001</v>
      </c>
      <c r="BS674" s="98">
        <v>0</v>
      </c>
      <c r="BT674" s="98">
        <v>0</v>
      </c>
      <c r="BU674" s="98">
        <v>4.7236E-2</v>
      </c>
      <c r="BV674" s="98">
        <v>2.0669E-2</v>
      </c>
      <c r="BW674" s="98">
        <v>0</v>
      </c>
      <c r="BX674" s="98">
        <v>0.27784599999999998</v>
      </c>
      <c r="BY674" s="98">
        <v>0</v>
      </c>
      <c r="BZ674" s="98">
        <v>2218</v>
      </c>
      <c r="CA674" s="98">
        <v>68</v>
      </c>
      <c r="CB674" s="98">
        <v>6.9</v>
      </c>
      <c r="CC674" s="98">
        <v>1942</v>
      </c>
      <c r="CD674" s="169">
        <v>1</v>
      </c>
      <c r="CE674" s="98">
        <v>12.79</v>
      </c>
      <c r="CF674" s="98">
        <f t="shared" si="21"/>
        <v>0</v>
      </c>
      <c r="CG674" s="98"/>
      <c r="CH674" s="98"/>
      <c r="CI674" s="98"/>
      <c r="CJ674" s="98"/>
    </row>
    <row r="675" spans="1:88">
      <c r="A675" s="97">
        <v>674</v>
      </c>
      <c r="B675" s="98">
        <v>0</v>
      </c>
      <c r="C675" s="165">
        <v>44</v>
      </c>
      <c r="D675" s="98">
        <v>0</v>
      </c>
      <c r="E675" s="98">
        <v>0</v>
      </c>
      <c r="F675" s="98">
        <v>0</v>
      </c>
      <c r="G675" s="98">
        <v>0</v>
      </c>
      <c r="H675" s="98">
        <v>0</v>
      </c>
      <c r="I675" s="98">
        <v>0</v>
      </c>
      <c r="J675" s="98">
        <v>0</v>
      </c>
      <c r="K675" s="98">
        <v>1</v>
      </c>
      <c r="L675" s="98">
        <v>0</v>
      </c>
      <c r="M675" s="98">
        <v>0</v>
      </c>
      <c r="N675" s="98">
        <v>0</v>
      </c>
      <c r="O675" s="98">
        <v>0</v>
      </c>
      <c r="P675" s="98">
        <v>0</v>
      </c>
      <c r="Q675" s="98">
        <v>0.5</v>
      </c>
      <c r="R675" s="98">
        <v>0</v>
      </c>
      <c r="S675" s="98">
        <v>0.5</v>
      </c>
      <c r="T675" s="98">
        <v>0</v>
      </c>
      <c r="U675" s="98">
        <v>0</v>
      </c>
      <c r="V675" s="98">
        <v>0</v>
      </c>
      <c r="W675" s="98">
        <v>0</v>
      </c>
      <c r="X675" s="98">
        <v>0</v>
      </c>
      <c r="Y675" s="98">
        <v>0</v>
      </c>
      <c r="Z675" s="98">
        <v>0</v>
      </c>
      <c r="AA675" s="98">
        <v>0</v>
      </c>
      <c r="AB675" s="98">
        <v>0</v>
      </c>
      <c r="AC675" s="98">
        <v>0</v>
      </c>
      <c r="AD675" s="98">
        <v>0</v>
      </c>
      <c r="AE675" s="98">
        <v>0</v>
      </c>
      <c r="AF675" s="98">
        <v>0</v>
      </c>
      <c r="AG675" s="98">
        <v>0</v>
      </c>
      <c r="AH675" s="98">
        <v>0</v>
      </c>
      <c r="AI675" s="98">
        <v>0</v>
      </c>
      <c r="AJ675" s="98">
        <v>0</v>
      </c>
      <c r="AK675" s="98">
        <v>0</v>
      </c>
      <c r="AL675" s="98">
        <v>0</v>
      </c>
      <c r="AM675" s="98">
        <v>0</v>
      </c>
      <c r="AN675" s="98">
        <v>0</v>
      </c>
      <c r="AO675" s="98">
        <v>0</v>
      </c>
      <c r="AP675" s="98">
        <v>0</v>
      </c>
      <c r="AQ675" s="98">
        <v>0</v>
      </c>
      <c r="AR675" s="98">
        <v>0</v>
      </c>
      <c r="AS675" s="98">
        <v>0</v>
      </c>
      <c r="AT675" s="98">
        <v>0</v>
      </c>
      <c r="AU675" s="98">
        <v>0</v>
      </c>
      <c r="AV675" s="98">
        <v>0</v>
      </c>
      <c r="AW675" s="98">
        <v>0</v>
      </c>
      <c r="AX675" s="98">
        <v>0</v>
      </c>
      <c r="AY675" s="98">
        <v>8.7300000000000003E-2</v>
      </c>
      <c r="AZ675" s="98">
        <v>0.5</v>
      </c>
      <c r="BA675" s="166">
        <v>7</v>
      </c>
      <c r="BB675" s="167">
        <v>8</v>
      </c>
      <c r="BC675" s="110">
        <v>7.2925000000000004</v>
      </c>
      <c r="BD675" s="305">
        <f t="shared" si="20"/>
        <v>58.34</v>
      </c>
      <c r="BE675" s="168">
        <v>28</v>
      </c>
      <c r="BF675" s="168">
        <v>2</v>
      </c>
      <c r="BG675" s="98">
        <v>23.92</v>
      </c>
      <c r="BH675" s="110">
        <v>47.84</v>
      </c>
      <c r="BI675" s="98">
        <v>0</v>
      </c>
      <c r="BJ675" s="98">
        <v>0.10974</v>
      </c>
      <c r="BK675" s="98">
        <v>0.104933</v>
      </c>
      <c r="BL675" s="167">
        <v>0</v>
      </c>
      <c r="BM675" s="167">
        <v>0</v>
      </c>
      <c r="BN675" s="98">
        <v>0</v>
      </c>
      <c r="BO675" s="98">
        <v>0</v>
      </c>
      <c r="BP675" s="98">
        <v>0</v>
      </c>
      <c r="BQ675" s="98">
        <v>0</v>
      </c>
      <c r="BR675" s="98">
        <v>0.40760800000000003</v>
      </c>
      <c r="BS675" s="98">
        <v>0</v>
      </c>
      <c r="BT675" s="98">
        <v>0</v>
      </c>
      <c r="BU675" s="98">
        <v>0</v>
      </c>
      <c r="BV675" s="98">
        <v>4.1596000000000001E-2</v>
      </c>
      <c r="BW675" s="98">
        <v>0.33611999999999997</v>
      </c>
      <c r="BX675" s="98">
        <v>0</v>
      </c>
      <c r="BY675" s="98">
        <v>28</v>
      </c>
      <c r="BZ675" s="98">
        <v>2218</v>
      </c>
      <c r="CA675" s="98">
        <v>31</v>
      </c>
      <c r="CB675" s="98">
        <v>3.45</v>
      </c>
      <c r="CC675" s="98">
        <v>1943</v>
      </c>
      <c r="CD675" s="169">
        <v>1</v>
      </c>
      <c r="CE675" s="98">
        <v>73.930000000000007</v>
      </c>
      <c r="CF675" s="98">
        <f t="shared" si="21"/>
        <v>6.4540890000000006</v>
      </c>
      <c r="CG675" s="98"/>
      <c r="CH675" s="98"/>
      <c r="CI675" s="98"/>
      <c r="CJ675" s="98"/>
    </row>
    <row r="676" spans="1:88">
      <c r="A676" s="97">
        <v>675</v>
      </c>
      <c r="B676" s="98">
        <v>1.2</v>
      </c>
      <c r="C676" s="165">
        <v>63</v>
      </c>
      <c r="D676" s="98">
        <v>0.30645161300000001</v>
      </c>
      <c r="E676" s="98">
        <v>3.2258065000000002E-2</v>
      </c>
      <c r="F676" s="98">
        <v>0</v>
      </c>
      <c r="G676" s="98">
        <v>0</v>
      </c>
      <c r="H676" s="98">
        <v>0</v>
      </c>
      <c r="I676" s="98">
        <v>0</v>
      </c>
      <c r="J676" s="98">
        <v>0</v>
      </c>
      <c r="K676" s="98">
        <v>1</v>
      </c>
      <c r="L676" s="98">
        <v>0</v>
      </c>
      <c r="M676" s="98">
        <v>0</v>
      </c>
      <c r="N676" s="98">
        <v>0</v>
      </c>
      <c r="O676" s="98">
        <v>0</v>
      </c>
      <c r="P676" s="98">
        <v>0</v>
      </c>
      <c r="Q676" s="98">
        <v>0.66666666699999999</v>
      </c>
      <c r="R676" s="98">
        <v>0</v>
      </c>
      <c r="S676" s="98">
        <v>0.33333333300000001</v>
      </c>
      <c r="T676" s="98">
        <v>0</v>
      </c>
      <c r="U676" s="98">
        <v>0</v>
      </c>
      <c r="V676" s="98">
        <v>0</v>
      </c>
      <c r="W676" s="98">
        <v>0</v>
      </c>
      <c r="X676" s="98">
        <v>0</v>
      </c>
      <c r="Y676" s="98">
        <v>0</v>
      </c>
      <c r="Z676" s="98">
        <v>0</v>
      </c>
      <c r="AA676" s="98">
        <v>0</v>
      </c>
      <c r="AB676" s="98">
        <v>1</v>
      </c>
      <c r="AC676" s="98">
        <v>0</v>
      </c>
      <c r="AD676" s="98">
        <v>1</v>
      </c>
      <c r="AE676" s="98">
        <v>0</v>
      </c>
      <c r="AF676" s="98">
        <v>0</v>
      </c>
      <c r="AG676" s="98">
        <v>0</v>
      </c>
      <c r="AH676" s="98">
        <v>0</v>
      </c>
      <c r="AI676" s="98">
        <v>0</v>
      </c>
      <c r="AJ676" s="98">
        <v>0</v>
      </c>
      <c r="AK676" s="98">
        <v>0</v>
      </c>
      <c r="AL676" s="98">
        <v>0</v>
      </c>
      <c r="AM676" s="98">
        <v>0</v>
      </c>
      <c r="AN676" s="98">
        <v>0</v>
      </c>
      <c r="AO676" s="98">
        <v>0</v>
      </c>
      <c r="AP676" s="98">
        <v>0.5</v>
      </c>
      <c r="AQ676" s="98">
        <v>0</v>
      </c>
      <c r="AR676" s="98">
        <v>0</v>
      </c>
      <c r="AS676" s="98">
        <v>0</v>
      </c>
      <c r="AT676" s="98">
        <v>0</v>
      </c>
      <c r="AU676" s="98">
        <v>0</v>
      </c>
      <c r="AV676" s="98">
        <v>0</v>
      </c>
      <c r="AW676" s="98">
        <v>0</v>
      </c>
      <c r="AX676" s="98">
        <v>0.5</v>
      </c>
      <c r="AY676" s="98">
        <v>0.1757</v>
      </c>
      <c r="AZ676" s="98">
        <v>1</v>
      </c>
      <c r="BA676" s="166">
        <v>17</v>
      </c>
      <c r="BB676" s="167">
        <v>22</v>
      </c>
      <c r="BC676" s="110">
        <v>5.4649999999999999</v>
      </c>
      <c r="BD676" s="305">
        <f t="shared" si="20"/>
        <v>120.22999999999999</v>
      </c>
      <c r="BE676" s="168">
        <v>55</v>
      </c>
      <c r="BF676" s="168">
        <v>3</v>
      </c>
      <c r="BG676" s="98">
        <v>40.076599999999999</v>
      </c>
      <c r="BH676" s="110">
        <v>120.23</v>
      </c>
      <c r="BI676" s="98">
        <v>0.16619100000000001</v>
      </c>
      <c r="BJ676" s="98">
        <v>5.5037999999999997E-2</v>
      </c>
      <c r="BK676" s="98">
        <v>4.0258000000000002E-2</v>
      </c>
      <c r="BL676" s="167">
        <v>0</v>
      </c>
      <c r="BM676" s="167">
        <v>0</v>
      </c>
      <c r="BN676" s="98">
        <v>0.30690400000000001</v>
      </c>
      <c r="BO676" s="98">
        <v>0</v>
      </c>
      <c r="BP676" s="98">
        <v>0</v>
      </c>
      <c r="BQ676" s="98">
        <v>0</v>
      </c>
      <c r="BR676" s="98">
        <v>0.13201399999999999</v>
      </c>
      <c r="BS676" s="98">
        <v>0.14463799999999999</v>
      </c>
      <c r="BT676" s="98">
        <v>6.5121999999999999E-2</v>
      </c>
      <c r="BU676" s="98">
        <v>7.4512999999999996E-2</v>
      </c>
      <c r="BV676" s="98">
        <v>1.5318E-2</v>
      </c>
      <c r="BW676" s="98">
        <v>0</v>
      </c>
      <c r="BX676" s="98">
        <v>0</v>
      </c>
      <c r="BY676" s="98">
        <v>55</v>
      </c>
      <c r="BZ676" s="98">
        <v>2218</v>
      </c>
      <c r="CA676" s="98">
        <v>37</v>
      </c>
      <c r="CB676" s="98">
        <v>14.95</v>
      </c>
      <c r="CC676" s="98">
        <v>1944</v>
      </c>
      <c r="CD676" s="169">
        <v>1</v>
      </c>
      <c r="CE676" s="98">
        <v>38.56</v>
      </c>
      <c r="CF676" s="98">
        <f t="shared" si="21"/>
        <v>6.7749920000000001</v>
      </c>
      <c r="CG676" s="98"/>
      <c r="CH676" s="98"/>
      <c r="CI676" s="98"/>
      <c r="CJ676" s="98"/>
    </row>
    <row r="677" spans="1:88">
      <c r="A677" s="97">
        <v>676</v>
      </c>
      <c r="B677" s="98">
        <v>0</v>
      </c>
      <c r="C677" s="165">
        <v>0</v>
      </c>
      <c r="D677" s="98">
        <v>0</v>
      </c>
      <c r="E677" s="98">
        <v>0</v>
      </c>
      <c r="F677" s="98">
        <v>0</v>
      </c>
      <c r="G677" s="98">
        <v>1</v>
      </c>
      <c r="H677" s="98">
        <v>0</v>
      </c>
      <c r="I677" s="98">
        <v>0</v>
      </c>
      <c r="J677" s="98">
        <v>0</v>
      </c>
      <c r="K677" s="98">
        <v>0</v>
      </c>
      <c r="L677" s="98">
        <v>0</v>
      </c>
      <c r="M677" s="98">
        <v>0</v>
      </c>
      <c r="N677" s="98">
        <v>0</v>
      </c>
      <c r="O677" s="98">
        <v>0</v>
      </c>
      <c r="P677" s="98">
        <v>0</v>
      </c>
      <c r="Q677" s="98">
        <v>0</v>
      </c>
      <c r="R677" s="98">
        <v>0</v>
      </c>
      <c r="S677" s="98">
        <v>1</v>
      </c>
      <c r="T677" s="98">
        <v>0</v>
      </c>
      <c r="U677" s="98">
        <v>0</v>
      </c>
      <c r="V677" s="98">
        <v>0</v>
      </c>
      <c r="W677" s="98">
        <v>0</v>
      </c>
      <c r="X677" s="98">
        <v>0</v>
      </c>
      <c r="Y677" s="98">
        <v>0</v>
      </c>
      <c r="Z677" s="98">
        <v>0</v>
      </c>
      <c r="AA677" s="98">
        <v>0</v>
      </c>
      <c r="AB677" s="98">
        <v>0</v>
      </c>
      <c r="AC677" s="98">
        <v>0</v>
      </c>
      <c r="AD677" s="98">
        <v>0</v>
      </c>
      <c r="AE677" s="98">
        <v>0</v>
      </c>
      <c r="AF677" s="98">
        <v>0</v>
      </c>
      <c r="AG677" s="98">
        <v>0</v>
      </c>
      <c r="AH677" s="98">
        <v>0</v>
      </c>
      <c r="AI677" s="98">
        <v>0</v>
      </c>
      <c r="AJ677" s="98">
        <v>0</v>
      </c>
      <c r="AK677" s="98">
        <v>0</v>
      </c>
      <c r="AL677" s="98">
        <v>0</v>
      </c>
      <c r="AM677" s="98">
        <v>0</v>
      </c>
      <c r="AN677" s="98">
        <v>0</v>
      </c>
      <c r="AO677" s="98">
        <v>0</v>
      </c>
      <c r="AP677" s="98">
        <v>0</v>
      </c>
      <c r="AQ677" s="98">
        <v>0</v>
      </c>
      <c r="AR677" s="98">
        <v>0</v>
      </c>
      <c r="AS677" s="98">
        <v>0</v>
      </c>
      <c r="AT677" s="98">
        <v>0</v>
      </c>
      <c r="AU677" s="98">
        <v>0</v>
      </c>
      <c r="AV677" s="98">
        <v>0</v>
      </c>
      <c r="AW677" s="98">
        <v>0</v>
      </c>
      <c r="AX677" s="98">
        <v>0</v>
      </c>
      <c r="AY677" s="98">
        <v>0</v>
      </c>
      <c r="AZ677" s="98">
        <v>0</v>
      </c>
      <c r="BA677" s="166">
        <v>4</v>
      </c>
      <c r="BB677" s="167">
        <v>4</v>
      </c>
      <c r="BC677" s="110">
        <v>7.2649999999999997</v>
      </c>
      <c r="BD677" s="305">
        <f t="shared" si="20"/>
        <v>29.06</v>
      </c>
      <c r="BE677" s="168">
        <v>99</v>
      </c>
      <c r="BF677" s="168">
        <v>2</v>
      </c>
      <c r="BG677" s="98">
        <v>14.53</v>
      </c>
      <c r="BH677" s="110">
        <v>29.06</v>
      </c>
      <c r="BI677" s="98">
        <v>0.226772</v>
      </c>
      <c r="BJ677" s="98">
        <v>0.254301</v>
      </c>
      <c r="BK677" s="98">
        <v>0.113214</v>
      </c>
      <c r="BL677" s="167">
        <v>0</v>
      </c>
      <c r="BM677" s="167">
        <v>0</v>
      </c>
      <c r="BN677" s="98">
        <v>0</v>
      </c>
      <c r="BO677" s="98">
        <v>0</v>
      </c>
      <c r="BP677" s="98">
        <v>0</v>
      </c>
      <c r="BQ677" s="98">
        <v>0</v>
      </c>
      <c r="BR677" s="98">
        <v>0</v>
      </c>
      <c r="BS677" s="98">
        <v>0</v>
      </c>
      <c r="BT677" s="98">
        <v>0</v>
      </c>
      <c r="BU677" s="98">
        <v>0</v>
      </c>
      <c r="BV677" s="98">
        <v>0</v>
      </c>
      <c r="BW677" s="98">
        <v>0</v>
      </c>
      <c r="BX677" s="98">
        <v>0.40571200000000002</v>
      </c>
      <c r="BY677" s="98">
        <v>99</v>
      </c>
      <c r="BZ677" s="98">
        <v>2217</v>
      </c>
      <c r="CA677" s="98">
        <v>48</v>
      </c>
      <c r="CB677" s="98">
        <v>1.1499999999999999</v>
      </c>
      <c r="CC677" s="98">
        <v>1945</v>
      </c>
      <c r="CD677" s="169">
        <v>1</v>
      </c>
      <c r="CE677" s="98">
        <v>108.54</v>
      </c>
      <c r="CF677" s="98">
        <f t="shared" si="21"/>
        <v>0</v>
      </c>
      <c r="CG677" s="98"/>
      <c r="CH677" s="98"/>
      <c r="CI677" s="98"/>
      <c r="CJ677" s="98"/>
    </row>
    <row r="678" spans="1:88">
      <c r="A678" s="97">
        <v>677</v>
      </c>
      <c r="B678" s="98">
        <v>0.27491399999999999</v>
      </c>
      <c r="C678" s="165">
        <v>56</v>
      </c>
      <c r="D678" s="98">
        <v>0.303571429</v>
      </c>
      <c r="E678" s="98">
        <v>0</v>
      </c>
      <c r="F678" s="98">
        <v>0</v>
      </c>
      <c r="G678" s="98">
        <v>0</v>
      </c>
      <c r="H678" s="98">
        <v>0</v>
      </c>
      <c r="I678" s="98">
        <v>0</v>
      </c>
      <c r="J678" s="98">
        <v>0</v>
      </c>
      <c r="K678" s="98">
        <v>1</v>
      </c>
      <c r="L678" s="98">
        <v>0</v>
      </c>
      <c r="M678" s="98">
        <v>0</v>
      </c>
      <c r="N678" s="98">
        <v>0</v>
      </c>
      <c r="O678" s="98">
        <v>0</v>
      </c>
      <c r="P678" s="98">
        <v>0</v>
      </c>
      <c r="Q678" s="98">
        <v>1</v>
      </c>
      <c r="R678" s="98">
        <v>0</v>
      </c>
      <c r="S678" s="98">
        <v>0</v>
      </c>
      <c r="T678" s="98">
        <v>0</v>
      </c>
      <c r="U678" s="98">
        <v>0.5</v>
      </c>
      <c r="V678" s="98">
        <v>0</v>
      </c>
      <c r="W678" s="98">
        <v>0</v>
      </c>
      <c r="X678" s="98">
        <v>0</v>
      </c>
      <c r="Y678" s="98">
        <v>0</v>
      </c>
      <c r="Z678" s="98">
        <v>0</v>
      </c>
      <c r="AA678" s="98">
        <v>0</v>
      </c>
      <c r="AB678" s="98">
        <v>0.5</v>
      </c>
      <c r="AC678" s="98">
        <v>0</v>
      </c>
      <c r="AD678" s="98">
        <v>1</v>
      </c>
      <c r="AE678" s="98">
        <v>0</v>
      </c>
      <c r="AF678" s="98">
        <v>0</v>
      </c>
      <c r="AG678" s="98">
        <v>0</v>
      </c>
      <c r="AH678" s="98">
        <v>0</v>
      </c>
      <c r="AI678" s="98">
        <v>0</v>
      </c>
      <c r="AJ678" s="98">
        <v>0</v>
      </c>
      <c r="AK678" s="98">
        <v>0</v>
      </c>
      <c r="AL678" s="98">
        <v>0</v>
      </c>
      <c r="AM678" s="98">
        <v>0</v>
      </c>
      <c r="AN678" s="98">
        <v>0</v>
      </c>
      <c r="AO678" s="98">
        <v>0</v>
      </c>
      <c r="AP678" s="98">
        <v>0.5</v>
      </c>
      <c r="AQ678" s="98">
        <v>0</v>
      </c>
      <c r="AR678" s="98">
        <v>0</v>
      </c>
      <c r="AS678" s="98">
        <v>0</v>
      </c>
      <c r="AT678" s="98">
        <v>0</v>
      </c>
      <c r="AU678" s="98">
        <v>0</v>
      </c>
      <c r="AV678" s="98">
        <v>0</v>
      </c>
      <c r="AW678" s="98">
        <v>0</v>
      </c>
      <c r="AX678" s="98">
        <v>0.5</v>
      </c>
      <c r="AY678" s="98">
        <v>0.1532</v>
      </c>
      <c r="AZ678" s="98">
        <v>0.71428571399999996</v>
      </c>
      <c r="BA678" s="166">
        <v>23</v>
      </c>
      <c r="BB678" s="167">
        <v>52</v>
      </c>
      <c r="BC678" s="110">
        <v>5.5890380000000004</v>
      </c>
      <c r="BD678" s="305">
        <f t="shared" si="20"/>
        <v>290.629976</v>
      </c>
      <c r="BE678" s="168">
        <v>21</v>
      </c>
      <c r="BF678" s="168">
        <v>7</v>
      </c>
      <c r="BG678" s="98">
        <v>41.518500000000003</v>
      </c>
      <c r="BH678" s="110">
        <v>290.63</v>
      </c>
      <c r="BI678" s="98">
        <v>0</v>
      </c>
      <c r="BJ678" s="98">
        <v>0.15573699999999999</v>
      </c>
      <c r="BK678" s="98">
        <v>0.115726</v>
      </c>
      <c r="BL678" s="167">
        <v>0</v>
      </c>
      <c r="BM678" s="167">
        <v>0</v>
      </c>
      <c r="BN678" s="98">
        <v>5.0622E-2</v>
      </c>
      <c r="BO678" s="98">
        <v>0</v>
      </c>
      <c r="BP678" s="98">
        <v>0</v>
      </c>
      <c r="BQ678" s="98">
        <v>0</v>
      </c>
      <c r="BR678" s="98">
        <v>0.105084</v>
      </c>
      <c r="BS678" s="98">
        <v>8.3580000000000002E-2</v>
      </c>
      <c r="BT678" s="98">
        <v>0.25030400000000003</v>
      </c>
      <c r="BU678" s="98">
        <v>9.5627000000000004E-2</v>
      </c>
      <c r="BV678" s="98">
        <v>9.9550000000000003E-3</v>
      </c>
      <c r="BW678" s="98">
        <v>1.9598999999999998E-2</v>
      </c>
      <c r="BX678" s="98">
        <v>0.11376</v>
      </c>
      <c r="BY678" s="98">
        <v>21</v>
      </c>
      <c r="BZ678" s="98">
        <v>2217</v>
      </c>
      <c r="CA678" s="98">
        <v>50</v>
      </c>
      <c r="CB678" s="98">
        <v>26.45</v>
      </c>
      <c r="CC678" s="98">
        <v>1947</v>
      </c>
      <c r="CD678" s="169">
        <v>1</v>
      </c>
      <c r="CE678" s="98">
        <v>67.09</v>
      </c>
      <c r="CF678" s="98">
        <f t="shared" si="21"/>
        <v>10.278188</v>
      </c>
      <c r="CG678" s="98"/>
      <c r="CH678" s="98"/>
      <c r="CI678" s="98"/>
      <c r="CJ678" s="98"/>
    </row>
    <row r="679" spans="1:88">
      <c r="A679" s="97">
        <v>678</v>
      </c>
      <c r="B679" s="98">
        <v>0</v>
      </c>
      <c r="C679" s="165">
        <v>26</v>
      </c>
      <c r="D679" s="98">
        <v>0</v>
      </c>
      <c r="E679" s="98">
        <v>0</v>
      </c>
      <c r="F679" s="98">
        <v>0</v>
      </c>
      <c r="G679" s="98">
        <v>0</v>
      </c>
      <c r="H679" s="98">
        <v>0</v>
      </c>
      <c r="I679" s="98">
        <v>0</v>
      </c>
      <c r="J679" s="98">
        <v>0</v>
      </c>
      <c r="K679" s="98">
        <v>1</v>
      </c>
      <c r="L679" s="98">
        <v>0</v>
      </c>
      <c r="M679" s="98">
        <v>0</v>
      </c>
      <c r="N679" s="98">
        <v>0</v>
      </c>
      <c r="O679" s="98">
        <v>0</v>
      </c>
      <c r="P679" s="98">
        <v>0</v>
      </c>
      <c r="Q679" s="98">
        <v>1</v>
      </c>
      <c r="R679" s="98">
        <v>0</v>
      </c>
      <c r="S679" s="98">
        <v>0</v>
      </c>
      <c r="T679" s="98">
        <v>0</v>
      </c>
      <c r="U679" s="98">
        <v>0</v>
      </c>
      <c r="V679" s="98">
        <v>0</v>
      </c>
      <c r="W679" s="98">
        <v>0</v>
      </c>
      <c r="X679" s="98">
        <v>0</v>
      </c>
      <c r="Y679" s="98">
        <v>0</v>
      </c>
      <c r="Z679" s="98">
        <v>0</v>
      </c>
      <c r="AA679" s="98">
        <v>0</v>
      </c>
      <c r="AB679" s="98">
        <v>0</v>
      </c>
      <c r="AC679" s="98">
        <v>0</v>
      </c>
      <c r="AD679" s="98">
        <v>0</v>
      </c>
      <c r="AE679" s="98">
        <v>0</v>
      </c>
      <c r="AF679" s="98">
        <v>0</v>
      </c>
      <c r="AG679" s="98">
        <v>0</v>
      </c>
      <c r="AH679" s="98">
        <v>0</v>
      </c>
      <c r="AI679" s="98">
        <v>0</v>
      </c>
      <c r="AJ679" s="98">
        <v>0</v>
      </c>
      <c r="AK679" s="98">
        <v>0</v>
      </c>
      <c r="AL679" s="98">
        <v>0</v>
      </c>
      <c r="AM679" s="98">
        <v>0</v>
      </c>
      <c r="AN679" s="98">
        <v>0</v>
      </c>
      <c r="AO679" s="98">
        <v>0</v>
      </c>
      <c r="AP679" s="98">
        <v>0</v>
      </c>
      <c r="AQ679" s="98">
        <v>0</v>
      </c>
      <c r="AR679" s="98">
        <v>0</v>
      </c>
      <c r="AS679" s="98">
        <v>0</v>
      </c>
      <c r="AT679" s="98">
        <v>0</v>
      </c>
      <c r="AU679" s="98">
        <v>0</v>
      </c>
      <c r="AV679" s="98">
        <v>0</v>
      </c>
      <c r="AW679" s="98">
        <v>0</v>
      </c>
      <c r="AX679" s="98">
        <v>0</v>
      </c>
      <c r="AY679" s="98">
        <v>0</v>
      </c>
      <c r="AZ679" s="98">
        <v>0</v>
      </c>
      <c r="BA679" s="166">
        <v>3</v>
      </c>
      <c r="BB679" s="167">
        <v>3</v>
      </c>
      <c r="BC679" s="110">
        <v>5.7966660000000001</v>
      </c>
      <c r="BD679" s="305">
        <f t="shared" si="20"/>
        <v>17.389997999999999</v>
      </c>
      <c r="BE679" s="168">
        <v>0</v>
      </c>
      <c r="BF679" s="168">
        <v>1</v>
      </c>
      <c r="BG679" s="98">
        <v>17.39</v>
      </c>
      <c r="BH679" s="110">
        <v>17.39</v>
      </c>
      <c r="BI679" s="98">
        <v>0</v>
      </c>
      <c r="BJ679" s="98">
        <v>0</v>
      </c>
      <c r="BK679" s="98">
        <v>0.14893600000000001</v>
      </c>
      <c r="BL679" s="167">
        <v>0</v>
      </c>
      <c r="BM679" s="167">
        <v>0</v>
      </c>
      <c r="BN679" s="98">
        <v>0</v>
      </c>
      <c r="BO679" s="98">
        <v>0</v>
      </c>
      <c r="BP679" s="98">
        <v>0</v>
      </c>
      <c r="BQ679" s="98">
        <v>0</v>
      </c>
      <c r="BR679" s="98">
        <v>0</v>
      </c>
      <c r="BS679" s="98">
        <v>0</v>
      </c>
      <c r="BT679" s="98">
        <v>0.85106300000000001</v>
      </c>
      <c r="BU679" s="98">
        <v>0</v>
      </c>
      <c r="BV679" s="98">
        <v>0</v>
      </c>
      <c r="BW679" s="98">
        <v>0</v>
      </c>
      <c r="BX679" s="98">
        <v>0</v>
      </c>
      <c r="BY679" s="98">
        <v>0</v>
      </c>
      <c r="BZ679" s="98">
        <v>2217</v>
      </c>
      <c r="CA679" s="98">
        <v>60</v>
      </c>
      <c r="CB679" s="98">
        <v>2.2999999999999998</v>
      </c>
      <c r="CC679" s="98">
        <v>1949</v>
      </c>
      <c r="CD679" s="169">
        <v>1</v>
      </c>
      <c r="CE679" s="98">
        <v>31.38</v>
      </c>
      <c r="CF679" s="98">
        <f t="shared" si="21"/>
        <v>0</v>
      </c>
      <c r="CG679" s="98"/>
      <c r="CH679" s="98"/>
      <c r="CI679" s="98"/>
      <c r="CJ679" s="98"/>
    </row>
    <row r="680" spans="1:88">
      <c r="A680" s="97">
        <v>679</v>
      </c>
      <c r="B680" s="98">
        <v>0</v>
      </c>
      <c r="C680" s="165">
        <v>19</v>
      </c>
      <c r="D680" s="98">
        <v>0</v>
      </c>
      <c r="E680" s="98">
        <v>0</v>
      </c>
      <c r="F680" s="98">
        <v>0</v>
      </c>
      <c r="G680" s="98">
        <v>1</v>
      </c>
      <c r="H680" s="98">
        <v>0</v>
      </c>
      <c r="I680" s="98">
        <v>0</v>
      </c>
      <c r="J680" s="98">
        <v>0</v>
      </c>
      <c r="K680" s="98">
        <v>0</v>
      </c>
      <c r="L680" s="98">
        <v>0</v>
      </c>
      <c r="M680" s="98">
        <v>0</v>
      </c>
      <c r="N680" s="98">
        <v>0</v>
      </c>
      <c r="O680" s="98">
        <v>0</v>
      </c>
      <c r="P680" s="98">
        <v>0</v>
      </c>
      <c r="Q680" s="98">
        <v>1</v>
      </c>
      <c r="R680" s="98">
        <v>0</v>
      </c>
      <c r="S680" s="98">
        <v>0</v>
      </c>
      <c r="T680" s="98">
        <v>0</v>
      </c>
      <c r="U680" s="98">
        <v>0</v>
      </c>
      <c r="V680" s="98">
        <v>0</v>
      </c>
      <c r="W680" s="98">
        <v>0</v>
      </c>
      <c r="X680" s="98">
        <v>0</v>
      </c>
      <c r="Y680" s="98">
        <v>0</v>
      </c>
      <c r="Z680" s="98">
        <v>0</v>
      </c>
      <c r="AA680" s="98">
        <v>0</v>
      </c>
      <c r="AB680" s="98">
        <v>0</v>
      </c>
      <c r="AC680" s="98">
        <v>0</v>
      </c>
      <c r="AD680" s="98">
        <v>0</v>
      </c>
      <c r="AE680" s="98">
        <v>0</v>
      </c>
      <c r="AF680" s="98">
        <v>0</v>
      </c>
      <c r="AG680" s="98">
        <v>0</v>
      </c>
      <c r="AH680" s="98">
        <v>0</v>
      </c>
      <c r="AI680" s="98">
        <v>0</v>
      </c>
      <c r="AJ680" s="98">
        <v>0</v>
      </c>
      <c r="AK680" s="98">
        <v>0</v>
      </c>
      <c r="AL680" s="98">
        <v>0</v>
      </c>
      <c r="AM680" s="98">
        <v>0</v>
      </c>
      <c r="AN680" s="98">
        <v>0</v>
      </c>
      <c r="AO680" s="98">
        <v>0</v>
      </c>
      <c r="AP680" s="98">
        <v>0</v>
      </c>
      <c r="AQ680" s="98">
        <v>0</v>
      </c>
      <c r="AR680" s="98">
        <v>0</v>
      </c>
      <c r="AS680" s="98">
        <v>0</v>
      </c>
      <c r="AT680" s="98">
        <v>0</v>
      </c>
      <c r="AU680" s="98">
        <v>0</v>
      </c>
      <c r="AV680" s="98">
        <v>0</v>
      </c>
      <c r="AW680" s="98">
        <v>0</v>
      </c>
      <c r="AX680" s="98">
        <v>0</v>
      </c>
      <c r="AY680" s="98">
        <v>0</v>
      </c>
      <c r="AZ680" s="98">
        <v>0</v>
      </c>
      <c r="BA680" s="166">
        <v>10</v>
      </c>
      <c r="BB680" s="167">
        <v>16</v>
      </c>
      <c r="BC680" s="110">
        <v>7.27</v>
      </c>
      <c r="BD680" s="305">
        <f t="shared" si="20"/>
        <v>116.32</v>
      </c>
      <c r="BE680" s="168">
        <v>8</v>
      </c>
      <c r="BF680" s="168">
        <v>2</v>
      </c>
      <c r="BG680" s="98">
        <v>58.16</v>
      </c>
      <c r="BH680" s="110">
        <v>116.32</v>
      </c>
      <c r="BI680" s="98">
        <v>0.30631000000000003</v>
      </c>
      <c r="BJ680" s="98">
        <v>0</v>
      </c>
      <c r="BK680" s="98">
        <v>0</v>
      </c>
      <c r="BL680" s="167">
        <v>0</v>
      </c>
      <c r="BM680" s="167">
        <v>0</v>
      </c>
      <c r="BN680" s="98">
        <v>0</v>
      </c>
      <c r="BO680" s="98">
        <v>0</v>
      </c>
      <c r="BP680" s="98">
        <v>0</v>
      </c>
      <c r="BQ680" s="98">
        <v>0</v>
      </c>
      <c r="BR680" s="98">
        <v>0.107462</v>
      </c>
      <c r="BS680" s="98">
        <v>0</v>
      </c>
      <c r="BT680" s="98">
        <v>0</v>
      </c>
      <c r="BU680" s="98">
        <v>4.2119999999999996E-3</v>
      </c>
      <c r="BV680" s="98">
        <v>0</v>
      </c>
      <c r="BW680" s="98">
        <v>0.27252399999999999</v>
      </c>
      <c r="BX680" s="98">
        <v>0.30949100000000002</v>
      </c>
      <c r="BY680" s="98">
        <v>8</v>
      </c>
      <c r="BZ680" s="98">
        <v>2216</v>
      </c>
      <c r="CA680" s="108">
        <v>-16</v>
      </c>
      <c r="CB680" s="98">
        <v>13.8</v>
      </c>
      <c r="CC680" s="98">
        <v>1950</v>
      </c>
      <c r="CD680" s="169">
        <v>1</v>
      </c>
      <c r="CE680" s="98">
        <v>39.67</v>
      </c>
      <c r="CF680" s="98">
        <f t="shared" si="21"/>
        <v>0</v>
      </c>
      <c r="CG680" s="98"/>
      <c r="CH680" s="98"/>
      <c r="CI680" s="98"/>
      <c r="CJ680" s="98"/>
    </row>
    <row r="681" spans="1:88">
      <c r="A681" s="97">
        <v>680</v>
      </c>
      <c r="B681" s="98">
        <v>0</v>
      </c>
      <c r="C681" s="165">
        <v>45</v>
      </c>
      <c r="D681" s="98">
        <v>0.37777777800000001</v>
      </c>
      <c r="E681" s="98">
        <v>0.111111111</v>
      </c>
      <c r="F681" s="98">
        <v>0</v>
      </c>
      <c r="G681" s="98">
        <v>0</v>
      </c>
      <c r="H681" s="98">
        <v>0</v>
      </c>
      <c r="I681" s="98">
        <v>0</v>
      </c>
      <c r="J681" s="98">
        <v>0</v>
      </c>
      <c r="K681" s="98">
        <v>1</v>
      </c>
      <c r="L681" s="98">
        <v>0</v>
      </c>
      <c r="M681" s="98">
        <v>0</v>
      </c>
      <c r="N681" s="98">
        <v>0</v>
      </c>
      <c r="O681" s="98">
        <v>0</v>
      </c>
      <c r="P681" s="98">
        <v>0</v>
      </c>
      <c r="Q681" s="98">
        <v>1</v>
      </c>
      <c r="R681" s="98">
        <v>0</v>
      </c>
      <c r="S681" s="98">
        <v>0</v>
      </c>
      <c r="T681" s="98">
        <v>0</v>
      </c>
      <c r="U681" s="98">
        <v>0</v>
      </c>
      <c r="V681" s="98">
        <v>0</v>
      </c>
      <c r="W681" s="98">
        <v>0</v>
      </c>
      <c r="X681" s="98">
        <v>0</v>
      </c>
      <c r="Y681" s="98">
        <v>0</v>
      </c>
      <c r="Z681" s="98">
        <v>0</v>
      </c>
      <c r="AA681" s="98">
        <v>0</v>
      </c>
      <c r="AB681" s="98">
        <v>0</v>
      </c>
      <c r="AC681" s="98">
        <v>0</v>
      </c>
      <c r="AD681" s="98">
        <v>0</v>
      </c>
      <c r="AE681" s="98">
        <v>0</v>
      </c>
      <c r="AF681" s="98">
        <v>0</v>
      </c>
      <c r="AG681" s="98">
        <v>0</v>
      </c>
      <c r="AH681" s="98">
        <v>0</v>
      </c>
      <c r="AI681" s="98">
        <v>0</v>
      </c>
      <c r="AJ681" s="98">
        <v>0</v>
      </c>
      <c r="AK681" s="98">
        <v>0</v>
      </c>
      <c r="AL681" s="98">
        <v>0</v>
      </c>
      <c r="AM681" s="98">
        <v>0</v>
      </c>
      <c r="AN681" s="98">
        <v>0</v>
      </c>
      <c r="AO681" s="98">
        <v>0</v>
      </c>
      <c r="AP681" s="98">
        <v>0</v>
      </c>
      <c r="AQ681" s="98">
        <v>0</v>
      </c>
      <c r="AR681" s="98">
        <v>0</v>
      </c>
      <c r="AS681" s="98">
        <v>0</v>
      </c>
      <c r="AT681" s="98">
        <v>0</v>
      </c>
      <c r="AU681" s="98">
        <v>0</v>
      </c>
      <c r="AV681" s="98">
        <v>0</v>
      </c>
      <c r="AW681" s="98">
        <v>0</v>
      </c>
      <c r="AX681" s="98">
        <v>0</v>
      </c>
      <c r="AY681" s="98">
        <v>0</v>
      </c>
      <c r="AZ681" s="98">
        <v>0</v>
      </c>
      <c r="BA681" s="166">
        <v>10</v>
      </c>
      <c r="BB681" s="167">
        <v>11</v>
      </c>
      <c r="BC681" s="110">
        <v>5.8672719999999998</v>
      </c>
      <c r="BD681" s="305">
        <f t="shared" si="20"/>
        <v>64.539991999999998</v>
      </c>
      <c r="BE681" s="168">
        <v>0</v>
      </c>
      <c r="BF681" s="168">
        <v>2</v>
      </c>
      <c r="BG681" s="98">
        <v>32.270000000000003</v>
      </c>
      <c r="BH681" s="110">
        <v>64.540000000000006</v>
      </c>
      <c r="BI681" s="98">
        <v>4.6482000000000002E-2</v>
      </c>
      <c r="BJ681" s="98">
        <v>0.18593100000000001</v>
      </c>
      <c r="BK681" s="98">
        <v>5.4073999999999997E-2</v>
      </c>
      <c r="BL681" s="167">
        <v>0</v>
      </c>
      <c r="BM681" s="167">
        <v>0</v>
      </c>
      <c r="BN681" s="98">
        <v>0</v>
      </c>
      <c r="BO681" s="98">
        <v>0</v>
      </c>
      <c r="BP681" s="98">
        <v>0</v>
      </c>
      <c r="BQ681" s="98">
        <v>0</v>
      </c>
      <c r="BR681" s="98">
        <v>0.14704</v>
      </c>
      <c r="BS681" s="98">
        <v>6.9569000000000006E-2</v>
      </c>
      <c r="BT681" s="98">
        <v>0</v>
      </c>
      <c r="BU681" s="98">
        <v>0</v>
      </c>
      <c r="BV681" s="98">
        <v>1.5339E-2</v>
      </c>
      <c r="BW681" s="98">
        <v>0.17028099999999999</v>
      </c>
      <c r="BX681" s="98">
        <v>0.31127899999999997</v>
      </c>
      <c r="BY681" s="98">
        <v>0</v>
      </c>
      <c r="BZ681" s="98">
        <v>2216</v>
      </c>
      <c r="CA681" s="98">
        <v>50</v>
      </c>
      <c r="CB681" s="98">
        <v>4.5999999999999996</v>
      </c>
      <c r="CC681" s="98">
        <v>1951</v>
      </c>
      <c r="CD681" s="169">
        <v>1</v>
      </c>
      <c r="CE681" s="98">
        <v>65.66</v>
      </c>
      <c r="CF681" s="98">
        <f t="shared" si="21"/>
        <v>0</v>
      </c>
      <c r="CG681" s="98"/>
      <c r="CH681" s="98"/>
      <c r="CI681" s="98"/>
      <c r="CJ681" s="98"/>
    </row>
    <row r="682" spans="1:88">
      <c r="A682" s="97">
        <v>681</v>
      </c>
      <c r="B682" s="98">
        <v>0</v>
      </c>
      <c r="C682" s="165">
        <v>65</v>
      </c>
      <c r="D682" s="98">
        <v>0.41538461500000001</v>
      </c>
      <c r="E682" s="98">
        <v>0</v>
      </c>
      <c r="F682" s="98">
        <v>0</v>
      </c>
      <c r="G682" s="98">
        <v>0</v>
      </c>
      <c r="H682" s="98">
        <v>0</v>
      </c>
      <c r="I682" s="98">
        <v>0</v>
      </c>
      <c r="J682" s="98">
        <v>0</v>
      </c>
      <c r="K682" s="98">
        <v>1</v>
      </c>
      <c r="L682" s="98">
        <v>0</v>
      </c>
      <c r="M682" s="98">
        <v>0</v>
      </c>
      <c r="N682" s="98">
        <v>0</v>
      </c>
      <c r="O682" s="98">
        <v>0</v>
      </c>
      <c r="P682" s="98">
        <v>0</v>
      </c>
      <c r="Q682" s="98">
        <v>0</v>
      </c>
      <c r="R682" s="98">
        <v>0</v>
      </c>
      <c r="S682" s="98">
        <v>1</v>
      </c>
      <c r="T682" s="98">
        <v>0</v>
      </c>
      <c r="U682" s="98">
        <v>0</v>
      </c>
      <c r="V682" s="98">
        <v>0</v>
      </c>
      <c r="W682" s="98">
        <v>0</v>
      </c>
      <c r="X682" s="98">
        <v>0</v>
      </c>
      <c r="Y682" s="98">
        <v>0</v>
      </c>
      <c r="Z682" s="98">
        <v>0</v>
      </c>
      <c r="AA682" s="98">
        <v>0</v>
      </c>
      <c r="AB682" s="98">
        <v>0</v>
      </c>
      <c r="AC682" s="98">
        <v>0</v>
      </c>
      <c r="AD682" s="98">
        <v>0</v>
      </c>
      <c r="AE682" s="98">
        <v>0</v>
      </c>
      <c r="AF682" s="98">
        <v>0</v>
      </c>
      <c r="AG682" s="98">
        <v>0</v>
      </c>
      <c r="AH682" s="98">
        <v>0</v>
      </c>
      <c r="AI682" s="98">
        <v>0</v>
      </c>
      <c r="AJ682" s="98">
        <v>0</v>
      </c>
      <c r="AK682" s="98">
        <v>0</v>
      </c>
      <c r="AL682" s="98">
        <v>0</v>
      </c>
      <c r="AM682" s="98">
        <v>0</v>
      </c>
      <c r="AN682" s="98">
        <v>0</v>
      </c>
      <c r="AO682" s="98">
        <v>0</v>
      </c>
      <c r="AP682" s="98">
        <v>0</v>
      </c>
      <c r="AQ682" s="98">
        <v>0</v>
      </c>
      <c r="AR682" s="98">
        <v>0</v>
      </c>
      <c r="AS682" s="98">
        <v>0</v>
      </c>
      <c r="AT682" s="98">
        <v>0</v>
      </c>
      <c r="AU682" s="98">
        <v>0</v>
      </c>
      <c r="AV682" s="98">
        <v>0</v>
      </c>
      <c r="AW682" s="98">
        <v>0</v>
      </c>
      <c r="AX682" s="98">
        <v>0</v>
      </c>
      <c r="AY682" s="98">
        <v>0</v>
      </c>
      <c r="AZ682" s="98">
        <v>0</v>
      </c>
      <c r="BA682" s="166">
        <v>7</v>
      </c>
      <c r="BB682" s="167">
        <v>8</v>
      </c>
      <c r="BC682" s="110">
        <v>9.6649999999999991</v>
      </c>
      <c r="BD682" s="305">
        <f t="shared" si="20"/>
        <v>77.319999999999993</v>
      </c>
      <c r="BE682" s="168">
        <v>0</v>
      </c>
      <c r="BF682" s="168">
        <v>1</v>
      </c>
      <c r="BG682" s="98">
        <v>77.319999999999993</v>
      </c>
      <c r="BH682" s="110">
        <v>77.319999999999993</v>
      </c>
      <c r="BI682" s="98">
        <v>0</v>
      </c>
      <c r="BJ682" s="98">
        <v>0.43675599999999998</v>
      </c>
      <c r="BK682" s="98">
        <v>6.9580000000000003E-2</v>
      </c>
      <c r="BL682" s="167">
        <v>0</v>
      </c>
      <c r="BM682" s="167">
        <v>0</v>
      </c>
      <c r="BN682" s="98">
        <v>0</v>
      </c>
      <c r="BO682" s="98">
        <v>0</v>
      </c>
      <c r="BP682" s="98">
        <v>0</v>
      </c>
      <c r="BQ682" s="98">
        <v>0</v>
      </c>
      <c r="BR682" s="98">
        <v>0.49366199999999999</v>
      </c>
      <c r="BS682" s="98">
        <v>0</v>
      </c>
      <c r="BT682" s="98">
        <v>0</v>
      </c>
      <c r="BU682" s="98">
        <v>0</v>
      </c>
      <c r="BV682" s="98">
        <v>0</v>
      </c>
      <c r="BW682" s="98">
        <v>0</v>
      </c>
      <c r="BX682" s="98">
        <v>0</v>
      </c>
      <c r="BY682" s="98">
        <v>0</v>
      </c>
      <c r="BZ682" s="98">
        <v>2214</v>
      </c>
      <c r="CA682" s="98">
        <v>59</v>
      </c>
      <c r="CB682" s="98">
        <v>4.5999999999999996</v>
      </c>
      <c r="CC682" s="98">
        <v>1954</v>
      </c>
      <c r="CD682" s="169">
        <v>1</v>
      </c>
      <c r="CE682" s="98">
        <v>76.39</v>
      </c>
      <c r="CF682" s="98">
        <f t="shared" si="21"/>
        <v>0</v>
      </c>
      <c r="CG682" s="98"/>
      <c r="CH682" s="98"/>
      <c r="CI682" s="98"/>
      <c r="CJ682" s="98"/>
    </row>
    <row r="683" spans="1:88">
      <c r="A683" s="97">
        <v>682</v>
      </c>
      <c r="B683" s="98">
        <v>0</v>
      </c>
      <c r="C683" s="165">
        <v>46</v>
      </c>
      <c r="D683" s="98">
        <v>0.108695652</v>
      </c>
      <c r="E683" s="98">
        <v>2.1739129999999999E-2</v>
      </c>
      <c r="F683" s="98">
        <v>0</v>
      </c>
      <c r="G683" s="98">
        <v>0</v>
      </c>
      <c r="H683" s="98">
        <v>0</v>
      </c>
      <c r="I683" s="98">
        <v>0</v>
      </c>
      <c r="J683" s="98">
        <v>0</v>
      </c>
      <c r="K683" s="98">
        <v>1</v>
      </c>
      <c r="L683" s="98">
        <v>0</v>
      </c>
      <c r="M683" s="98">
        <v>0</v>
      </c>
      <c r="N683" s="98">
        <v>0</v>
      </c>
      <c r="O683" s="98">
        <v>0</v>
      </c>
      <c r="P683" s="98">
        <v>0</v>
      </c>
      <c r="Q683" s="98">
        <v>1</v>
      </c>
      <c r="R683" s="98">
        <v>0</v>
      </c>
      <c r="S683" s="98">
        <v>0</v>
      </c>
      <c r="T683" s="98">
        <v>0</v>
      </c>
      <c r="U683" s="98">
        <v>0</v>
      </c>
      <c r="V683" s="98">
        <v>0</v>
      </c>
      <c r="W683" s="98">
        <v>0</v>
      </c>
      <c r="X683" s="98">
        <v>0</v>
      </c>
      <c r="Y683" s="98">
        <v>0</v>
      </c>
      <c r="Z683" s="98">
        <v>0</v>
      </c>
      <c r="AA683" s="98">
        <v>0</v>
      </c>
      <c r="AB683" s="98">
        <v>0</v>
      </c>
      <c r="AC683" s="98">
        <v>0</v>
      </c>
      <c r="AD683" s="98">
        <v>0</v>
      </c>
      <c r="AE683" s="98">
        <v>0</v>
      </c>
      <c r="AF683" s="98">
        <v>0</v>
      </c>
      <c r="AG683" s="98">
        <v>0</v>
      </c>
      <c r="AH683" s="98">
        <v>0</v>
      </c>
      <c r="AI683" s="98">
        <v>0</v>
      </c>
      <c r="AJ683" s="98">
        <v>0</v>
      </c>
      <c r="AK683" s="98">
        <v>0</v>
      </c>
      <c r="AL683" s="98">
        <v>0</v>
      </c>
      <c r="AM683" s="98">
        <v>0</v>
      </c>
      <c r="AN683" s="98">
        <v>0</v>
      </c>
      <c r="AO683" s="98">
        <v>0</v>
      </c>
      <c r="AP683" s="98">
        <v>0</v>
      </c>
      <c r="AQ683" s="98">
        <v>0</v>
      </c>
      <c r="AR683" s="98">
        <v>0</v>
      </c>
      <c r="AS683" s="98">
        <v>0</v>
      </c>
      <c r="AT683" s="98">
        <v>0</v>
      </c>
      <c r="AU683" s="98">
        <v>0</v>
      </c>
      <c r="AV683" s="98">
        <v>0</v>
      </c>
      <c r="AW683" s="98">
        <v>0</v>
      </c>
      <c r="AX683" s="98">
        <v>0</v>
      </c>
      <c r="AY683" s="98">
        <v>9.4100000000000003E-2</v>
      </c>
      <c r="AZ683" s="98">
        <v>1</v>
      </c>
      <c r="BA683" s="166">
        <v>7</v>
      </c>
      <c r="BB683" s="167">
        <v>7</v>
      </c>
      <c r="BC683" s="110">
        <v>10.291428</v>
      </c>
      <c r="BD683" s="305">
        <f t="shared" si="20"/>
        <v>72.039996000000002</v>
      </c>
      <c r="BE683" s="168">
        <v>0</v>
      </c>
      <c r="BF683" s="168">
        <v>1</v>
      </c>
      <c r="BG683" s="98">
        <v>72.040000000000006</v>
      </c>
      <c r="BH683" s="110">
        <v>72.040000000000006</v>
      </c>
      <c r="BI683" s="98">
        <v>0.32606800000000002</v>
      </c>
      <c r="BJ683" s="98">
        <v>0.324264</v>
      </c>
      <c r="BK683" s="98">
        <v>0</v>
      </c>
      <c r="BL683" s="167">
        <v>0</v>
      </c>
      <c r="BM683" s="167">
        <v>0</v>
      </c>
      <c r="BN683" s="98">
        <v>0</v>
      </c>
      <c r="BO683" s="98">
        <v>0</v>
      </c>
      <c r="BP683" s="98">
        <v>0</v>
      </c>
      <c r="BQ683" s="98">
        <v>0</v>
      </c>
      <c r="BR683" s="98">
        <v>0.158661</v>
      </c>
      <c r="BS683" s="98">
        <v>0</v>
      </c>
      <c r="BT683" s="98">
        <v>0</v>
      </c>
      <c r="BU683" s="98">
        <v>0</v>
      </c>
      <c r="BV683" s="98">
        <v>0</v>
      </c>
      <c r="BW683" s="98">
        <v>5.1637000000000002E-2</v>
      </c>
      <c r="BX683" s="98">
        <v>0.13936699999999999</v>
      </c>
      <c r="BY683" s="98">
        <v>0</v>
      </c>
      <c r="BZ683" s="98">
        <v>2214</v>
      </c>
      <c r="CA683" s="98">
        <v>41</v>
      </c>
      <c r="CB683" s="98">
        <v>3.45</v>
      </c>
      <c r="CC683" s="98">
        <v>1955</v>
      </c>
      <c r="CD683" s="169">
        <v>1</v>
      </c>
      <c r="CE683" s="98">
        <v>24.66</v>
      </c>
      <c r="CF683" s="98">
        <f t="shared" si="21"/>
        <v>2.320506</v>
      </c>
      <c r="CG683" s="98"/>
      <c r="CH683" s="98"/>
      <c r="CI683" s="98"/>
      <c r="CJ683" s="98"/>
    </row>
    <row r="684" spans="1:88">
      <c r="A684" s="97">
        <v>683</v>
      </c>
      <c r="B684" s="98">
        <v>0</v>
      </c>
      <c r="C684" s="165">
        <v>0</v>
      </c>
      <c r="D684" s="98">
        <v>0</v>
      </c>
      <c r="E684" s="98">
        <v>0</v>
      </c>
      <c r="F684" s="98">
        <v>0</v>
      </c>
      <c r="G684" s="98">
        <v>0</v>
      </c>
      <c r="H684" s="98">
        <v>0</v>
      </c>
      <c r="I684" s="98">
        <v>0</v>
      </c>
      <c r="J684" s="98">
        <v>0</v>
      </c>
      <c r="K684" s="98">
        <v>1</v>
      </c>
      <c r="L684" s="98">
        <v>0</v>
      </c>
      <c r="M684" s="98">
        <v>0</v>
      </c>
      <c r="N684" s="98">
        <v>0</v>
      </c>
      <c r="O684" s="98">
        <v>0</v>
      </c>
      <c r="P684" s="98">
        <v>0</v>
      </c>
      <c r="Q684" s="98">
        <v>0</v>
      </c>
      <c r="R684" s="98">
        <v>0</v>
      </c>
      <c r="S684" s="98">
        <v>1</v>
      </c>
      <c r="T684" s="98">
        <v>0</v>
      </c>
      <c r="U684" s="98">
        <v>0</v>
      </c>
      <c r="V684" s="98">
        <v>0</v>
      </c>
      <c r="W684" s="98">
        <v>0</v>
      </c>
      <c r="X684" s="98">
        <v>0</v>
      </c>
      <c r="Y684" s="98">
        <v>0</v>
      </c>
      <c r="Z684" s="98">
        <v>0</v>
      </c>
      <c r="AA684" s="98">
        <v>0</v>
      </c>
      <c r="AB684" s="98">
        <v>0</v>
      </c>
      <c r="AC684" s="98">
        <v>0</v>
      </c>
      <c r="AD684" s="98">
        <v>0</v>
      </c>
      <c r="AE684" s="98">
        <v>0</v>
      </c>
      <c r="AF684" s="98">
        <v>0</v>
      </c>
      <c r="AG684" s="98">
        <v>0</v>
      </c>
      <c r="AH684" s="98">
        <v>0</v>
      </c>
      <c r="AI684" s="98">
        <v>0</v>
      </c>
      <c r="AJ684" s="98">
        <v>0</v>
      </c>
      <c r="AK684" s="98">
        <v>0</v>
      </c>
      <c r="AL684" s="98">
        <v>0</v>
      </c>
      <c r="AM684" s="98">
        <v>0</v>
      </c>
      <c r="AN684" s="98">
        <v>0</v>
      </c>
      <c r="AO684" s="98">
        <v>0</v>
      </c>
      <c r="AP684" s="98">
        <v>0</v>
      </c>
      <c r="AQ684" s="98">
        <v>0</v>
      </c>
      <c r="AR684" s="98">
        <v>0</v>
      </c>
      <c r="AS684" s="98">
        <v>0</v>
      </c>
      <c r="AT684" s="98">
        <v>0</v>
      </c>
      <c r="AU684" s="98">
        <v>0</v>
      </c>
      <c r="AV684" s="98">
        <v>0</v>
      </c>
      <c r="AW684" s="98">
        <v>0</v>
      </c>
      <c r="AX684" s="98">
        <v>0</v>
      </c>
      <c r="AY684" s="98">
        <v>0</v>
      </c>
      <c r="AZ684" s="98">
        <v>0</v>
      </c>
      <c r="BA684" s="166">
        <v>3</v>
      </c>
      <c r="BB684" s="167">
        <v>4</v>
      </c>
      <c r="BC684" s="110">
        <v>8.2925000000000004</v>
      </c>
      <c r="BD684" s="305">
        <f t="shared" si="20"/>
        <v>33.17</v>
      </c>
      <c r="BE684" s="168">
        <v>103</v>
      </c>
      <c r="BF684" s="168">
        <v>2</v>
      </c>
      <c r="BG684" s="98">
        <v>16.585000000000001</v>
      </c>
      <c r="BH684" s="110">
        <v>33.17</v>
      </c>
      <c r="BI684" s="98">
        <v>0</v>
      </c>
      <c r="BJ684" s="98">
        <v>0</v>
      </c>
      <c r="BK684" s="98">
        <v>0.162194</v>
      </c>
      <c r="BL684" s="167">
        <v>0</v>
      </c>
      <c r="BM684" s="167">
        <v>0</v>
      </c>
      <c r="BN684" s="98">
        <v>0</v>
      </c>
      <c r="BO684" s="98">
        <v>0</v>
      </c>
      <c r="BP684" s="98">
        <v>0</v>
      </c>
      <c r="BQ684" s="98">
        <v>0</v>
      </c>
      <c r="BR684" s="98">
        <v>0.83780500000000002</v>
      </c>
      <c r="BS684" s="98">
        <v>0</v>
      </c>
      <c r="BT684" s="98">
        <v>0</v>
      </c>
      <c r="BU684" s="98">
        <v>0</v>
      </c>
      <c r="BV684" s="98">
        <v>0</v>
      </c>
      <c r="BW684" s="98">
        <v>0</v>
      </c>
      <c r="BX684" s="98">
        <v>0</v>
      </c>
      <c r="BY684" s="98">
        <v>103</v>
      </c>
      <c r="BZ684" s="98">
        <v>2213</v>
      </c>
      <c r="CA684" s="98">
        <v>69</v>
      </c>
      <c r="CB684" s="98">
        <v>2.2999999999999998</v>
      </c>
      <c r="CC684" s="98">
        <v>1956</v>
      </c>
      <c r="CD684" s="169">
        <v>1</v>
      </c>
      <c r="CE684" s="98">
        <v>59.72</v>
      </c>
      <c r="CF684" s="98">
        <f t="shared" si="21"/>
        <v>0</v>
      </c>
      <c r="CG684" s="98"/>
      <c r="CH684" s="98"/>
      <c r="CI684" s="98"/>
      <c r="CJ684" s="98"/>
    </row>
    <row r="685" spans="1:88">
      <c r="A685" s="97">
        <v>684</v>
      </c>
      <c r="B685" s="98">
        <v>0</v>
      </c>
      <c r="C685" s="165">
        <v>29</v>
      </c>
      <c r="D685" s="98">
        <v>0</v>
      </c>
      <c r="E685" s="98">
        <v>0</v>
      </c>
      <c r="F685" s="98">
        <v>0</v>
      </c>
      <c r="G685" s="98">
        <v>0</v>
      </c>
      <c r="H685" s="98">
        <v>0</v>
      </c>
      <c r="I685" s="98">
        <v>0</v>
      </c>
      <c r="J685" s="98">
        <v>0</v>
      </c>
      <c r="K685" s="98">
        <v>1</v>
      </c>
      <c r="L685" s="98">
        <v>0</v>
      </c>
      <c r="M685" s="98">
        <v>0</v>
      </c>
      <c r="N685" s="98">
        <v>0</v>
      </c>
      <c r="O685" s="98">
        <v>0</v>
      </c>
      <c r="P685" s="98">
        <v>0</v>
      </c>
      <c r="Q685" s="98">
        <v>0.66666666699999999</v>
      </c>
      <c r="R685" s="98">
        <v>0</v>
      </c>
      <c r="S685" s="98">
        <v>0.33333333300000001</v>
      </c>
      <c r="T685" s="98">
        <v>0</v>
      </c>
      <c r="U685" s="98">
        <v>0</v>
      </c>
      <c r="V685" s="98">
        <v>0</v>
      </c>
      <c r="W685" s="98">
        <v>0</v>
      </c>
      <c r="X685" s="98">
        <v>0</v>
      </c>
      <c r="Y685" s="98">
        <v>0</v>
      </c>
      <c r="Z685" s="98">
        <v>0</v>
      </c>
      <c r="AA685" s="98">
        <v>0</v>
      </c>
      <c r="AB685" s="98">
        <v>0</v>
      </c>
      <c r="AC685" s="98">
        <v>0</v>
      </c>
      <c r="AD685" s="98">
        <v>0</v>
      </c>
      <c r="AE685" s="98">
        <v>0</v>
      </c>
      <c r="AF685" s="98">
        <v>0</v>
      </c>
      <c r="AG685" s="98">
        <v>0</v>
      </c>
      <c r="AH685" s="98">
        <v>0</v>
      </c>
      <c r="AI685" s="98">
        <v>0</v>
      </c>
      <c r="AJ685" s="98">
        <v>0</v>
      </c>
      <c r="AK685" s="98">
        <v>0</v>
      </c>
      <c r="AL685" s="98">
        <v>0</v>
      </c>
      <c r="AM685" s="98">
        <v>0</v>
      </c>
      <c r="AN685" s="98">
        <v>0</v>
      </c>
      <c r="AO685" s="98">
        <v>0</v>
      </c>
      <c r="AP685" s="98">
        <v>0</v>
      </c>
      <c r="AQ685" s="98">
        <v>0</v>
      </c>
      <c r="AR685" s="98">
        <v>0</v>
      </c>
      <c r="AS685" s="98">
        <v>0</v>
      </c>
      <c r="AT685" s="98">
        <v>0</v>
      </c>
      <c r="AU685" s="98">
        <v>0</v>
      </c>
      <c r="AV685" s="98">
        <v>0</v>
      </c>
      <c r="AW685" s="98">
        <v>0</v>
      </c>
      <c r="AX685" s="98">
        <v>0</v>
      </c>
      <c r="AY685" s="98">
        <v>0</v>
      </c>
      <c r="AZ685" s="98">
        <v>0</v>
      </c>
      <c r="BA685" s="166">
        <v>7</v>
      </c>
      <c r="BB685" s="167">
        <v>12</v>
      </c>
      <c r="BC685" s="110">
        <v>7.3958329999999997</v>
      </c>
      <c r="BD685" s="305">
        <f t="shared" si="20"/>
        <v>88.749995999999996</v>
      </c>
      <c r="BE685" s="168">
        <v>64</v>
      </c>
      <c r="BF685" s="168">
        <v>3</v>
      </c>
      <c r="BG685" s="98">
        <v>29.583300000000001</v>
      </c>
      <c r="BH685" s="110">
        <v>88.75</v>
      </c>
      <c r="BI685" s="98">
        <v>0</v>
      </c>
      <c r="BJ685" s="98">
        <v>3.3801999999999999E-2</v>
      </c>
      <c r="BK685" s="98">
        <v>0.18884500000000001</v>
      </c>
      <c r="BL685" s="167">
        <v>0</v>
      </c>
      <c r="BM685" s="167">
        <v>0</v>
      </c>
      <c r="BN685" s="98">
        <v>0</v>
      </c>
      <c r="BO685" s="98">
        <v>0</v>
      </c>
      <c r="BP685" s="98">
        <v>0</v>
      </c>
      <c r="BQ685" s="98">
        <v>0</v>
      </c>
      <c r="BR685" s="98">
        <v>0.66816900000000001</v>
      </c>
      <c r="BS685" s="98">
        <v>0</v>
      </c>
      <c r="BT685" s="98">
        <v>0.109183</v>
      </c>
      <c r="BU685" s="98">
        <v>0</v>
      </c>
      <c r="BV685" s="98">
        <v>0</v>
      </c>
      <c r="BW685" s="98">
        <v>0</v>
      </c>
      <c r="BX685" s="98">
        <v>0</v>
      </c>
      <c r="BY685" s="98">
        <v>64</v>
      </c>
      <c r="BZ685" s="98">
        <v>2213</v>
      </c>
      <c r="CA685" s="98">
        <v>59</v>
      </c>
      <c r="CB685" s="98">
        <v>5.75</v>
      </c>
      <c r="CC685" s="98">
        <v>1957</v>
      </c>
      <c r="CD685" s="169">
        <v>1</v>
      </c>
      <c r="CE685" s="98">
        <v>78.7</v>
      </c>
      <c r="CF685" s="98">
        <f t="shared" si="21"/>
        <v>0</v>
      </c>
      <c r="CG685" s="98"/>
      <c r="CH685" s="98"/>
      <c r="CI685" s="98"/>
      <c r="CJ685" s="98"/>
    </row>
    <row r="686" spans="1:88">
      <c r="A686" s="97">
        <v>685</v>
      </c>
      <c r="B686" s="98">
        <v>0</v>
      </c>
      <c r="C686" s="165">
        <v>57</v>
      </c>
      <c r="D686" s="98">
        <v>0.57894736800000002</v>
      </c>
      <c r="E686" s="98">
        <v>0</v>
      </c>
      <c r="F686" s="98">
        <v>0</v>
      </c>
      <c r="G686" s="98">
        <v>0</v>
      </c>
      <c r="H686" s="98">
        <v>0</v>
      </c>
      <c r="I686" s="98">
        <v>0</v>
      </c>
      <c r="J686" s="98">
        <v>0</v>
      </c>
      <c r="K686" s="98">
        <v>1</v>
      </c>
      <c r="L686" s="98">
        <v>0</v>
      </c>
      <c r="M686" s="98">
        <v>0</v>
      </c>
      <c r="N686" s="98">
        <v>0</v>
      </c>
      <c r="O686" s="98">
        <v>0</v>
      </c>
      <c r="P686" s="98">
        <v>0</v>
      </c>
      <c r="Q686" s="98">
        <v>0</v>
      </c>
      <c r="R686" s="98">
        <v>0</v>
      </c>
      <c r="S686" s="98">
        <v>1</v>
      </c>
      <c r="T686" s="98">
        <v>0</v>
      </c>
      <c r="U686" s="98">
        <v>0</v>
      </c>
      <c r="V686" s="98">
        <v>0</v>
      </c>
      <c r="W686" s="98">
        <v>0</v>
      </c>
      <c r="X686" s="98">
        <v>0</v>
      </c>
      <c r="Y686" s="98">
        <v>0</v>
      </c>
      <c r="Z686" s="98">
        <v>0</v>
      </c>
      <c r="AA686" s="98">
        <v>0</v>
      </c>
      <c r="AB686" s="98">
        <v>0</v>
      </c>
      <c r="AC686" s="98">
        <v>0</v>
      </c>
      <c r="AD686" s="98">
        <v>0</v>
      </c>
      <c r="AE686" s="98">
        <v>0</v>
      </c>
      <c r="AF686" s="98">
        <v>0</v>
      </c>
      <c r="AG686" s="98">
        <v>0</v>
      </c>
      <c r="AH686" s="98">
        <v>0</v>
      </c>
      <c r="AI686" s="98">
        <v>0</v>
      </c>
      <c r="AJ686" s="98">
        <v>0</v>
      </c>
      <c r="AK686" s="98">
        <v>0</v>
      </c>
      <c r="AL686" s="98">
        <v>0</v>
      </c>
      <c r="AM686" s="98">
        <v>0</v>
      </c>
      <c r="AN686" s="98">
        <v>0</v>
      </c>
      <c r="AO686" s="98">
        <v>0</v>
      </c>
      <c r="AP686" s="98">
        <v>0</v>
      </c>
      <c r="AQ686" s="98">
        <v>0</v>
      </c>
      <c r="AR686" s="98">
        <v>0</v>
      </c>
      <c r="AS686" s="98">
        <v>0</v>
      </c>
      <c r="AT686" s="98">
        <v>0</v>
      </c>
      <c r="AU686" s="98">
        <v>0</v>
      </c>
      <c r="AV686" s="98">
        <v>0</v>
      </c>
      <c r="AW686" s="98">
        <v>0</v>
      </c>
      <c r="AX686" s="98">
        <v>1</v>
      </c>
      <c r="AY686" s="98">
        <v>0.55659999999999998</v>
      </c>
      <c r="AZ686" s="98">
        <v>1</v>
      </c>
      <c r="BA686" s="166">
        <v>4</v>
      </c>
      <c r="BB686" s="167">
        <v>4</v>
      </c>
      <c r="BC686" s="110">
        <v>6.57</v>
      </c>
      <c r="BD686" s="305">
        <f t="shared" si="20"/>
        <v>26.28</v>
      </c>
      <c r="BE686" s="168">
        <v>0</v>
      </c>
      <c r="BF686" s="168">
        <v>1</v>
      </c>
      <c r="BG686" s="98">
        <v>26.28</v>
      </c>
      <c r="BH686" s="110">
        <v>26.28</v>
      </c>
      <c r="BI686" s="98">
        <v>0</v>
      </c>
      <c r="BJ686" s="98">
        <v>0.76103500000000002</v>
      </c>
      <c r="BK686" s="98">
        <v>0.23896400000000001</v>
      </c>
      <c r="BL686" s="167">
        <v>0</v>
      </c>
      <c r="BM686" s="167">
        <v>0</v>
      </c>
      <c r="BN686" s="98">
        <v>0</v>
      </c>
      <c r="BO686" s="98">
        <v>0</v>
      </c>
      <c r="BP686" s="98">
        <v>0</v>
      </c>
      <c r="BQ686" s="98">
        <v>0</v>
      </c>
      <c r="BR686" s="98">
        <v>0</v>
      </c>
      <c r="BS686" s="98">
        <v>0</v>
      </c>
      <c r="BT686" s="98">
        <v>0</v>
      </c>
      <c r="BU686" s="98">
        <v>0</v>
      </c>
      <c r="BV686" s="98">
        <v>0</v>
      </c>
      <c r="BW686" s="98">
        <v>0</v>
      </c>
      <c r="BX686" s="98">
        <v>0</v>
      </c>
      <c r="BY686" s="98">
        <v>0</v>
      </c>
      <c r="BZ686" s="98">
        <v>2212</v>
      </c>
      <c r="CA686" s="98">
        <v>50</v>
      </c>
      <c r="CB686" s="98">
        <v>2.2999999999999998</v>
      </c>
      <c r="CC686" s="98">
        <v>1958</v>
      </c>
      <c r="CD686" s="169">
        <v>1</v>
      </c>
      <c r="CE686" s="98">
        <v>20.97</v>
      </c>
      <c r="CF686" s="98">
        <f t="shared" si="21"/>
        <v>11.671901999999999</v>
      </c>
      <c r="CG686" s="98"/>
      <c r="CH686" s="98"/>
      <c r="CI686" s="98"/>
      <c r="CJ686" s="98"/>
    </row>
    <row r="687" spans="1:88">
      <c r="A687" s="97">
        <v>686</v>
      </c>
      <c r="B687" s="98">
        <v>0</v>
      </c>
      <c r="C687" s="165">
        <v>21</v>
      </c>
      <c r="D687" s="98">
        <v>0</v>
      </c>
      <c r="E687" s="98">
        <v>0</v>
      </c>
      <c r="F687" s="98">
        <v>0</v>
      </c>
      <c r="G687" s="98">
        <v>0</v>
      </c>
      <c r="H687" s="98">
        <v>0</v>
      </c>
      <c r="I687" s="98">
        <v>0</v>
      </c>
      <c r="J687" s="98">
        <v>0</v>
      </c>
      <c r="K687" s="98">
        <v>1</v>
      </c>
      <c r="L687" s="98">
        <v>0</v>
      </c>
      <c r="M687" s="98">
        <v>0</v>
      </c>
      <c r="N687" s="98">
        <v>0</v>
      </c>
      <c r="O687" s="98">
        <v>0</v>
      </c>
      <c r="P687" s="98">
        <v>0</v>
      </c>
      <c r="Q687" s="98">
        <v>1</v>
      </c>
      <c r="R687" s="98">
        <v>0</v>
      </c>
      <c r="S687" s="98">
        <v>0</v>
      </c>
      <c r="T687" s="98">
        <v>0</v>
      </c>
      <c r="U687" s="98">
        <v>0</v>
      </c>
      <c r="V687" s="98">
        <v>0</v>
      </c>
      <c r="W687" s="98">
        <v>0</v>
      </c>
      <c r="X687" s="98">
        <v>0</v>
      </c>
      <c r="Y687" s="98">
        <v>0</v>
      </c>
      <c r="Z687" s="98">
        <v>0</v>
      </c>
      <c r="AA687" s="98">
        <v>0</v>
      </c>
      <c r="AB687" s="98">
        <v>0</v>
      </c>
      <c r="AC687" s="98">
        <v>0</v>
      </c>
      <c r="AD687" s="98">
        <v>0</v>
      </c>
      <c r="AE687" s="98">
        <v>0</v>
      </c>
      <c r="AF687" s="98">
        <v>0</v>
      </c>
      <c r="AG687" s="98">
        <v>0</v>
      </c>
      <c r="AH687" s="98">
        <v>0</v>
      </c>
      <c r="AI687" s="98">
        <v>0</v>
      </c>
      <c r="AJ687" s="98">
        <v>0</v>
      </c>
      <c r="AK687" s="98">
        <v>0</v>
      </c>
      <c r="AL687" s="98">
        <v>0</v>
      </c>
      <c r="AM687" s="98">
        <v>0</v>
      </c>
      <c r="AN687" s="98">
        <v>0</v>
      </c>
      <c r="AO687" s="98">
        <v>0</v>
      </c>
      <c r="AP687" s="98">
        <v>0</v>
      </c>
      <c r="AQ687" s="98">
        <v>0</v>
      </c>
      <c r="AR687" s="98">
        <v>0</v>
      </c>
      <c r="AS687" s="98">
        <v>0</v>
      </c>
      <c r="AT687" s="98">
        <v>0</v>
      </c>
      <c r="AU687" s="98">
        <v>0</v>
      </c>
      <c r="AV687" s="98">
        <v>0</v>
      </c>
      <c r="AW687" s="98">
        <v>0</v>
      </c>
      <c r="AX687" s="98">
        <v>1</v>
      </c>
      <c r="AY687" s="98">
        <v>0.31330000000000002</v>
      </c>
      <c r="AZ687" s="98">
        <v>1</v>
      </c>
      <c r="BA687" s="166">
        <v>6</v>
      </c>
      <c r="BB687" s="167">
        <v>7</v>
      </c>
      <c r="BC687" s="110">
        <v>5.51</v>
      </c>
      <c r="BD687" s="305">
        <f t="shared" si="20"/>
        <v>38.57</v>
      </c>
      <c r="BE687" s="168">
        <v>0</v>
      </c>
      <c r="BF687" s="168">
        <v>1</v>
      </c>
      <c r="BG687" s="98">
        <v>38.57</v>
      </c>
      <c r="BH687" s="110">
        <v>38.57</v>
      </c>
      <c r="BI687" s="98">
        <v>0</v>
      </c>
      <c r="BJ687" s="98">
        <v>0.59631800000000001</v>
      </c>
      <c r="BK687" s="98">
        <v>0.27663900000000002</v>
      </c>
      <c r="BL687" s="167">
        <v>0</v>
      </c>
      <c r="BM687" s="167">
        <v>0</v>
      </c>
      <c r="BN687" s="98">
        <v>0</v>
      </c>
      <c r="BO687" s="98">
        <v>0</v>
      </c>
      <c r="BP687" s="98">
        <v>0</v>
      </c>
      <c r="BQ687" s="98">
        <v>0</v>
      </c>
      <c r="BR687" s="98">
        <v>0</v>
      </c>
      <c r="BS687" s="98">
        <v>0.12704099999999999</v>
      </c>
      <c r="BT687" s="98">
        <v>0</v>
      </c>
      <c r="BU687" s="98">
        <v>0</v>
      </c>
      <c r="BV687" s="98">
        <v>0</v>
      </c>
      <c r="BW687" s="98">
        <v>0</v>
      </c>
      <c r="BX687" s="98">
        <v>0</v>
      </c>
      <c r="BY687" s="98">
        <v>0</v>
      </c>
      <c r="BZ687" s="98">
        <v>2210</v>
      </c>
      <c r="CA687" s="98">
        <v>39</v>
      </c>
      <c r="CB687" s="98">
        <v>3.45</v>
      </c>
      <c r="CC687" s="98">
        <v>1959</v>
      </c>
      <c r="CD687" s="169">
        <v>1</v>
      </c>
      <c r="CE687" s="98">
        <v>53.36</v>
      </c>
      <c r="CF687" s="98">
        <f t="shared" si="21"/>
        <v>16.717688000000003</v>
      </c>
      <c r="CG687" s="98"/>
      <c r="CH687" s="98"/>
      <c r="CI687" s="98"/>
      <c r="CJ687" s="98"/>
    </row>
    <row r="688" spans="1:88">
      <c r="A688" s="97">
        <v>687</v>
      </c>
      <c r="B688" s="98">
        <v>0</v>
      </c>
      <c r="C688" s="165">
        <v>55</v>
      </c>
      <c r="D688" s="98">
        <v>0.30909090900000002</v>
      </c>
      <c r="E688" s="98">
        <v>0.109090909</v>
      </c>
      <c r="F688" s="98">
        <v>0</v>
      </c>
      <c r="G688" s="98">
        <v>0.5</v>
      </c>
      <c r="H688" s="98">
        <v>0</v>
      </c>
      <c r="I688" s="98">
        <v>0</v>
      </c>
      <c r="J688" s="98">
        <v>0</v>
      </c>
      <c r="K688" s="98">
        <v>0.5</v>
      </c>
      <c r="L688" s="98">
        <v>0</v>
      </c>
      <c r="M688" s="98">
        <v>0</v>
      </c>
      <c r="N688" s="98">
        <v>0</v>
      </c>
      <c r="O688" s="98">
        <v>0</v>
      </c>
      <c r="P688" s="98">
        <v>0</v>
      </c>
      <c r="Q688" s="98">
        <v>0</v>
      </c>
      <c r="R688" s="98">
        <v>0</v>
      </c>
      <c r="S688" s="98">
        <v>1</v>
      </c>
      <c r="T688" s="98">
        <v>0</v>
      </c>
      <c r="U688" s="98">
        <v>0</v>
      </c>
      <c r="V688" s="98">
        <v>0</v>
      </c>
      <c r="W688" s="98">
        <v>0</v>
      </c>
      <c r="X688" s="98">
        <v>0</v>
      </c>
      <c r="Y688" s="98">
        <v>0</v>
      </c>
      <c r="Z688" s="98">
        <v>0</v>
      </c>
      <c r="AA688" s="98">
        <v>0</v>
      </c>
      <c r="AB688" s="98">
        <v>0</v>
      </c>
      <c r="AC688" s="98">
        <v>0</v>
      </c>
      <c r="AD688" s="98">
        <v>0</v>
      </c>
      <c r="AE688" s="98">
        <v>0</v>
      </c>
      <c r="AF688" s="98">
        <v>0</v>
      </c>
      <c r="AG688" s="98">
        <v>0</v>
      </c>
      <c r="AH688" s="98">
        <v>0</v>
      </c>
      <c r="AI688" s="98">
        <v>0</v>
      </c>
      <c r="AJ688" s="98">
        <v>0</v>
      </c>
      <c r="AK688" s="98">
        <v>0</v>
      </c>
      <c r="AL688" s="98">
        <v>0</v>
      </c>
      <c r="AM688" s="98">
        <v>0</v>
      </c>
      <c r="AN688" s="98">
        <v>0</v>
      </c>
      <c r="AO688" s="98">
        <v>0</v>
      </c>
      <c r="AP688" s="98">
        <v>0</v>
      </c>
      <c r="AQ688" s="98">
        <v>0</v>
      </c>
      <c r="AR688" s="98">
        <v>0</v>
      </c>
      <c r="AS688" s="98">
        <v>0</v>
      </c>
      <c r="AT688" s="98">
        <v>0</v>
      </c>
      <c r="AU688" s="98">
        <v>0</v>
      </c>
      <c r="AV688" s="98">
        <v>0</v>
      </c>
      <c r="AW688" s="98">
        <v>0</v>
      </c>
      <c r="AX688" s="98">
        <v>0</v>
      </c>
      <c r="AY688" s="98">
        <v>0.14630000000000001</v>
      </c>
      <c r="AZ688" s="98">
        <v>0.5</v>
      </c>
      <c r="BA688" s="166">
        <v>7</v>
      </c>
      <c r="BB688" s="167">
        <v>9</v>
      </c>
      <c r="BC688" s="110">
        <v>8.2633329999999994</v>
      </c>
      <c r="BD688" s="305">
        <f t="shared" si="20"/>
        <v>74.369996999999998</v>
      </c>
      <c r="BE688" s="168">
        <v>28</v>
      </c>
      <c r="BF688" s="168">
        <v>2</v>
      </c>
      <c r="BG688" s="98">
        <v>37.185000000000002</v>
      </c>
      <c r="BH688" s="110">
        <v>74.37</v>
      </c>
      <c r="BI688" s="98">
        <v>0</v>
      </c>
      <c r="BJ688" s="98">
        <v>8.0676999999999999E-2</v>
      </c>
      <c r="BK688" s="98">
        <v>0.104477</v>
      </c>
      <c r="BL688" s="167">
        <v>0</v>
      </c>
      <c r="BM688" s="167">
        <v>0</v>
      </c>
      <c r="BN688" s="98">
        <v>0.134462</v>
      </c>
      <c r="BO688" s="98">
        <v>0</v>
      </c>
      <c r="BP688" s="98">
        <v>0</v>
      </c>
      <c r="BQ688" s="98">
        <v>0</v>
      </c>
      <c r="BR688" s="98">
        <v>0</v>
      </c>
      <c r="BS688" s="98">
        <v>0</v>
      </c>
      <c r="BT688" s="98">
        <v>0.27699299999999999</v>
      </c>
      <c r="BU688" s="98">
        <v>0.40338800000000002</v>
      </c>
      <c r="BV688" s="98">
        <v>0</v>
      </c>
      <c r="BW688" s="98">
        <v>0</v>
      </c>
      <c r="BX688" s="98">
        <v>0</v>
      </c>
      <c r="BY688" s="98">
        <v>28</v>
      </c>
      <c r="BZ688" s="98">
        <v>2210</v>
      </c>
      <c r="CA688" s="98">
        <v>34</v>
      </c>
      <c r="CB688" s="98">
        <v>3.45</v>
      </c>
      <c r="CC688" s="98">
        <v>1960</v>
      </c>
      <c r="CD688" s="169">
        <v>1</v>
      </c>
      <c r="CE688" s="98">
        <v>21.27</v>
      </c>
      <c r="CF688" s="98">
        <f t="shared" si="21"/>
        <v>3.1118010000000003</v>
      </c>
      <c r="CG688" s="98"/>
      <c r="CH688" s="98"/>
      <c r="CI688" s="98"/>
      <c r="CJ688" s="98"/>
    </row>
    <row r="689" spans="1:88">
      <c r="A689" s="97">
        <v>688</v>
      </c>
      <c r="B689" s="98">
        <v>0</v>
      </c>
      <c r="C689" s="165">
        <v>0</v>
      </c>
      <c r="D689" s="98">
        <v>0</v>
      </c>
      <c r="E689" s="98">
        <v>0</v>
      </c>
      <c r="F689" s="98">
        <v>0</v>
      </c>
      <c r="G689" s="98">
        <v>0</v>
      </c>
      <c r="H689" s="98">
        <v>0</v>
      </c>
      <c r="I689" s="98">
        <v>0</v>
      </c>
      <c r="J689" s="98">
        <v>0</v>
      </c>
      <c r="K689" s="98">
        <v>1</v>
      </c>
      <c r="L689" s="98">
        <v>0</v>
      </c>
      <c r="M689" s="98">
        <v>0</v>
      </c>
      <c r="N689" s="98">
        <v>0</v>
      </c>
      <c r="O689" s="98">
        <v>0</v>
      </c>
      <c r="P689" s="98">
        <v>0</v>
      </c>
      <c r="Q689" s="98">
        <v>1</v>
      </c>
      <c r="R689" s="98">
        <v>0</v>
      </c>
      <c r="S689" s="98">
        <v>0</v>
      </c>
      <c r="T689" s="98">
        <v>0</v>
      </c>
      <c r="U689" s="98">
        <v>0</v>
      </c>
      <c r="V689" s="98">
        <v>0</v>
      </c>
      <c r="W689" s="98">
        <v>0</v>
      </c>
      <c r="X689" s="98">
        <v>0</v>
      </c>
      <c r="Y689" s="98">
        <v>0</v>
      </c>
      <c r="Z689" s="98">
        <v>0</v>
      </c>
      <c r="AA689" s="98">
        <v>0</v>
      </c>
      <c r="AB689" s="98">
        <v>0</v>
      </c>
      <c r="AC689" s="98">
        <v>0</v>
      </c>
      <c r="AD689" s="98">
        <v>0</v>
      </c>
      <c r="AE689" s="98">
        <v>0</v>
      </c>
      <c r="AF689" s="98">
        <v>0</v>
      </c>
      <c r="AG689" s="98">
        <v>0</v>
      </c>
      <c r="AH689" s="98">
        <v>0</v>
      </c>
      <c r="AI689" s="98">
        <v>0</v>
      </c>
      <c r="AJ689" s="98">
        <v>0</v>
      </c>
      <c r="AK689" s="98">
        <v>0</v>
      </c>
      <c r="AL689" s="98">
        <v>0</v>
      </c>
      <c r="AM689" s="98">
        <v>0</v>
      </c>
      <c r="AN689" s="98">
        <v>0</v>
      </c>
      <c r="AO689" s="98">
        <v>0</v>
      </c>
      <c r="AP689" s="98">
        <v>0</v>
      </c>
      <c r="AQ689" s="98">
        <v>0</v>
      </c>
      <c r="AR689" s="98">
        <v>0</v>
      </c>
      <c r="AS689" s="98">
        <v>0</v>
      </c>
      <c r="AT689" s="98">
        <v>0</v>
      </c>
      <c r="AU689" s="98">
        <v>0</v>
      </c>
      <c r="AV689" s="98">
        <v>0</v>
      </c>
      <c r="AW689" s="98">
        <v>0</v>
      </c>
      <c r="AX689" s="98">
        <v>1</v>
      </c>
      <c r="AY689" s="98">
        <v>0.11360000000000001</v>
      </c>
      <c r="AZ689" s="98">
        <v>0.5</v>
      </c>
      <c r="BA689" s="166">
        <v>12</v>
      </c>
      <c r="BB689" s="167">
        <v>12</v>
      </c>
      <c r="BC689" s="110">
        <v>7.4466659999999996</v>
      </c>
      <c r="BD689" s="305">
        <f t="shared" si="20"/>
        <v>89.359991999999991</v>
      </c>
      <c r="BE689" s="168">
        <v>118</v>
      </c>
      <c r="BF689" s="168">
        <v>2</v>
      </c>
      <c r="BG689" s="98">
        <v>44.68</v>
      </c>
      <c r="BH689" s="110">
        <v>89.36</v>
      </c>
      <c r="BI689" s="98">
        <v>0</v>
      </c>
      <c r="BJ689" s="98">
        <v>9.6522999999999998E-2</v>
      </c>
      <c r="BK689" s="98">
        <v>2.7532000000000001E-2</v>
      </c>
      <c r="BL689" s="167">
        <v>0</v>
      </c>
      <c r="BM689" s="167">
        <v>0</v>
      </c>
      <c r="BN689" s="98">
        <v>0.16147500000000001</v>
      </c>
      <c r="BO689" s="98">
        <v>0</v>
      </c>
      <c r="BP689" s="98">
        <v>0</v>
      </c>
      <c r="BQ689" s="98">
        <v>0</v>
      </c>
      <c r="BR689" s="98">
        <v>0.20973700000000001</v>
      </c>
      <c r="BS689" s="98">
        <v>9.1314000000000006E-2</v>
      </c>
      <c r="BT689" s="98">
        <v>0</v>
      </c>
      <c r="BU689" s="98">
        <v>5.0069000000000002E-2</v>
      </c>
      <c r="BV689" s="98">
        <v>0</v>
      </c>
      <c r="BW689" s="98">
        <v>0.108323</v>
      </c>
      <c r="BX689" s="98">
        <v>0.25502200000000003</v>
      </c>
      <c r="BY689" s="98">
        <v>118</v>
      </c>
      <c r="BZ689" s="98">
        <v>2210</v>
      </c>
      <c r="CA689" s="98">
        <v>61</v>
      </c>
      <c r="CB689" s="98">
        <v>4.5999999999999996</v>
      </c>
      <c r="CC689" s="98">
        <v>1961</v>
      </c>
      <c r="CD689" s="169">
        <v>1</v>
      </c>
      <c r="CE689" s="98">
        <v>64.3</v>
      </c>
      <c r="CF689" s="98">
        <f t="shared" si="21"/>
        <v>7.3044799999999999</v>
      </c>
      <c r="CG689" s="98"/>
      <c r="CH689" s="98"/>
      <c r="CI689" s="98"/>
      <c r="CJ689" s="98"/>
    </row>
    <row r="690" spans="1:88">
      <c r="A690" s="97">
        <v>689</v>
      </c>
      <c r="B690" s="98">
        <v>0</v>
      </c>
      <c r="C690" s="165">
        <v>0</v>
      </c>
      <c r="D690" s="98">
        <v>0</v>
      </c>
      <c r="E690" s="98">
        <v>0</v>
      </c>
      <c r="F690" s="98">
        <v>0</v>
      </c>
      <c r="G690" s="98">
        <v>0</v>
      </c>
      <c r="H690" s="98">
        <v>0</v>
      </c>
      <c r="I690" s="98">
        <v>0</v>
      </c>
      <c r="J690" s="98">
        <v>0</v>
      </c>
      <c r="K690" s="98">
        <v>1</v>
      </c>
      <c r="L690" s="98">
        <v>0</v>
      </c>
      <c r="M690" s="98">
        <v>0</v>
      </c>
      <c r="N690" s="98">
        <v>0</v>
      </c>
      <c r="O690" s="98">
        <v>0</v>
      </c>
      <c r="P690" s="98">
        <v>0</v>
      </c>
      <c r="Q690" s="98">
        <v>0</v>
      </c>
      <c r="R690" s="98">
        <v>0</v>
      </c>
      <c r="S690" s="98">
        <v>1</v>
      </c>
      <c r="T690" s="98">
        <v>0</v>
      </c>
      <c r="U690" s="98">
        <v>0</v>
      </c>
      <c r="V690" s="98">
        <v>0</v>
      </c>
      <c r="W690" s="98">
        <v>0</v>
      </c>
      <c r="X690" s="98">
        <v>0</v>
      </c>
      <c r="Y690" s="98">
        <v>0</v>
      </c>
      <c r="Z690" s="98">
        <v>0</v>
      </c>
      <c r="AA690" s="98">
        <v>0</v>
      </c>
      <c r="AB690" s="98">
        <v>0</v>
      </c>
      <c r="AC690" s="98">
        <v>0</v>
      </c>
      <c r="AD690" s="98">
        <v>0</v>
      </c>
      <c r="AE690" s="98">
        <v>0</v>
      </c>
      <c r="AF690" s="98">
        <v>0</v>
      </c>
      <c r="AG690" s="98">
        <v>0</v>
      </c>
      <c r="AH690" s="98">
        <v>0</v>
      </c>
      <c r="AI690" s="98">
        <v>0</v>
      </c>
      <c r="AJ690" s="98">
        <v>0</v>
      </c>
      <c r="AK690" s="98">
        <v>0</v>
      </c>
      <c r="AL690" s="98">
        <v>0</v>
      </c>
      <c r="AM690" s="98">
        <v>0</v>
      </c>
      <c r="AN690" s="98">
        <v>0</v>
      </c>
      <c r="AO690" s="98">
        <v>0</v>
      </c>
      <c r="AP690" s="98">
        <v>0</v>
      </c>
      <c r="AQ690" s="98">
        <v>0</v>
      </c>
      <c r="AR690" s="98">
        <v>0</v>
      </c>
      <c r="AS690" s="98">
        <v>0</v>
      </c>
      <c r="AT690" s="98">
        <v>0</v>
      </c>
      <c r="AU690" s="98">
        <v>0</v>
      </c>
      <c r="AV690" s="98">
        <v>0</v>
      </c>
      <c r="AW690" s="98">
        <v>0</v>
      </c>
      <c r="AX690" s="98">
        <v>0</v>
      </c>
      <c r="AY690" s="98">
        <v>0</v>
      </c>
      <c r="AZ690" s="98">
        <v>0</v>
      </c>
      <c r="BA690" s="166">
        <v>4</v>
      </c>
      <c r="BB690" s="167">
        <v>4</v>
      </c>
      <c r="BC690" s="110">
        <v>5.415</v>
      </c>
      <c r="BD690" s="305">
        <f t="shared" si="20"/>
        <v>21.66</v>
      </c>
      <c r="BE690" s="168">
        <v>0</v>
      </c>
      <c r="BF690" s="168">
        <v>1</v>
      </c>
      <c r="BG690" s="98">
        <v>21.66</v>
      </c>
      <c r="BH690" s="110">
        <v>21.66</v>
      </c>
      <c r="BI690" s="98">
        <v>0</v>
      </c>
      <c r="BJ690" s="98">
        <v>0</v>
      </c>
      <c r="BK690" s="98">
        <v>0.21360799999999999</v>
      </c>
      <c r="BL690" s="167">
        <v>0</v>
      </c>
      <c r="BM690" s="167">
        <v>0</v>
      </c>
      <c r="BN690" s="98">
        <v>0</v>
      </c>
      <c r="BO690" s="98">
        <v>0</v>
      </c>
      <c r="BP690" s="98">
        <v>0</v>
      </c>
      <c r="BQ690" s="98">
        <v>0</v>
      </c>
      <c r="BR690" s="98">
        <v>0</v>
      </c>
      <c r="BS690" s="98">
        <v>0</v>
      </c>
      <c r="BT690" s="98">
        <v>0.67958700000000005</v>
      </c>
      <c r="BU690" s="98">
        <v>0.106804</v>
      </c>
      <c r="BV690" s="98">
        <v>0</v>
      </c>
      <c r="BW690" s="98">
        <v>0</v>
      </c>
      <c r="BX690" s="98">
        <v>0</v>
      </c>
      <c r="BY690" s="98">
        <v>0</v>
      </c>
      <c r="BZ690" s="98">
        <v>2210</v>
      </c>
      <c r="CA690" s="98">
        <v>67</v>
      </c>
      <c r="CB690" s="98">
        <v>2.2999999999999998</v>
      </c>
      <c r="CC690" s="98">
        <v>1962</v>
      </c>
      <c r="CD690" s="169">
        <v>1</v>
      </c>
      <c r="CE690" s="98">
        <v>156.53</v>
      </c>
      <c r="CF690" s="98">
        <f t="shared" si="21"/>
        <v>0</v>
      </c>
      <c r="CG690" s="98"/>
      <c r="CH690" s="98"/>
      <c r="CI690" s="98"/>
      <c r="CJ690" s="98"/>
    </row>
    <row r="691" spans="1:88">
      <c r="A691" s="97">
        <v>690</v>
      </c>
      <c r="B691" s="98">
        <v>0</v>
      </c>
      <c r="C691" s="165">
        <v>72</v>
      </c>
      <c r="D691" s="98">
        <v>0.746031746</v>
      </c>
      <c r="E691" s="98">
        <v>6.3492064000000001E-2</v>
      </c>
      <c r="F691" s="98">
        <v>0</v>
      </c>
      <c r="G691" s="98">
        <v>0</v>
      </c>
      <c r="H691" s="98">
        <v>0</v>
      </c>
      <c r="I691" s="98">
        <v>0</v>
      </c>
      <c r="J691" s="98">
        <v>0</v>
      </c>
      <c r="K691" s="98">
        <v>1</v>
      </c>
      <c r="L691" s="98">
        <v>0</v>
      </c>
      <c r="M691" s="98">
        <v>0</v>
      </c>
      <c r="N691" s="98">
        <v>0</v>
      </c>
      <c r="O691" s="98">
        <v>0</v>
      </c>
      <c r="P691" s="98">
        <v>0</v>
      </c>
      <c r="Q691" s="98">
        <v>1</v>
      </c>
      <c r="R691" s="98">
        <v>0</v>
      </c>
      <c r="S691" s="98">
        <v>0</v>
      </c>
      <c r="T691" s="98">
        <v>0</v>
      </c>
      <c r="U691" s="98">
        <v>1</v>
      </c>
      <c r="V691" s="98">
        <v>0</v>
      </c>
      <c r="W691" s="98">
        <v>0</v>
      </c>
      <c r="X691" s="98">
        <v>0</v>
      </c>
      <c r="Y691" s="98">
        <v>0</v>
      </c>
      <c r="Z691" s="98">
        <v>0</v>
      </c>
      <c r="AA691" s="98">
        <v>0</v>
      </c>
      <c r="AB691" s="98">
        <v>0</v>
      </c>
      <c r="AC691" s="98">
        <v>0</v>
      </c>
      <c r="AD691" s="98">
        <v>1</v>
      </c>
      <c r="AE691" s="98">
        <v>0</v>
      </c>
      <c r="AF691" s="98">
        <v>0</v>
      </c>
      <c r="AG691" s="98">
        <v>0</v>
      </c>
      <c r="AH691" s="98">
        <v>0</v>
      </c>
      <c r="AI691" s="98">
        <v>0</v>
      </c>
      <c r="AJ691" s="98">
        <v>0</v>
      </c>
      <c r="AK691" s="98">
        <v>0</v>
      </c>
      <c r="AL691" s="98">
        <v>0</v>
      </c>
      <c r="AM691" s="98">
        <v>0</v>
      </c>
      <c r="AN691" s="98">
        <v>0</v>
      </c>
      <c r="AO691" s="98">
        <v>0</v>
      </c>
      <c r="AP691" s="98">
        <v>1</v>
      </c>
      <c r="AQ691" s="98">
        <v>0</v>
      </c>
      <c r="AR691" s="98">
        <v>0</v>
      </c>
      <c r="AS691" s="98">
        <v>0</v>
      </c>
      <c r="AT691" s="98">
        <v>0</v>
      </c>
      <c r="AU691" s="98">
        <v>0</v>
      </c>
      <c r="AV691" s="98">
        <v>0</v>
      </c>
      <c r="AW691" s="98">
        <v>0</v>
      </c>
      <c r="AX691" s="98">
        <v>0</v>
      </c>
      <c r="AY691" s="98">
        <v>0.39140000000000003</v>
      </c>
      <c r="AZ691" s="98">
        <v>1</v>
      </c>
      <c r="BA691" s="166">
        <v>4</v>
      </c>
      <c r="BB691" s="167">
        <v>8</v>
      </c>
      <c r="BC691" s="110">
        <v>5.03125</v>
      </c>
      <c r="BD691" s="305">
        <f t="shared" si="20"/>
        <v>40.25</v>
      </c>
      <c r="BE691" s="168">
        <v>87</v>
      </c>
      <c r="BF691" s="168">
        <v>2</v>
      </c>
      <c r="BG691" s="98">
        <v>20.125</v>
      </c>
      <c r="BH691" s="110">
        <v>40.25</v>
      </c>
      <c r="BI691" s="98">
        <v>0.166211</v>
      </c>
      <c r="BJ691" s="98">
        <v>0</v>
      </c>
      <c r="BK691" s="98">
        <v>0.10707999999999999</v>
      </c>
      <c r="BL691" s="167">
        <v>0</v>
      </c>
      <c r="BM691" s="167">
        <v>0</v>
      </c>
      <c r="BN691" s="98">
        <v>0</v>
      </c>
      <c r="BO691" s="98">
        <v>0</v>
      </c>
      <c r="BP691" s="98">
        <v>0</v>
      </c>
      <c r="BQ691" s="98">
        <v>0</v>
      </c>
      <c r="BR691" s="98">
        <v>0.72670800000000002</v>
      </c>
      <c r="BS691" s="98">
        <v>0</v>
      </c>
      <c r="BT691" s="98">
        <v>0</v>
      </c>
      <c r="BU691" s="98">
        <v>0</v>
      </c>
      <c r="BV691" s="98">
        <v>0</v>
      </c>
      <c r="BW691" s="98">
        <v>0</v>
      </c>
      <c r="BX691" s="98">
        <v>0</v>
      </c>
      <c r="BY691" s="98">
        <v>87</v>
      </c>
      <c r="BZ691" s="98">
        <v>2210</v>
      </c>
      <c r="CA691" s="98">
        <v>64</v>
      </c>
      <c r="CB691" s="98">
        <v>4.5999999999999996</v>
      </c>
      <c r="CC691" s="98">
        <v>1963</v>
      </c>
      <c r="CD691" s="169">
        <v>1</v>
      </c>
      <c r="CE691" s="98">
        <v>74.849999999999994</v>
      </c>
      <c r="CF691" s="98">
        <f t="shared" si="21"/>
        <v>29.296289999999999</v>
      </c>
      <c r="CG691" s="98"/>
      <c r="CH691" s="98"/>
      <c r="CI691" s="98"/>
      <c r="CJ691" s="98"/>
    </row>
    <row r="692" spans="1:88">
      <c r="A692" s="97">
        <v>691</v>
      </c>
      <c r="B692" s="98">
        <v>0</v>
      </c>
      <c r="C692" s="165">
        <v>86</v>
      </c>
      <c r="D692" s="98">
        <v>0.227848101</v>
      </c>
      <c r="E692" s="98">
        <v>2.5316456000000001E-2</v>
      </c>
      <c r="F692" s="98">
        <v>0</v>
      </c>
      <c r="G692" s="98">
        <v>0</v>
      </c>
      <c r="H692" s="98">
        <v>0</v>
      </c>
      <c r="I692" s="98">
        <v>0</v>
      </c>
      <c r="J692" s="98">
        <v>0</v>
      </c>
      <c r="K692" s="98">
        <v>1</v>
      </c>
      <c r="L692" s="98">
        <v>0</v>
      </c>
      <c r="M692" s="98">
        <v>0</v>
      </c>
      <c r="N692" s="98">
        <v>0</v>
      </c>
      <c r="O692" s="98">
        <v>0</v>
      </c>
      <c r="P692" s="98">
        <v>0</v>
      </c>
      <c r="Q692" s="98">
        <v>1</v>
      </c>
      <c r="R692" s="98">
        <v>0</v>
      </c>
      <c r="S692" s="98">
        <v>0</v>
      </c>
      <c r="T692" s="98">
        <v>0</v>
      </c>
      <c r="U692" s="98">
        <v>0</v>
      </c>
      <c r="V692" s="98">
        <v>0</v>
      </c>
      <c r="W692" s="98">
        <v>0</v>
      </c>
      <c r="X692" s="98">
        <v>0</v>
      </c>
      <c r="Y692" s="98">
        <v>0</v>
      </c>
      <c r="Z692" s="98">
        <v>0</v>
      </c>
      <c r="AA692" s="98">
        <v>0</v>
      </c>
      <c r="AB692" s="98">
        <v>0</v>
      </c>
      <c r="AC692" s="98">
        <v>0</v>
      </c>
      <c r="AD692" s="98">
        <v>0</v>
      </c>
      <c r="AE692" s="98">
        <v>0</v>
      </c>
      <c r="AF692" s="98">
        <v>0</v>
      </c>
      <c r="AG692" s="98">
        <v>0</v>
      </c>
      <c r="AH692" s="98">
        <v>0</v>
      </c>
      <c r="AI692" s="98">
        <v>0</v>
      </c>
      <c r="AJ692" s="98">
        <v>0</v>
      </c>
      <c r="AK692" s="98">
        <v>0</v>
      </c>
      <c r="AL692" s="98">
        <v>0</v>
      </c>
      <c r="AM692" s="98">
        <v>0</v>
      </c>
      <c r="AN692" s="98">
        <v>0</v>
      </c>
      <c r="AO692" s="98">
        <v>0</v>
      </c>
      <c r="AP692" s="98">
        <v>0</v>
      </c>
      <c r="AQ692" s="98">
        <v>0</v>
      </c>
      <c r="AR692" s="98">
        <v>0</v>
      </c>
      <c r="AS692" s="98">
        <v>0</v>
      </c>
      <c r="AT692" s="98">
        <v>0</v>
      </c>
      <c r="AU692" s="98">
        <v>0</v>
      </c>
      <c r="AV692" s="98">
        <v>0</v>
      </c>
      <c r="AW692" s="98">
        <v>0</v>
      </c>
      <c r="AX692" s="98">
        <v>0</v>
      </c>
      <c r="AY692" s="98">
        <v>0</v>
      </c>
      <c r="AZ692" s="98">
        <v>0</v>
      </c>
      <c r="BA692" s="166">
        <v>3</v>
      </c>
      <c r="BB692" s="167">
        <v>3</v>
      </c>
      <c r="BC692" s="110">
        <v>7.6666660000000002</v>
      </c>
      <c r="BD692" s="305">
        <f t="shared" si="20"/>
        <v>22.999998000000001</v>
      </c>
      <c r="BE692" s="168">
        <v>0</v>
      </c>
      <c r="BF692" s="168">
        <v>1</v>
      </c>
      <c r="BG692" s="98">
        <v>23</v>
      </c>
      <c r="BH692" s="110">
        <v>23</v>
      </c>
      <c r="BI692" s="98">
        <v>0.217391</v>
      </c>
      <c r="BJ692" s="98">
        <v>0</v>
      </c>
      <c r="BK692" s="98">
        <v>0</v>
      </c>
      <c r="BL692" s="167">
        <v>0</v>
      </c>
      <c r="BM692" s="167">
        <v>0</v>
      </c>
      <c r="BN692" s="98">
        <v>0</v>
      </c>
      <c r="BO692" s="98">
        <v>0</v>
      </c>
      <c r="BP692" s="98">
        <v>0</v>
      </c>
      <c r="BQ692" s="98">
        <v>0</v>
      </c>
      <c r="BR692" s="98">
        <v>0.57391300000000001</v>
      </c>
      <c r="BS692" s="98">
        <v>0</v>
      </c>
      <c r="BT692" s="98">
        <v>0</v>
      </c>
      <c r="BU692" s="98">
        <v>0</v>
      </c>
      <c r="BV692" s="98">
        <v>0</v>
      </c>
      <c r="BW692" s="98">
        <v>0.20869499999999999</v>
      </c>
      <c r="BX692" s="98">
        <v>0</v>
      </c>
      <c r="BY692" s="98">
        <v>0</v>
      </c>
      <c r="BZ692" s="98">
        <v>2210</v>
      </c>
      <c r="CA692" s="98">
        <v>61</v>
      </c>
      <c r="CB692" s="98">
        <v>1.1499999999999999</v>
      </c>
      <c r="CC692" s="98">
        <v>1964</v>
      </c>
      <c r="CD692" s="169">
        <v>1</v>
      </c>
      <c r="CE692" s="98">
        <v>47.83</v>
      </c>
      <c r="CF692" s="98">
        <f t="shared" si="21"/>
        <v>0</v>
      </c>
      <c r="CG692" s="98"/>
      <c r="CH692" s="98"/>
      <c r="CI692" s="98"/>
      <c r="CJ692" s="98"/>
    </row>
    <row r="693" spans="1:88">
      <c r="A693" s="97">
        <v>692</v>
      </c>
      <c r="B693" s="98">
        <v>0</v>
      </c>
      <c r="C693" s="165">
        <v>0</v>
      </c>
      <c r="D693" s="98">
        <v>0</v>
      </c>
      <c r="E693" s="98">
        <v>0</v>
      </c>
      <c r="F693" s="98">
        <v>0</v>
      </c>
      <c r="G693" s="98">
        <v>0</v>
      </c>
      <c r="H693" s="98">
        <v>0</v>
      </c>
      <c r="I693" s="98">
        <v>0</v>
      </c>
      <c r="J693" s="98">
        <v>0</v>
      </c>
      <c r="K693" s="98">
        <v>1</v>
      </c>
      <c r="L693" s="98">
        <v>0</v>
      </c>
      <c r="M693" s="98">
        <v>0</v>
      </c>
      <c r="N693" s="98">
        <v>0</v>
      </c>
      <c r="O693" s="98">
        <v>0</v>
      </c>
      <c r="P693" s="98">
        <v>0</v>
      </c>
      <c r="Q693" s="98">
        <v>1</v>
      </c>
      <c r="R693" s="98">
        <v>0</v>
      </c>
      <c r="S693" s="98">
        <v>0</v>
      </c>
      <c r="T693" s="98">
        <v>0</v>
      </c>
      <c r="U693" s="98">
        <v>0</v>
      </c>
      <c r="V693" s="98">
        <v>0</v>
      </c>
      <c r="W693" s="98">
        <v>0</v>
      </c>
      <c r="X693" s="98">
        <v>0</v>
      </c>
      <c r="Y693" s="98">
        <v>0</v>
      </c>
      <c r="Z693" s="98">
        <v>0</v>
      </c>
      <c r="AA693" s="98">
        <v>0</v>
      </c>
      <c r="AB693" s="98">
        <v>0</v>
      </c>
      <c r="AC693" s="98">
        <v>0</v>
      </c>
      <c r="AD693" s="98">
        <v>0</v>
      </c>
      <c r="AE693" s="98">
        <v>0</v>
      </c>
      <c r="AF693" s="98">
        <v>0</v>
      </c>
      <c r="AG693" s="98">
        <v>0</v>
      </c>
      <c r="AH693" s="98">
        <v>0</v>
      </c>
      <c r="AI693" s="98">
        <v>0</v>
      </c>
      <c r="AJ693" s="98">
        <v>0</v>
      </c>
      <c r="AK693" s="98">
        <v>0</v>
      </c>
      <c r="AL693" s="98">
        <v>0</v>
      </c>
      <c r="AM693" s="98">
        <v>0</v>
      </c>
      <c r="AN693" s="98">
        <v>0</v>
      </c>
      <c r="AO693" s="98">
        <v>0</v>
      </c>
      <c r="AP693" s="98">
        <v>0</v>
      </c>
      <c r="AQ693" s="98">
        <v>0</v>
      </c>
      <c r="AR693" s="98">
        <v>0</v>
      </c>
      <c r="AS693" s="98">
        <v>0</v>
      </c>
      <c r="AT693" s="98">
        <v>0</v>
      </c>
      <c r="AU693" s="98">
        <v>0</v>
      </c>
      <c r="AV693" s="98">
        <v>0</v>
      </c>
      <c r="AW693" s="98">
        <v>0</v>
      </c>
      <c r="AX693" s="98">
        <v>1</v>
      </c>
      <c r="AY693" s="98">
        <v>0.1988</v>
      </c>
      <c r="AZ693" s="98">
        <v>1</v>
      </c>
      <c r="BA693" s="166">
        <v>8</v>
      </c>
      <c r="BB693" s="167">
        <v>10</v>
      </c>
      <c r="BC693" s="110">
        <v>6.5030000000000001</v>
      </c>
      <c r="BD693" s="305">
        <f t="shared" si="20"/>
        <v>65.03</v>
      </c>
      <c r="BE693" s="168">
        <v>0</v>
      </c>
      <c r="BF693" s="168">
        <v>1</v>
      </c>
      <c r="BG693" s="98">
        <v>51.04</v>
      </c>
      <c r="BH693" s="110">
        <v>51.04</v>
      </c>
      <c r="BI693" s="98">
        <v>0</v>
      </c>
      <c r="BJ693" s="98">
        <v>0.17926</v>
      </c>
      <c r="BK693" s="98">
        <v>9.1264999999999999E-2</v>
      </c>
      <c r="BL693" s="167">
        <v>0</v>
      </c>
      <c r="BM693" s="167">
        <v>0</v>
      </c>
      <c r="BN693" s="98">
        <v>0.26234800000000003</v>
      </c>
      <c r="BO693" s="98">
        <v>0</v>
      </c>
      <c r="BP693" s="98">
        <v>0</v>
      </c>
      <c r="BQ693" s="98">
        <v>0</v>
      </c>
      <c r="BR693" s="98">
        <v>0.15995999999999999</v>
      </c>
      <c r="BS693" s="98">
        <v>0</v>
      </c>
      <c r="BT693" s="98">
        <v>0</v>
      </c>
      <c r="BU693" s="98">
        <v>0.16519400000000001</v>
      </c>
      <c r="BV693" s="98">
        <v>0</v>
      </c>
      <c r="BW693" s="98">
        <v>0.14196900000000001</v>
      </c>
      <c r="BX693" s="98">
        <v>0</v>
      </c>
      <c r="BY693" s="98">
        <v>0</v>
      </c>
      <c r="BZ693" s="98">
        <v>2210</v>
      </c>
      <c r="CA693" s="108">
        <v>-14</v>
      </c>
      <c r="CB693" s="98">
        <v>3.45</v>
      </c>
      <c r="CC693" s="98">
        <v>1965</v>
      </c>
      <c r="CD693" s="169">
        <v>1</v>
      </c>
      <c r="CE693" s="98">
        <v>75.400000000000006</v>
      </c>
      <c r="CF693" s="98">
        <f t="shared" si="21"/>
        <v>14.989520000000001</v>
      </c>
      <c r="CG693" s="98"/>
      <c r="CH693" s="98"/>
      <c r="CI693" s="98"/>
      <c r="CJ693" s="98"/>
    </row>
    <row r="694" spans="1:88">
      <c r="A694" s="97">
        <v>693</v>
      </c>
      <c r="B694" s="98">
        <v>0</v>
      </c>
      <c r="C694" s="165">
        <v>8</v>
      </c>
      <c r="D694" s="98">
        <v>0</v>
      </c>
      <c r="E694" s="98">
        <v>0</v>
      </c>
      <c r="F694" s="98">
        <v>0</v>
      </c>
      <c r="G694" s="98">
        <v>0</v>
      </c>
      <c r="H694" s="98">
        <v>0</v>
      </c>
      <c r="I694" s="98">
        <v>0</v>
      </c>
      <c r="J694" s="98">
        <v>0</v>
      </c>
      <c r="K694" s="98">
        <v>1</v>
      </c>
      <c r="L694" s="98">
        <v>0</v>
      </c>
      <c r="M694" s="98">
        <v>0</v>
      </c>
      <c r="N694" s="98">
        <v>0</v>
      </c>
      <c r="O694" s="98">
        <v>0</v>
      </c>
      <c r="P694" s="98">
        <v>0</v>
      </c>
      <c r="Q694" s="98">
        <v>1</v>
      </c>
      <c r="R694" s="98">
        <v>0</v>
      </c>
      <c r="S694" s="98">
        <v>0</v>
      </c>
      <c r="T694" s="98">
        <v>0</v>
      </c>
      <c r="U694" s="98">
        <v>0</v>
      </c>
      <c r="V694" s="98">
        <v>0</v>
      </c>
      <c r="W694" s="98">
        <v>0</v>
      </c>
      <c r="X694" s="98">
        <v>0</v>
      </c>
      <c r="Y694" s="98">
        <v>0</v>
      </c>
      <c r="Z694" s="98">
        <v>0</v>
      </c>
      <c r="AA694" s="98">
        <v>0</v>
      </c>
      <c r="AB694" s="98">
        <v>0</v>
      </c>
      <c r="AC694" s="98">
        <v>0</v>
      </c>
      <c r="AD694" s="98">
        <v>0</v>
      </c>
      <c r="AE694" s="98">
        <v>0</v>
      </c>
      <c r="AF694" s="98">
        <v>0</v>
      </c>
      <c r="AG694" s="98">
        <v>0</v>
      </c>
      <c r="AH694" s="98">
        <v>0</v>
      </c>
      <c r="AI694" s="98">
        <v>0</v>
      </c>
      <c r="AJ694" s="98">
        <v>0</v>
      </c>
      <c r="AK694" s="98">
        <v>0</v>
      </c>
      <c r="AL694" s="98">
        <v>0</v>
      </c>
      <c r="AM694" s="98">
        <v>0</v>
      </c>
      <c r="AN694" s="98">
        <v>0</v>
      </c>
      <c r="AO694" s="98">
        <v>0</v>
      </c>
      <c r="AP694" s="98">
        <v>0</v>
      </c>
      <c r="AQ694" s="98">
        <v>0</v>
      </c>
      <c r="AR694" s="98">
        <v>0</v>
      </c>
      <c r="AS694" s="98">
        <v>0</v>
      </c>
      <c r="AT694" s="98">
        <v>0</v>
      </c>
      <c r="AU694" s="98">
        <v>0</v>
      </c>
      <c r="AV694" s="98">
        <v>0</v>
      </c>
      <c r="AW694" s="98">
        <v>0</v>
      </c>
      <c r="AX694" s="98">
        <v>0</v>
      </c>
      <c r="AY694" s="98">
        <v>0</v>
      </c>
      <c r="AZ694" s="98">
        <v>0</v>
      </c>
      <c r="BA694" s="166">
        <v>3</v>
      </c>
      <c r="BB694" s="167">
        <v>3</v>
      </c>
      <c r="BC694" s="110">
        <v>7.8233329999999999</v>
      </c>
      <c r="BD694" s="305">
        <f t="shared" si="20"/>
        <v>23.469999000000001</v>
      </c>
      <c r="BE694" s="168">
        <v>0</v>
      </c>
      <c r="BF694" s="168">
        <v>1</v>
      </c>
      <c r="BG694" s="98">
        <v>23.47</v>
      </c>
      <c r="BH694" s="110">
        <v>23.47</v>
      </c>
      <c r="BI694" s="98">
        <v>0</v>
      </c>
      <c r="BJ694" s="98">
        <v>0</v>
      </c>
      <c r="BK694" s="98">
        <v>0.11461399999999999</v>
      </c>
      <c r="BL694" s="167">
        <v>0</v>
      </c>
      <c r="BM694" s="167">
        <v>0</v>
      </c>
      <c r="BN694" s="98">
        <v>0.88538499999999998</v>
      </c>
      <c r="BO694" s="98">
        <v>0</v>
      </c>
      <c r="BP694" s="98">
        <v>0</v>
      </c>
      <c r="BQ694" s="98">
        <v>0</v>
      </c>
      <c r="BR694" s="98">
        <v>0</v>
      </c>
      <c r="BS694" s="98">
        <v>0</v>
      </c>
      <c r="BT694" s="98">
        <v>0</v>
      </c>
      <c r="BU694" s="98">
        <v>0</v>
      </c>
      <c r="BV694" s="98">
        <v>0</v>
      </c>
      <c r="BW694" s="98">
        <v>0</v>
      </c>
      <c r="BX694" s="98">
        <v>0</v>
      </c>
      <c r="BY694" s="98">
        <v>0</v>
      </c>
      <c r="BZ694" s="98">
        <v>2210</v>
      </c>
      <c r="CA694" s="98">
        <v>29</v>
      </c>
      <c r="CB694" s="98">
        <v>2.2999999999999998</v>
      </c>
      <c r="CC694" s="98">
        <v>1966</v>
      </c>
      <c r="CD694" s="169">
        <v>1</v>
      </c>
      <c r="CE694" s="98">
        <v>27.97</v>
      </c>
      <c r="CF694" s="98">
        <f t="shared" si="21"/>
        <v>0</v>
      </c>
      <c r="CG694" s="98"/>
      <c r="CH694" s="98"/>
      <c r="CI694" s="98"/>
      <c r="CJ694" s="98"/>
    </row>
    <row r="695" spans="1:88">
      <c r="A695" s="97">
        <v>694</v>
      </c>
      <c r="B695" s="98">
        <v>0</v>
      </c>
      <c r="C695" s="165">
        <v>67</v>
      </c>
      <c r="D695" s="98">
        <v>0.62686567199999998</v>
      </c>
      <c r="E695" s="98">
        <v>0.149253731</v>
      </c>
      <c r="F695" s="98">
        <v>0</v>
      </c>
      <c r="G695" s="98">
        <v>0</v>
      </c>
      <c r="H695" s="98">
        <v>0</v>
      </c>
      <c r="I695" s="98">
        <v>0</v>
      </c>
      <c r="J695" s="98">
        <v>0</v>
      </c>
      <c r="K695" s="98">
        <v>1</v>
      </c>
      <c r="L695" s="98">
        <v>0</v>
      </c>
      <c r="M695" s="98">
        <v>0</v>
      </c>
      <c r="N695" s="98">
        <v>0</v>
      </c>
      <c r="O695" s="98">
        <v>0</v>
      </c>
      <c r="P695" s="98">
        <v>0</v>
      </c>
      <c r="Q695" s="98">
        <v>0.5</v>
      </c>
      <c r="R695" s="98">
        <v>0</v>
      </c>
      <c r="S695" s="98">
        <v>0.5</v>
      </c>
      <c r="T695" s="98">
        <v>0</v>
      </c>
      <c r="U695" s="98">
        <v>0</v>
      </c>
      <c r="V695" s="98">
        <v>0</v>
      </c>
      <c r="W695" s="98">
        <v>0</v>
      </c>
      <c r="X695" s="98">
        <v>0</v>
      </c>
      <c r="Y695" s="98">
        <v>0</v>
      </c>
      <c r="Z695" s="98">
        <v>0</v>
      </c>
      <c r="AA695" s="98">
        <v>0</v>
      </c>
      <c r="AB695" s="98">
        <v>0</v>
      </c>
      <c r="AC695" s="98">
        <v>0</v>
      </c>
      <c r="AD695" s="98">
        <v>0</v>
      </c>
      <c r="AE695" s="98">
        <v>0</v>
      </c>
      <c r="AF695" s="98">
        <v>0</v>
      </c>
      <c r="AG695" s="98">
        <v>0</v>
      </c>
      <c r="AH695" s="98">
        <v>0</v>
      </c>
      <c r="AI695" s="98">
        <v>0</v>
      </c>
      <c r="AJ695" s="98">
        <v>0</v>
      </c>
      <c r="AK695" s="98">
        <v>0</v>
      </c>
      <c r="AL695" s="98">
        <v>0</v>
      </c>
      <c r="AM695" s="98">
        <v>0</v>
      </c>
      <c r="AN695" s="98">
        <v>0</v>
      </c>
      <c r="AO695" s="98">
        <v>0</v>
      </c>
      <c r="AP695" s="98">
        <v>0</v>
      </c>
      <c r="AQ695" s="98">
        <v>0</v>
      </c>
      <c r="AR695" s="98">
        <v>0</v>
      </c>
      <c r="AS695" s="98">
        <v>0</v>
      </c>
      <c r="AT695" s="98">
        <v>0</v>
      </c>
      <c r="AU695" s="98">
        <v>0</v>
      </c>
      <c r="AV695" s="98">
        <v>0</v>
      </c>
      <c r="AW695" s="98">
        <v>0</v>
      </c>
      <c r="AX695" s="98">
        <v>0</v>
      </c>
      <c r="AY695" s="98">
        <v>0.18840000000000001</v>
      </c>
      <c r="AZ695" s="98">
        <v>0.5</v>
      </c>
      <c r="BA695" s="166">
        <v>6</v>
      </c>
      <c r="BB695" s="167">
        <v>8</v>
      </c>
      <c r="BC695" s="110">
        <v>6.2962499999999997</v>
      </c>
      <c r="BD695" s="305">
        <f t="shared" si="20"/>
        <v>50.37</v>
      </c>
      <c r="BE695" s="168">
        <v>12</v>
      </c>
      <c r="BF695" s="168">
        <v>2</v>
      </c>
      <c r="BG695" s="98">
        <v>25.184999999999999</v>
      </c>
      <c r="BH695" s="110">
        <v>50.37</v>
      </c>
      <c r="BI695" s="98">
        <v>0.25808999999999999</v>
      </c>
      <c r="BJ695" s="98">
        <v>7.3257000000000003E-2</v>
      </c>
      <c r="BK695" s="98">
        <v>0</v>
      </c>
      <c r="BL695" s="167">
        <v>0</v>
      </c>
      <c r="BM695" s="167">
        <v>0</v>
      </c>
      <c r="BN695" s="98">
        <v>0.174508</v>
      </c>
      <c r="BO695" s="98">
        <v>0</v>
      </c>
      <c r="BP695" s="98">
        <v>0</v>
      </c>
      <c r="BQ695" s="98">
        <v>0</v>
      </c>
      <c r="BR695" s="98">
        <v>0</v>
      </c>
      <c r="BS695" s="98">
        <v>0</v>
      </c>
      <c r="BT695" s="98">
        <v>0</v>
      </c>
      <c r="BU695" s="98">
        <v>0</v>
      </c>
      <c r="BV695" s="98">
        <v>0</v>
      </c>
      <c r="BW695" s="98">
        <v>0.35517100000000001</v>
      </c>
      <c r="BX695" s="98">
        <v>0.13897100000000001</v>
      </c>
      <c r="BY695" s="98">
        <v>12</v>
      </c>
      <c r="BZ695" s="98">
        <v>2209</v>
      </c>
      <c r="CA695" s="98">
        <v>44</v>
      </c>
      <c r="CB695" s="98">
        <v>6.9</v>
      </c>
      <c r="CC695" s="98">
        <v>1967</v>
      </c>
      <c r="CD695" s="169">
        <v>1</v>
      </c>
      <c r="CE695" s="98">
        <v>153.58000000000001</v>
      </c>
      <c r="CF695" s="98">
        <f t="shared" si="21"/>
        <v>28.934472000000003</v>
      </c>
      <c r="CG695" s="98"/>
      <c r="CH695" s="98"/>
      <c r="CI695" s="98"/>
      <c r="CJ695" s="98"/>
    </row>
    <row r="696" spans="1:88">
      <c r="A696" s="97">
        <v>695</v>
      </c>
      <c r="B696" s="98">
        <v>2.3529409999999999</v>
      </c>
      <c r="C696" s="165">
        <v>0</v>
      </c>
      <c r="D696" s="98">
        <v>0</v>
      </c>
      <c r="E696" s="98">
        <v>0</v>
      </c>
      <c r="F696" s="98">
        <v>0</v>
      </c>
      <c r="G696" s="98">
        <v>0</v>
      </c>
      <c r="H696" s="98">
        <v>0</v>
      </c>
      <c r="I696" s="98">
        <v>0</v>
      </c>
      <c r="J696" s="98">
        <v>0</v>
      </c>
      <c r="K696" s="98">
        <v>1</v>
      </c>
      <c r="L696" s="98">
        <v>0</v>
      </c>
      <c r="M696" s="98">
        <v>0</v>
      </c>
      <c r="N696" s="98">
        <v>0</v>
      </c>
      <c r="O696" s="98">
        <v>0</v>
      </c>
      <c r="P696" s="98">
        <v>0</v>
      </c>
      <c r="Q696" s="98">
        <v>0</v>
      </c>
      <c r="R696" s="98">
        <v>0</v>
      </c>
      <c r="S696" s="98">
        <v>1</v>
      </c>
      <c r="T696" s="98">
        <v>0</v>
      </c>
      <c r="U696" s="98">
        <v>0</v>
      </c>
      <c r="V696" s="98">
        <v>0</v>
      </c>
      <c r="W696" s="98">
        <v>0</v>
      </c>
      <c r="X696" s="98">
        <v>0</v>
      </c>
      <c r="Y696" s="98">
        <v>0</v>
      </c>
      <c r="Z696" s="98">
        <v>0</v>
      </c>
      <c r="AA696" s="98">
        <v>0</v>
      </c>
      <c r="AB696" s="98">
        <v>1</v>
      </c>
      <c r="AC696" s="98">
        <v>0</v>
      </c>
      <c r="AD696" s="98">
        <v>1</v>
      </c>
      <c r="AE696" s="98">
        <v>0</v>
      </c>
      <c r="AF696" s="98">
        <v>0</v>
      </c>
      <c r="AG696" s="98">
        <v>0</v>
      </c>
      <c r="AH696" s="98">
        <v>0</v>
      </c>
      <c r="AI696" s="98">
        <v>0</v>
      </c>
      <c r="AJ696" s="98">
        <v>0</v>
      </c>
      <c r="AK696" s="98">
        <v>0</v>
      </c>
      <c r="AL696" s="98">
        <v>0</v>
      </c>
      <c r="AM696" s="98">
        <v>0</v>
      </c>
      <c r="AN696" s="98">
        <v>0</v>
      </c>
      <c r="AO696" s="98">
        <v>0</v>
      </c>
      <c r="AP696" s="98">
        <v>1</v>
      </c>
      <c r="AQ696" s="98">
        <v>0</v>
      </c>
      <c r="AR696" s="98">
        <v>0</v>
      </c>
      <c r="AS696" s="98">
        <v>0</v>
      </c>
      <c r="AT696" s="98">
        <v>0</v>
      </c>
      <c r="AU696" s="98">
        <v>0</v>
      </c>
      <c r="AV696" s="98">
        <v>0</v>
      </c>
      <c r="AW696" s="98">
        <v>0</v>
      </c>
      <c r="AX696" s="98">
        <v>0</v>
      </c>
      <c r="AY696" s="98">
        <v>0.41649999999999998</v>
      </c>
      <c r="AZ696" s="98">
        <v>1</v>
      </c>
      <c r="BA696" s="166">
        <v>3</v>
      </c>
      <c r="BB696" s="167">
        <v>3</v>
      </c>
      <c r="BC696" s="110">
        <v>11.29</v>
      </c>
      <c r="BD696" s="305">
        <f t="shared" si="20"/>
        <v>33.869999999999997</v>
      </c>
      <c r="BE696" s="168">
        <v>75</v>
      </c>
      <c r="BF696" s="168">
        <v>2</v>
      </c>
      <c r="BG696" s="98">
        <v>16.934999999999999</v>
      </c>
      <c r="BH696" s="110">
        <v>33.869999999999997</v>
      </c>
      <c r="BI696" s="98">
        <v>0</v>
      </c>
      <c r="BJ696" s="98">
        <v>0.29495100000000002</v>
      </c>
      <c r="BK696" s="98">
        <v>0</v>
      </c>
      <c r="BL696" s="167">
        <v>0</v>
      </c>
      <c r="BM696" s="167">
        <v>0</v>
      </c>
      <c r="BN696" s="98">
        <v>0.29199799999999998</v>
      </c>
      <c r="BO696" s="98">
        <v>0</v>
      </c>
      <c r="BP696" s="98">
        <v>0</v>
      </c>
      <c r="BQ696" s="98">
        <v>0</v>
      </c>
      <c r="BR696" s="98">
        <v>0.413049</v>
      </c>
      <c r="BS696" s="98">
        <v>0</v>
      </c>
      <c r="BT696" s="98">
        <v>0</v>
      </c>
      <c r="BU696" s="98">
        <v>0</v>
      </c>
      <c r="BV696" s="98">
        <v>0</v>
      </c>
      <c r="BW696" s="98">
        <v>0</v>
      </c>
      <c r="BX696" s="98">
        <v>0</v>
      </c>
      <c r="BY696" s="98">
        <v>75</v>
      </c>
      <c r="BZ696" s="98">
        <v>2209</v>
      </c>
      <c r="CA696" s="98">
        <v>36</v>
      </c>
      <c r="CB696" s="98">
        <v>11.5</v>
      </c>
      <c r="CC696" s="98">
        <v>1968</v>
      </c>
      <c r="CD696" s="169">
        <v>1</v>
      </c>
      <c r="CE696" s="98">
        <v>40.07</v>
      </c>
      <c r="CF696" s="98">
        <f t="shared" si="21"/>
        <v>16.689155</v>
      </c>
      <c r="CG696" s="98"/>
      <c r="CH696" s="98"/>
      <c r="CI696" s="98"/>
      <c r="CJ696" s="98"/>
    </row>
    <row r="697" spans="1:88">
      <c r="A697" s="97">
        <v>696</v>
      </c>
      <c r="B697" s="98">
        <v>0</v>
      </c>
      <c r="C697" s="165">
        <v>0</v>
      </c>
      <c r="D697" s="98">
        <v>0</v>
      </c>
      <c r="E697" s="98">
        <v>0</v>
      </c>
      <c r="F697" s="98">
        <v>0</v>
      </c>
      <c r="G697" s="98">
        <v>1</v>
      </c>
      <c r="H697" s="98">
        <v>0</v>
      </c>
      <c r="I697" s="98">
        <v>0</v>
      </c>
      <c r="J697" s="98">
        <v>0</v>
      </c>
      <c r="K697" s="98">
        <v>0</v>
      </c>
      <c r="L697" s="98">
        <v>0</v>
      </c>
      <c r="M697" s="98">
        <v>0</v>
      </c>
      <c r="N697" s="98">
        <v>0</v>
      </c>
      <c r="O697" s="98">
        <v>0</v>
      </c>
      <c r="P697" s="98">
        <v>0</v>
      </c>
      <c r="Q697" s="98">
        <v>1</v>
      </c>
      <c r="R697" s="98">
        <v>0</v>
      </c>
      <c r="S697" s="98">
        <v>0</v>
      </c>
      <c r="T697" s="98">
        <v>0</v>
      </c>
      <c r="U697" s="98">
        <v>0</v>
      </c>
      <c r="V697" s="98">
        <v>0</v>
      </c>
      <c r="W697" s="98">
        <v>0</v>
      </c>
      <c r="X697" s="98">
        <v>0</v>
      </c>
      <c r="Y697" s="98">
        <v>0</v>
      </c>
      <c r="Z697" s="98">
        <v>0</v>
      </c>
      <c r="AA697" s="98">
        <v>0</v>
      </c>
      <c r="AB697" s="98">
        <v>0</v>
      </c>
      <c r="AC697" s="98">
        <v>0</v>
      </c>
      <c r="AD697" s="98">
        <v>0</v>
      </c>
      <c r="AE697" s="98">
        <v>0</v>
      </c>
      <c r="AF697" s="98">
        <v>0</v>
      </c>
      <c r="AG697" s="98">
        <v>0</v>
      </c>
      <c r="AH697" s="98">
        <v>0</v>
      </c>
      <c r="AI697" s="98">
        <v>0</v>
      </c>
      <c r="AJ697" s="98">
        <v>0</v>
      </c>
      <c r="AK697" s="98">
        <v>0</v>
      </c>
      <c r="AL697" s="98">
        <v>0</v>
      </c>
      <c r="AM697" s="98">
        <v>0</v>
      </c>
      <c r="AN697" s="98">
        <v>0</v>
      </c>
      <c r="AO697" s="98">
        <v>0</v>
      </c>
      <c r="AP697" s="98">
        <v>0</v>
      </c>
      <c r="AQ697" s="98">
        <v>0</v>
      </c>
      <c r="AR697" s="98">
        <v>0</v>
      </c>
      <c r="AS697" s="98">
        <v>0</v>
      </c>
      <c r="AT697" s="98">
        <v>0</v>
      </c>
      <c r="AU697" s="98">
        <v>0</v>
      </c>
      <c r="AV697" s="98">
        <v>0</v>
      </c>
      <c r="AW697" s="98">
        <v>0</v>
      </c>
      <c r="AX697" s="98">
        <v>0</v>
      </c>
      <c r="AY697" s="98">
        <v>0</v>
      </c>
      <c r="AZ697" s="98">
        <v>0</v>
      </c>
      <c r="BA697" s="166">
        <v>5</v>
      </c>
      <c r="BB697" s="167">
        <v>7</v>
      </c>
      <c r="BC697" s="110">
        <v>5.7128569999999996</v>
      </c>
      <c r="BD697" s="305">
        <f t="shared" si="20"/>
        <v>39.989998999999997</v>
      </c>
      <c r="BE697" s="168">
        <v>0</v>
      </c>
      <c r="BF697" s="168">
        <v>1</v>
      </c>
      <c r="BG697" s="98">
        <v>39.99</v>
      </c>
      <c r="BH697" s="110">
        <v>39.99</v>
      </c>
      <c r="BI697" s="98">
        <v>0.62490599999999996</v>
      </c>
      <c r="BJ697" s="98">
        <v>0.37509300000000001</v>
      </c>
      <c r="BK697" s="98">
        <v>0</v>
      </c>
      <c r="BL697" s="167">
        <v>0</v>
      </c>
      <c r="BM697" s="167">
        <v>0</v>
      </c>
      <c r="BN697" s="98">
        <v>0</v>
      </c>
      <c r="BO697" s="98">
        <v>0</v>
      </c>
      <c r="BP697" s="98">
        <v>0</v>
      </c>
      <c r="BQ697" s="98">
        <v>0</v>
      </c>
      <c r="BR697" s="98">
        <v>0</v>
      </c>
      <c r="BS697" s="98">
        <v>0</v>
      </c>
      <c r="BT697" s="98">
        <v>0</v>
      </c>
      <c r="BU697" s="98">
        <v>0</v>
      </c>
      <c r="BV697" s="98">
        <v>0</v>
      </c>
      <c r="BW697" s="98">
        <v>0</v>
      </c>
      <c r="BX697" s="98">
        <v>0</v>
      </c>
      <c r="BY697" s="98">
        <v>0</v>
      </c>
      <c r="BZ697" s="98">
        <v>2208</v>
      </c>
      <c r="CA697" s="98">
        <v>36</v>
      </c>
      <c r="CB697" s="98">
        <v>1.1499999999999999</v>
      </c>
      <c r="CC697" s="98">
        <v>1969</v>
      </c>
      <c r="CD697" s="169">
        <v>1</v>
      </c>
      <c r="CE697" s="98">
        <v>18.989999999999998</v>
      </c>
      <c r="CF697" s="98">
        <f t="shared" si="21"/>
        <v>0</v>
      </c>
      <c r="CG697" s="98"/>
      <c r="CH697" s="98"/>
      <c r="CI697" s="98"/>
      <c r="CJ697" s="98"/>
    </row>
    <row r="698" spans="1:88">
      <c r="A698" s="97">
        <v>697</v>
      </c>
      <c r="B698" s="98">
        <v>0</v>
      </c>
      <c r="C698" s="165">
        <v>18</v>
      </c>
      <c r="D698" s="98">
        <v>0</v>
      </c>
      <c r="E698" s="98">
        <v>0</v>
      </c>
      <c r="F698" s="98">
        <v>0</v>
      </c>
      <c r="G698" s="98">
        <v>0</v>
      </c>
      <c r="H698" s="98">
        <v>0</v>
      </c>
      <c r="I698" s="98">
        <v>0</v>
      </c>
      <c r="J698" s="98">
        <v>0</v>
      </c>
      <c r="K698" s="98">
        <v>1</v>
      </c>
      <c r="L698" s="98">
        <v>0</v>
      </c>
      <c r="M698" s="98">
        <v>0</v>
      </c>
      <c r="N698" s="98">
        <v>0</v>
      </c>
      <c r="O698" s="98">
        <v>0</v>
      </c>
      <c r="P698" s="98">
        <v>0</v>
      </c>
      <c r="Q698" s="98">
        <v>0</v>
      </c>
      <c r="R698" s="98">
        <v>0</v>
      </c>
      <c r="S698" s="98">
        <v>1</v>
      </c>
      <c r="T698" s="98">
        <v>0</v>
      </c>
      <c r="U698" s="98">
        <v>0</v>
      </c>
      <c r="V698" s="98">
        <v>0</v>
      </c>
      <c r="W698" s="98">
        <v>0</v>
      </c>
      <c r="X698" s="98">
        <v>0</v>
      </c>
      <c r="Y698" s="98">
        <v>0</v>
      </c>
      <c r="Z698" s="98">
        <v>0</v>
      </c>
      <c r="AA698" s="98">
        <v>0</v>
      </c>
      <c r="AB698" s="98">
        <v>0</v>
      </c>
      <c r="AC698" s="98">
        <v>0</v>
      </c>
      <c r="AD698" s="98">
        <v>0</v>
      </c>
      <c r="AE698" s="98">
        <v>0</v>
      </c>
      <c r="AF698" s="98">
        <v>0</v>
      </c>
      <c r="AG698" s="98">
        <v>0</v>
      </c>
      <c r="AH698" s="98">
        <v>0</v>
      </c>
      <c r="AI698" s="98">
        <v>0</v>
      </c>
      <c r="AJ698" s="98">
        <v>0</v>
      </c>
      <c r="AK698" s="98">
        <v>0</v>
      </c>
      <c r="AL698" s="98">
        <v>0</v>
      </c>
      <c r="AM698" s="98">
        <v>0</v>
      </c>
      <c r="AN698" s="98">
        <v>0</v>
      </c>
      <c r="AO698" s="98">
        <v>0</v>
      </c>
      <c r="AP698" s="98">
        <v>0</v>
      </c>
      <c r="AQ698" s="98">
        <v>0</v>
      </c>
      <c r="AR698" s="98">
        <v>0</v>
      </c>
      <c r="AS698" s="98">
        <v>0</v>
      </c>
      <c r="AT698" s="98">
        <v>0</v>
      </c>
      <c r="AU698" s="98">
        <v>0</v>
      </c>
      <c r="AV698" s="98">
        <v>0</v>
      </c>
      <c r="AW698" s="98">
        <v>0</v>
      </c>
      <c r="AX698" s="98">
        <v>0</v>
      </c>
      <c r="AY698" s="98">
        <v>0</v>
      </c>
      <c r="AZ698" s="98">
        <v>0</v>
      </c>
      <c r="BA698" s="166">
        <v>6</v>
      </c>
      <c r="BB698" s="167">
        <v>6</v>
      </c>
      <c r="BC698" s="110">
        <v>6.6349999999999998</v>
      </c>
      <c r="BD698" s="305">
        <f t="shared" si="20"/>
        <v>39.81</v>
      </c>
      <c r="BE698" s="168">
        <v>0</v>
      </c>
      <c r="BF698" s="168">
        <v>1</v>
      </c>
      <c r="BG698" s="98">
        <v>39.81</v>
      </c>
      <c r="BH698" s="110">
        <v>39.81</v>
      </c>
      <c r="BI698" s="98">
        <v>0.36774600000000002</v>
      </c>
      <c r="BJ698" s="98">
        <v>0.18060699999999999</v>
      </c>
      <c r="BK698" s="98">
        <v>0</v>
      </c>
      <c r="BL698" s="167">
        <v>0</v>
      </c>
      <c r="BM698" s="167">
        <v>0</v>
      </c>
      <c r="BN698" s="98">
        <v>0</v>
      </c>
      <c r="BO698" s="98">
        <v>0</v>
      </c>
      <c r="BP698" s="98">
        <v>0</v>
      </c>
      <c r="BQ698" s="98">
        <v>0</v>
      </c>
      <c r="BR698" s="98">
        <v>0</v>
      </c>
      <c r="BS698" s="98">
        <v>0</v>
      </c>
      <c r="BT698" s="98">
        <v>0.45164500000000002</v>
      </c>
      <c r="BU698" s="98">
        <v>0</v>
      </c>
      <c r="BV698" s="98">
        <v>0</v>
      </c>
      <c r="BW698" s="98">
        <v>0</v>
      </c>
      <c r="BX698" s="98">
        <v>0</v>
      </c>
      <c r="BY698" s="98">
        <v>0</v>
      </c>
      <c r="BZ698" s="98">
        <v>2208</v>
      </c>
      <c r="CA698" s="98">
        <v>32</v>
      </c>
      <c r="CB698" s="98">
        <v>2.2999999999999998</v>
      </c>
      <c r="CC698" s="98">
        <v>1970</v>
      </c>
      <c r="CD698" s="169">
        <v>1</v>
      </c>
      <c r="CE698" s="98">
        <v>28.24</v>
      </c>
      <c r="CF698" s="98">
        <f t="shared" si="21"/>
        <v>0</v>
      </c>
      <c r="CG698" s="98"/>
      <c r="CH698" s="98"/>
      <c r="CI698" s="98"/>
      <c r="CJ698" s="98"/>
    </row>
    <row r="699" spans="1:88">
      <c r="A699" s="97">
        <v>698</v>
      </c>
      <c r="B699" s="98">
        <v>0</v>
      </c>
      <c r="C699" s="165">
        <v>0</v>
      </c>
      <c r="D699" s="98">
        <v>0</v>
      </c>
      <c r="E699" s="98">
        <v>0</v>
      </c>
      <c r="F699" s="98">
        <v>0</v>
      </c>
      <c r="G699" s="98">
        <v>0</v>
      </c>
      <c r="H699" s="98">
        <v>0</v>
      </c>
      <c r="I699" s="98">
        <v>0</v>
      </c>
      <c r="J699" s="98">
        <v>0</v>
      </c>
      <c r="K699" s="98">
        <v>1</v>
      </c>
      <c r="L699" s="98">
        <v>0</v>
      </c>
      <c r="M699" s="98">
        <v>0</v>
      </c>
      <c r="N699" s="98">
        <v>0</v>
      </c>
      <c r="O699" s="98">
        <v>0</v>
      </c>
      <c r="P699" s="98">
        <v>0</v>
      </c>
      <c r="Q699" s="98">
        <v>1</v>
      </c>
      <c r="R699" s="98">
        <v>0</v>
      </c>
      <c r="S699" s="98">
        <v>0</v>
      </c>
      <c r="T699" s="98">
        <v>0</v>
      </c>
      <c r="U699" s="98">
        <v>0</v>
      </c>
      <c r="V699" s="98">
        <v>0</v>
      </c>
      <c r="W699" s="98">
        <v>0</v>
      </c>
      <c r="X699" s="98">
        <v>0</v>
      </c>
      <c r="Y699" s="98">
        <v>0</v>
      </c>
      <c r="Z699" s="98">
        <v>0</v>
      </c>
      <c r="AA699" s="98">
        <v>0</v>
      </c>
      <c r="AB699" s="98">
        <v>0</v>
      </c>
      <c r="AC699" s="98">
        <v>0</v>
      </c>
      <c r="AD699" s="98">
        <v>0</v>
      </c>
      <c r="AE699" s="98">
        <v>0</v>
      </c>
      <c r="AF699" s="98">
        <v>0</v>
      </c>
      <c r="AG699" s="98">
        <v>0</v>
      </c>
      <c r="AH699" s="98">
        <v>0</v>
      </c>
      <c r="AI699" s="98">
        <v>0</v>
      </c>
      <c r="AJ699" s="98">
        <v>0</v>
      </c>
      <c r="AK699" s="98">
        <v>0</v>
      </c>
      <c r="AL699" s="98">
        <v>0</v>
      </c>
      <c r="AM699" s="98">
        <v>0</v>
      </c>
      <c r="AN699" s="98">
        <v>0</v>
      </c>
      <c r="AO699" s="98">
        <v>0</v>
      </c>
      <c r="AP699" s="98">
        <v>0</v>
      </c>
      <c r="AQ699" s="98">
        <v>0</v>
      </c>
      <c r="AR699" s="98">
        <v>0</v>
      </c>
      <c r="AS699" s="98">
        <v>0</v>
      </c>
      <c r="AT699" s="98">
        <v>0</v>
      </c>
      <c r="AU699" s="98">
        <v>0</v>
      </c>
      <c r="AV699" s="98">
        <v>0</v>
      </c>
      <c r="AW699" s="98">
        <v>0</v>
      </c>
      <c r="AX699" s="98">
        <v>0</v>
      </c>
      <c r="AY699" s="98">
        <v>0</v>
      </c>
      <c r="AZ699" s="98">
        <v>0</v>
      </c>
      <c r="BA699" s="166">
        <v>14</v>
      </c>
      <c r="BB699" s="167">
        <v>20</v>
      </c>
      <c r="BC699" s="110">
        <v>6.1755000000000004</v>
      </c>
      <c r="BD699" s="305">
        <f t="shared" si="20"/>
        <v>123.51</v>
      </c>
      <c r="BE699" s="168">
        <v>80</v>
      </c>
      <c r="BF699" s="168">
        <v>2</v>
      </c>
      <c r="BG699" s="98">
        <v>61.755000000000003</v>
      </c>
      <c r="BH699" s="110">
        <v>123.51</v>
      </c>
      <c r="BI699" s="98">
        <v>2.2935000000000001E-2</v>
      </c>
      <c r="BJ699" s="98">
        <v>5.5732999999999998E-2</v>
      </c>
      <c r="BK699" s="98">
        <v>0.149311</v>
      </c>
      <c r="BL699" s="167">
        <v>0</v>
      </c>
      <c r="BM699" s="167">
        <v>0</v>
      </c>
      <c r="BN699" s="98">
        <v>0.222247</v>
      </c>
      <c r="BO699" s="98">
        <v>0</v>
      </c>
      <c r="BP699" s="98">
        <v>0</v>
      </c>
      <c r="BQ699" s="98">
        <v>0</v>
      </c>
      <c r="BR699" s="98">
        <v>0.19403599999999999</v>
      </c>
      <c r="BS699" s="98">
        <v>0</v>
      </c>
      <c r="BT699" s="98">
        <v>6.4907999999999993E-2</v>
      </c>
      <c r="BU699" s="98">
        <v>5.5732999999999998E-2</v>
      </c>
      <c r="BV699" s="98">
        <v>7.5680000000000001E-3</v>
      </c>
      <c r="BW699" s="98">
        <v>0.12821099999999999</v>
      </c>
      <c r="BX699" s="98">
        <v>9.9310999999999997E-2</v>
      </c>
      <c r="BY699" s="98">
        <v>80</v>
      </c>
      <c r="BZ699" s="98">
        <v>2207</v>
      </c>
      <c r="CA699" s="98">
        <v>43</v>
      </c>
      <c r="CB699" s="98">
        <v>4.5999999999999996</v>
      </c>
      <c r="CC699" s="98">
        <v>1971</v>
      </c>
      <c r="CD699" s="169">
        <v>1</v>
      </c>
      <c r="CE699" s="98">
        <v>32.380000000000003</v>
      </c>
      <c r="CF699" s="98">
        <f t="shared" si="21"/>
        <v>0</v>
      </c>
      <c r="CG699" s="98"/>
      <c r="CH699" s="98"/>
      <c r="CI699" s="98"/>
      <c r="CJ699" s="98"/>
    </row>
    <row r="700" spans="1:88">
      <c r="A700" s="97">
        <v>699</v>
      </c>
      <c r="B700" s="98">
        <v>8</v>
      </c>
      <c r="C700" s="165">
        <v>73</v>
      </c>
      <c r="D700" s="98">
        <v>0.68493150700000005</v>
      </c>
      <c r="E700" s="98">
        <v>1.369863E-2</v>
      </c>
      <c r="F700" s="98">
        <v>0</v>
      </c>
      <c r="G700" s="98">
        <v>0</v>
      </c>
      <c r="H700" s="98">
        <v>0</v>
      </c>
      <c r="I700" s="98">
        <v>0</v>
      </c>
      <c r="J700" s="98">
        <v>0</v>
      </c>
      <c r="K700" s="98">
        <v>1</v>
      </c>
      <c r="L700" s="98">
        <v>0</v>
      </c>
      <c r="M700" s="98">
        <v>0</v>
      </c>
      <c r="N700" s="98">
        <v>0</v>
      </c>
      <c r="O700" s="98">
        <v>0</v>
      </c>
      <c r="P700" s="98">
        <v>0</v>
      </c>
      <c r="Q700" s="98">
        <v>1</v>
      </c>
      <c r="R700" s="98">
        <v>0</v>
      </c>
      <c r="S700" s="98">
        <v>0</v>
      </c>
      <c r="T700" s="98">
        <v>0</v>
      </c>
      <c r="U700" s="98">
        <v>0</v>
      </c>
      <c r="V700" s="98">
        <v>0</v>
      </c>
      <c r="W700" s="98">
        <v>0</v>
      </c>
      <c r="X700" s="98">
        <v>0</v>
      </c>
      <c r="Y700" s="98">
        <v>0</v>
      </c>
      <c r="Z700" s="98">
        <v>0</v>
      </c>
      <c r="AA700" s="98">
        <v>0</v>
      </c>
      <c r="AB700" s="98">
        <v>0</v>
      </c>
      <c r="AC700" s="98">
        <v>1</v>
      </c>
      <c r="AD700" s="98">
        <v>1</v>
      </c>
      <c r="AE700" s="98">
        <v>0</v>
      </c>
      <c r="AF700" s="98">
        <v>0</v>
      </c>
      <c r="AG700" s="98">
        <v>0</v>
      </c>
      <c r="AH700" s="98">
        <v>0</v>
      </c>
      <c r="AI700" s="98">
        <v>0</v>
      </c>
      <c r="AJ700" s="98">
        <v>0</v>
      </c>
      <c r="AK700" s="98">
        <v>0</v>
      </c>
      <c r="AL700" s="98">
        <v>0</v>
      </c>
      <c r="AM700" s="98">
        <v>0</v>
      </c>
      <c r="AN700" s="98">
        <v>0</v>
      </c>
      <c r="AO700" s="98">
        <v>0</v>
      </c>
      <c r="AP700" s="98">
        <v>1</v>
      </c>
      <c r="AQ700" s="98">
        <v>0</v>
      </c>
      <c r="AR700" s="98">
        <v>0</v>
      </c>
      <c r="AS700" s="98">
        <v>0</v>
      </c>
      <c r="AT700" s="98">
        <v>0</v>
      </c>
      <c r="AU700" s="98">
        <v>0</v>
      </c>
      <c r="AV700" s="98">
        <v>0</v>
      </c>
      <c r="AW700" s="98">
        <v>0</v>
      </c>
      <c r="AX700" s="98">
        <v>0</v>
      </c>
      <c r="AY700" s="98">
        <v>0.61150000000000004</v>
      </c>
      <c r="AZ700" s="98">
        <v>1</v>
      </c>
      <c r="BA700" s="166">
        <v>3</v>
      </c>
      <c r="BB700" s="167">
        <v>3</v>
      </c>
      <c r="BC700" s="110">
        <v>3.196666</v>
      </c>
      <c r="BD700" s="305">
        <f t="shared" si="20"/>
        <v>9.5899979999999996</v>
      </c>
      <c r="BE700" s="168">
        <v>0</v>
      </c>
      <c r="BF700" s="168">
        <v>1</v>
      </c>
      <c r="BG700" s="98">
        <v>9.59</v>
      </c>
      <c r="BH700" s="110">
        <v>9.59</v>
      </c>
      <c r="BI700" s="98">
        <v>0</v>
      </c>
      <c r="BJ700" s="98">
        <v>0.35974899999999999</v>
      </c>
      <c r="BK700" s="98">
        <v>0.13242899999999999</v>
      </c>
      <c r="BL700" s="167">
        <v>0</v>
      </c>
      <c r="BM700" s="167">
        <v>0</v>
      </c>
      <c r="BN700" s="98">
        <v>0.50782000000000005</v>
      </c>
      <c r="BO700" s="98">
        <v>0</v>
      </c>
      <c r="BP700" s="98">
        <v>0</v>
      </c>
      <c r="BQ700" s="98">
        <v>0</v>
      </c>
      <c r="BR700" s="98">
        <v>0</v>
      </c>
      <c r="BS700" s="98">
        <v>0</v>
      </c>
      <c r="BT700" s="98">
        <v>0</v>
      </c>
      <c r="BU700" s="98">
        <v>0</v>
      </c>
      <c r="BV700" s="98">
        <v>0</v>
      </c>
      <c r="BW700" s="98">
        <v>0</v>
      </c>
      <c r="BX700" s="98">
        <v>0</v>
      </c>
      <c r="BY700" s="98">
        <v>0</v>
      </c>
      <c r="BZ700" s="98">
        <v>2206</v>
      </c>
      <c r="CA700" s="98">
        <v>61</v>
      </c>
      <c r="CB700" s="98">
        <v>1.1499999999999999</v>
      </c>
      <c r="CC700" s="98">
        <v>1974</v>
      </c>
      <c r="CD700" s="169">
        <v>1</v>
      </c>
      <c r="CE700" s="98">
        <v>69.02</v>
      </c>
      <c r="CF700" s="98">
        <f t="shared" si="21"/>
        <v>42.205730000000003</v>
      </c>
      <c r="CG700" s="98"/>
      <c r="CH700" s="98"/>
      <c r="CI700" s="98"/>
      <c r="CJ700" s="98"/>
    </row>
    <row r="701" spans="1:88">
      <c r="A701" s="97">
        <v>700</v>
      </c>
      <c r="B701" s="98">
        <v>0</v>
      </c>
      <c r="C701" s="165">
        <v>0</v>
      </c>
      <c r="D701" s="98">
        <v>0</v>
      </c>
      <c r="E701" s="98">
        <v>0</v>
      </c>
      <c r="F701" s="98">
        <v>0</v>
      </c>
      <c r="G701" s="98">
        <v>0.33333333300000001</v>
      </c>
      <c r="H701" s="98">
        <v>0</v>
      </c>
      <c r="I701" s="98">
        <v>0</v>
      </c>
      <c r="J701" s="98">
        <v>0</v>
      </c>
      <c r="K701" s="98">
        <v>0.66666666699999999</v>
      </c>
      <c r="L701" s="98">
        <v>0</v>
      </c>
      <c r="M701" s="98">
        <v>0</v>
      </c>
      <c r="N701" s="98">
        <v>0</v>
      </c>
      <c r="O701" s="98">
        <v>0</v>
      </c>
      <c r="P701" s="98">
        <v>0</v>
      </c>
      <c r="Q701" s="98">
        <v>1</v>
      </c>
      <c r="R701" s="98">
        <v>0</v>
      </c>
      <c r="S701" s="98">
        <v>0</v>
      </c>
      <c r="T701" s="98">
        <v>0</v>
      </c>
      <c r="U701" s="98">
        <v>0</v>
      </c>
      <c r="V701" s="98">
        <v>0</v>
      </c>
      <c r="W701" s="98">
        <v>0</v>
      </c>
      <c r="X701" s="98">
        <v>0</v>
      </c>
      <c r="Y701" s="98">
        <v>0</v>
      </c>
      <c r="Z701" s="98">
        <v>0</v>
      </c>
      <c r="AA701" s="98">
        <v>0</v>
      </c>
      <c r="AB701" s="98">
        <v>0</v>
      </c>
      <c r="AC701" s="98">
        <v>0</v>
      </c>
      <c r="AD701" s="98">
        <v>0</v>
      </c>
      <c r="AE701" s="98">
        <v>0</v>
      </c>
      <c r="AF701" s="98">
        <v>0</v>
      </c>
      <c r="AG701" s="98">
        <v>0</v>
      </c>
      <c r="AH701" s="98">
        <v>0</v>
      </c>
      <c r="AI701" s="98">
        <v>0</v>
      </c>
      <c r="AJ701" s="98">
        <v>0</v>
      </c>
      <c r="AK701" s="98">
        <v>0</v>
      </c>
      <c r="AL701" s="98">
        <v>0</v>
      </c>
      <c r="AM701" s="98">
        <v>0</v>
      </c>
      <c r="AN701" s="98">
        <v>0</v>
      </c>
      <c r="AO701" s="98">
        <v>0</v>
      </c>
      <c r="AP701" s="98">
        <v>0</v>
      </c>
      <c r="AQ701" s="98">
        <v>0</v>
      </c>
      <c r="AR701" s="98">
        <v>0</v>
      </c>
      <c r="AS701" s="98">
        <v>0</v>
      </c>
      <c r="AT701" s="98">
        <v>0</v>
      </c>
      <c r="AU701" s="98">
        <v>0</v>
      </c>
      <c r="AV701" s="98">
        <v>0</v>
      </c>
      <c r="AW701" s="98">
        <v>0</v>
      </c>
      <c r="AX701" s="98">
        <v>0</v>
      </c>
      <c r="AY701" s="98">
        <v>0</v>
      </c>
      <c r="AZ701" s="98">
        <v>0</v>
      </c>
      <c r="BA701" s="166">
        <v>7</v>
      </c>
      <c r="BB701" s="167">
        <v>8</v>
      </c>
      <c r="BC701" s="110">
        <v>9.1787500000000009</v>
      </c>
      <c r="BD701" s="305">
        <f t="shared" si="20"/>
        <v>73.430000000000007</v>
      </c>
      <c r="BE701" s="168">
        <v>86</v>
      </c>
      <c r="BF701" s="168">
        <v>3</v>
      </c>
      <c r="BG701" s="98">
        <v>24.476600000000001</v>
      </c>
      <c r="BH701" s="110">
        <v>73.430000000000007</v>
      </c>
      <c r="BI701" s="98">
        <v>3.4046E-2</v>
      </c>
      <c r="BJ701" s="98">
        <v>0</v>
      </c>
      <c r="BK701" s="98">
        <v>9.9141999999999994E-2</v>
      </c>
      <c r="BL701" s="167">
        <v>0</v>
      </c>
      <c r="BM701" s="167">
        <v>0</v>
      </c>
      <c r="BN701" s="98">
        <v>0</v>
      </c>
      <c r="BO701" s="98">
        <v>0</v>
      </c>
      <c r="BP701" s="98">
        <v>0</v>
      </c>
      <c r="BQ701" s="98">
        <v>0</v>
      </c>
      <c r="BR701" s="98">
        <v>0.866811</v>
      </c>
      <c r="BS701" s="98">
        <v>0</v>
      </c>
      <c r="BT701" s="98">
        <v>0</v>
      </c>
      <c r="BU701" s="98">
        <v>0</v>
      </c>
      <c r="BV701" s="98">
        <v>0</v>
      </c>
      <c r="BW701" s="98">
        <v>0</v>
      </c>
      <c r="BX701" s="98">
        <v>0</v>
      </c>
      <c r="BY701" s="98">
        <v>86</v>
      </c>
      <c r="BZ701" s="98">
        <v>2204</v>
      </c>
      <c r="CA701" s="98">
        <v>72</v>
      </c>
      <c r="CB701" s="98">
        <v>5.75</v>
      </c>
      <c r="CC701" s="98">
        <v>1975</v>
      </c>
      <c r="CD701" s="169">
        <v>1</v>
      </c>
      <c r="CE701" s="98">
        <v>21.15</v>
      </c>
      <c r="CF701" s="98">
        <f t="shared" si="21"/>
        <v>0</v>
      </c>
      <c r="CG701" s="98"/>
      <c r="CH701" s="98"/>
      <c r="CI701" s="98"/>
      <c r="CJ701" s="98"/>
    </row>
    <row r="702" spans="1:88">
      <c r="A702" s="97">
        <v>701</v>
      </c>
      <c r="B702" s="98">
        <v>0</v>
      </c>
      <c r="C702" s="165">
        <v>0</v>
      </c>
      <c r="D702" s="98">
        <v>0</v>
      </c>
      <c r="E702" s="98">
        <v>0</v>
      </c>
      <c r="F702" s="98">
        <v>0</v>
      </c>
      <c r="G702" s="98">
        <v>1</v>
      </c>
      <c r="H702" s="98">
        <v>0</v>
      </c>
      <c r="I702" s="98">
        <v>0</v>
      </c>
      <c r="J702" s="98">
        <v>0</v>
      </c>
      <c r="K702" s="98">
        <v>0</v>
      </c>
      <c r="L702" s="98">
        <v>0</v>
      </c>
      <c r="M702" s="98">
        <v>0</v>
      </c>
      <c r="N702" s="98">
        <v>0</v>
      </c>
      <c r="O702" s="98">
        <v>0</v>
      </c>
      <c r="P702" s="98">
        <v>0</v>
      </c>
      <c r="Q702" s="98">
        <v>0.75</v>
      </c>
      <c r="R702" s="98">
        <v>0</v>
      </c>
      <c r="S702" s="98">
        <v>0.25</v>
      </c>
      <c r="T702" s="98">
        <v>0</v>
      </c>
      <c r="U702" s="98">
        <v>0</v>
      </c>
      <c r="V702" s="98">
        <v>0</v>
      </c>
      <c r="W702" s="98">
        <v>0</v>
      </c>
      <c r="X702" s="98">
        <v>0</v>
      </c>
      <c r="Y702" s="98">
        <v>0</v>
      </c>
      <c r="Z702" s="98">
        <v>0</v>
      </c>
      <c r="AA702" s="98">
        <v>0</v>
      </c>
      <c r="AB702" s="98">
        <v>0</v>
      </c>
      <c r="AC702" s="98">
        <v>0</v>
      </c>
      <c r="AD702" s="98">
        <v>0</v>
      </c>
      <c r="AE702" s="98">
        <v>0</v>
      </c>
      <c r="AF702" s="98">
        <v>0</v>
      </c>
      <c r="AG702" s="98">
        <v>0</v>
      </c>
      <c r="AH702" s="98">
        <v>0</v>
      </c>
      <c r="AI702" s="98">
        <v>0</v>
      </c>
      <c r="AJ702" s="98">
        <v>0</v>
      </c>
      <c r="AK702" s="98">
        <v>0</v>
      </c>
      <c r="AL702" s="98">
        <v>0</v>
      </c>
      <c r="AM702" s="98">
        <v>0</v>
      </c>
      <c r="AN702" s="98">
        <v>0</v>
      </c>
      <c r="AO702" s="98">
        <v>0</v>
      </c>
      <c r="AP702" s="98">
        <v>0</v>
      </c>
      <c r="AQ702" s="98">
        <v>0</v>
      </c>
      <c r="AR702" s="98">
        <v>0</v>
      </c>
      <c r="AS702" s="98">
        <v>0</v>
      </c>
      <c r="AT702" s="98">
        <v>0</v>
      </c>
      <c r="AU702" s="98">
        <v>0</v>
      </c>
      <c r="AV702" s="98">
        <v>0</v>
      </c>
      <c r="AW702" s="98">
        <v>0</v>
      </c>
      <c r="AX702" s="98">
        <v>1</v>
      </c>
      <c r="AY702" s="98">
        <v>5.2900000000000003E-2</v>
      </c>
      <c r="AZ702" s="98">
        <v>0.25</v>
      </c>
      <c r="BA702" s="166">
        <v>12</v>
      </c>
      <c r="BB702" s="167">
        <v>25</v>
      </c>
      <c r="BC702" s="110">
        <v>5.4135999999999997</v>
      </c>
      <c r="BD702" s="305">
        <f t="shared" si="20"/>
        <v>135.34</v>
      </c>
      <c r="BE702" s="168">
        <v>69</v>
      </c>
      <c r="BF702" s="168">
        <v>4</v>
      </c>
      <c r="BG702" s="98">
        <v>31.285</v>
      </c>
      <c r="BH702" s="110">
        <v>125.14</v>
      </c>
      <c r="BI702" s="98">
        <v>3.9954999999999997E-2</v>
      </c>
      <c r="BJ702" s="98">
        <v>0.75323600000000002</v>
      </c>
      <c r="BK702" s="98">
        <v>0.10747900000000001</v>
      </c>
      <c r="BL702" s="167">
        <v>0</v>
      </c>
      <c r="BM702" s="167">
        <v>0</v>
      </c>
      <c r="BN702" s="98">
        <v>0</v>
      </c>
      <c r="BO702" s="98">
        <v>0</v>
      </c>
      <c r="BP702" s="98">
        <v>0</v>
      </c>
      <c r="BQ702" s="98">
        <v>0</v>
      </c>
      <c r="BR702" s="98">
        <v>7.7831999999999998E-2</v>
      </c>
      <c r="BS702" s="98">
        <v>0</v>
      </c>
      <c r="BT702" s="98">
        <v>0</v>
      </c>
      <c r="BU702" s="98">
        <v>0</v>
      </c>
      <c r="BV702" s="98">
        <v>2.1495E-2</v>
      </c>
      <c r="BW702" s="98">
        <v>0</v>
      </c>
      <c r="BX702" s="98">
        <v>0</v>
      </c>
      <c r="BY702" s="98">
        <v>69</v>
      </c>
      <c r="BZ702" s="98">
        <v>2204</v>
      </c>
      <c r="CA702" s="98">
        <v>44</v>
      </c>
      <c r="CB702" s="98">
        <v>3.45</v>
      </c>
      <c r="CC702" s="98">
        <v>1976</v>
      </c>
      <c r="CD702" s="169">
        <v>1</v>
      </c>
      <c r="CE702" s="98">
        <v>120.24</v>
      </c>
      <c r="CF702" s="98">
        <f t="shared" si="21"/>
        <v>6.3606959999999999</v>
      </c>
      <c r="CG702" s="98"/>
      <c r="CH702" s="98"/>
      <c r="CI702" s="98"/>
      <c r="CJ702" s="98"/>
    </row>
    <row r="703" spans="1:88">
      <c r="A703" s="97">
        <v>702</v>
      </c>
      <c r="B703" s="98">
        <v>1.12676</v>
      </c>
      <c r="C703" s="165">
        <v>40</v>
      </c>
      <c r="D703" s="98">
        <v>0</v>
      </c>
      <c r="E703" s="98">
        <v>0</v>
      </c>
      <c r="F703" s="98">
        <v>0</v>
      </c>
      <c r="G703" s="98">
        <v>0.5</v>
      </c>
      <c r="H703" s="98">
        <v>0</v>
      </c>
      <c r="I703" s="98">
        <v>0</v>
      </c>
      <c r="J703" s="98">
        <v>0</v>
      </c>
      <c r="K703" s="98">
        <v>0.5</v>
      </c>
      <c r="L703" s="98">
        <v>0</v>
      </c>
      <c r="M703" s="98">
        <v>0</v>
      </c>
      <c r="N703" s="98">
        <v>0</v>
      </c>
      <c r="O703" s="98">
        <v>0</v>
      </c>
      <c r="P703" s="98">
        <v>0</v>
      </c>
      <c r="Q703" s="98">
        <v>0.5</v>
      </c>
      <c r="R703" s="98">
        <v>0</v>
      </c>
      <c r="S703" s="98">
        <v>0.5</v>
      </c>
      <c r="T703" s="98">
        <v>0</v>
      </c>
      <c r="U703" s="98">
        <v>0</v>
      </c>
      <c r="V703" s="98">
        <v>0</v>
      </c>
      <c r="W703" s="98">
        <v>0</v>
      </c>
      <c r="X703" s="98">
        <v>0</v>
      </c>
      <c r="Y703" s="98">
        <v>0</v>
      </c>
      <c r="Z703" s="98">
        <v>0</v>
      </c>
      <c r="AA703" s="98">
        <v>0</v>
      </c>
      <c r="AB703" s="98">
        <v>1</v>
      </c>
      <c r="AC703" s="98">
        <v>0</v>
      </c>
      <c r="AD703" s="98">
        <v>1</v>
      </c>
      <c r="AE703" s="98">
        <v>0</v>
      </c>
      <c r="AF703" s="98">
        <v>0</v>
      </c>
      <c r="AG703" s="98">
        <v>0</v>
      </c>
      <c r="AH703" s="98">
        <v>0</v>
      </c>
      <c r="AI703" s="98">
        <v>0</v>
      </c>
      <c r="AJ703" s="98">
        <v>0</v>
      </c>
      <c r="AK703" s="98">
        <v>0</v>
      </c>
      <c r="AL703" s="98">
        <v>0</v>
      </c>
      <c r="AM703" s="98">
        <v>0</v>
      </c>
      <c r="AN703" s="98">
        <v>0</v>
      </c>
      <c r="AO703" s="98">
        <v>0</v>
      </c>
      <c r="AP703" s="98">
        <v>1</v>
      </c>
      <c r="AQ703" s="98">
        <v>0</v>
      </c>
      <c r="AR703" s="98">
        <v>0</v>
      </c>
      <c r="AS703" s="98">
        <v>0</v>
      </c>
      <c r="AT703" s="98">
        <v>0</v>
      </c>
      <c r="AU703" s="98">
        <v>0</v>
      </c>
      <c r="AV703" s="98">
        <v>0</v>
      </c>
      <c r="AW703" s="98">
        <v>0</v>
      </c>
      <c r="AX703" s="98">
        <v>0</v>
      </c>
      <c r="AY703" s="98">
        <v>0.1244</v>
      </c>
      <c r="AZ703" s="98">
        <v>0.5</v>
      </c>
      <c r="BA703" s="166">
        <v>8</v>
      </c>
      <c r="BB703" s="167">
        <v>11</v>
      </c>
      <c r="BC703" s="110">
        <v>6.5154540000000001</v>
      </c>
      <c r="BD703" s="305">
        <f t="shared" si="20"/>
        <v>71.669994000000003</v>
      </c>
      <c r="BE703" s="168">
        <v>68</v>
      </c>
      <c r="BF703" s="168">
        <v>2</v>
      </c>
      <c r="BG703" s="98">
        <v>35.835000000000001</v>
      </c>
      <c r="BH703" s="110">
        <v>71.67</v>
      </c>
      <c r="BI703" s="98">
        <v>0.167434</v>
      </c>
      <c r="BJ703" s="98">
        <v>0.219059</v>
      </c>
      <c r="BK703" s="98">
        <v>7.2275000000000006E-2</v>
      </c>
      <c r="BL703" s="167">
        <v>0</v>
      </c>
      <c r="BM703" s="167">
        <v>0</v>
      </c>
      <c r="BN703" s="98">
        <v>0.142179</v>
      </c>
      <c r="BO703" s="98">
        <v>0</v>
      </c>
      <c r="BP703" s="98">
        <v>0</v>
      </c>
      <c r="BQ703" s="98">
        <v>0</v>
      </c>
      <c r="BR703" s="98">
        <v>0.1479</v>
      </c>
      <c r="BS703" s="98">
        <v>0</v>
      </c>
      <c r="BT703" s="98">
        <v>0</v>
      </c>
      <c r="BU703" s="98">
        <v>0</v>
      </c>
      <c r="BV703" s="98">
        <v>0</v>
      </c>
      <c r="BW703" s="98">
        <v>0</v>
      </c>
      <c r="BX703" s="98">
        <v>0.25115100000000001</v>
      </c>
      <c r="BY703" s="98">
        <v>68</v>
      </c>
      <c r="BZ703" s="98">
        <v>2204</v>
      </c>
      <c r="CA703" s="98">
        <v>33</v>
      </c>
      <c r="CB703" s="98">
        <v>5.75</v>
      </c>
      <c r="CC703" s="98">
        <v>1977</v>
      </c>
      <c r="CD703" s="169">
        <v>1</v>
      </c>
      <c r="CE703" s="98">
        <v>60.04</v>
      </c>
      <c r="CF703" s="98">
        <f t="shared" si="21"/>
        <v>7.4689759999999996</v>
      </c>
      <c r="CG703" s="98"/>
      <c r="CH703" s="98"/>
      <c r="CI703" s="98"/>
      <c r="CJ703" s="98"/>
    </row>
    <row r="704" spans="1:88">
      <c r="A704" s="97">
        <v>703</v>
      </c>
      <c r="B704" s="98">
        <v>3.8654809999999999</v>
      </c>
      <c r="C704" s="165">
        <v>0</v>
      </c>
      <c r="D704" s="98">
        <v>0</v>
      </c>
      <c r="E704" s="98">
        <v>0</v>
      </c>
      <c r="F704" s="98">
        <v>0</v>
      </c>
      <c r="G704" s="98">
        <v>0</v>
      </c>
      <c r="H704" s="98">
        <v>0</v>
      </c>
      <c r="I704" s="98">
        <v>0</v>
      </c>
      <c r="J704" s="98">
        <v>0</v>
      </c>
      <c r="K704" s="98">
        <v>1</v>
      </c>
      <c r="L704" s="98">
        <v>0</v>
      </c>
      <c r="M704" s="98">
        <v>0</v>
      </c>
      <c r="N704" s="98">
        <v>0</v>
      </c>
      <c r="O704" s="98">
        <v>0</v>
      </c>
      <c r="P704" s="98">
        <v>0</v>
      </c>
      <c r="Q704" s="98">
        <v>0</v>
      </c>
      <c r="R704" s="98">
        <v>0</v>
      </c>
      <c r="S704" s="98">
        <v>1</v>
      </c>
      <c r="T704" s="98">
        <v>0</v>
      </c>
      <c r="U704" s="98">
        <v>0</v>
      </c>
      <c r="V704" s="98">
        <v>0</v>
      </c>
      <c r="W704" s="98">
        <v>0</v>
      </c>
      <c r="X704" s="98">
        <v>0</v>
      </c>
      <c r="Y704" s="98">
        <v>0</v>
      </c>
      <c r="Z704" s="98">
        <v>0</v>
      </c>
      <c r="AA704" s="98">
        <v>0</v>
      </c>
      <c r="AB704" s="98">
        <v>0</v>
      </c>
      <c r="AC704" s="98">
        <v>0</v>
      </c>
      <c r="AD704" s="98">
        <v>0</v>
      </c>
      <c r="AE704" s="98">
        <v>0</v>
      </c>
      <c r="AF704" s="98">
        <v>0</v>
      </c>
      <c r="AG704" s="98">
        <v>0</v>
      </c>
      <c r="AH704" s="98">
        <v>0</v>
      </c>
      <c r="AI704" s="98">
        <v>0</v>
      </c>
      <c r="AJ704" s="98">
        <v>0</v>
      </c>
      <c r="AK704" s="98">
        <v>0</v>
      </c>
      <c r="AL704" s="98">
        <v>0</v>
      </c>
      <c r="AM704" s="98">
        <v>0</v>
      </c>
      <c r="AN704" s="98">
        <v>0</v>
      </c>
      <c r="AO704" s="98">
        <v>0</v>
      </c>
      <c r="AP704" s="98">
        <v>0</v>
      </c>
      <c r="AQ704" s="98">
        <v>0</v>
      </c>
      <c r="AR704" s="98">
        <v>0</v>
      </c>
      <c r="AS704" s="98">
        <v>0</v>
      </c>
      <c r="AT704" s="98">
        <v>0</v>
      </c>
      <c r="AU704" s="98">
        <v>0</v>
      </c>
      <c r="AV704" s="98">
        <v>0</v>
      </c>
      <c r="AW704" s="98">
        <v>0</v>
      </c>
      <c r="AX704" s="98">
        <v>0</v>
      </c>
      <c r="AY704" s="98">
        <v>0</v>
      </c>
      <c r="AZ704" s="98">
        <v>0</v>
      </c>
      <c r="BA704" s="166">
        <v>4</v>
      </c>
      <c r="BB704" s="167">
        <v>8</v>
      </c>
      <c r="BC704" s="110">
        <v>4.5650000000000004</v>
      </c>
      <c r="BD704" s="305">
        <f t="shared" si="20"/>
        <v>36.520000000000003</v>
      </c>
      <c r="BE704" s="168">
        <v>8</v>
      </c>
      <c r="BF704" s="168">
        <v>2</v>
      </c>
      <c r="BG704" s="98">
        <v>12.87</v>
      </c>
      <c r="BH704" s="110">
        <v>25.74</v>
      </c>
      <c r="BI704" s="98">
        <v>0</v>
      </c>
      <c r="BJ704" s="98">
        <v>0</v>
      </c>
      <c r="BK704" s="98">
        <v>0.232323</v>
      </c>
      <c r="BL704" s="167">
        <v>0</v>
      </c>
      <c r="BM704" s="167">
        <v>0</v>
      </c>
      <c r="BN704" s="98">
        <v>0.68298300000000001</v>
      </c>
      <c r="BO704" s="98">
        <v>0</v>
      </c>
      <c r="BP704" s="98">
        <v>0</v>
      </c>
      <c r="BQ704" s="98">
        <v>0</v>
      </c>
      <c r="BR704" s="98">
        <v>0</v>
      </c>
      <c r="BS704" s="98">
        <v>0</v>
      </c>
      <c r="BT704" s="98">
        <v>0</v>
      </c>
      <c r="BU704" s="98">
        <v>8.4693000000000004E-2</v>
      </c>
      <c r="BV704" s="98">
        <v>0</v>
      </c>
      <c r="BW704" s="98">
        <v>0</v>
      </c>
      <c r="BX704" s="98">
        <v>0</v>
      </c>
      <c r="BY704" s="98">
        <v>8</v>
      </c>
      <c r="BZ704" s="98">
        <v>2203</v>
      </c>
      <c r="CA704" s="98">
        <v>50</v>
      </c>
      <c r="CB704" s="98">
        <v>3.45</v>
      </c>
      <c r="CC704" s="98">
        <v>1978</v>
      </c>
      <c r="CD704" s="169">
        <v>1</v>
      </c>
      <c r="CE704" s="98">
        <v>224.26</v>
      </c>
      <c r="CF704" s="98">
        <f t="shared" si="21"/>
        <v>0</v>
      </c>
      <c r="CG704" s="98"/>
      <c r="CH704" s="98"/>
      <c r="CI704" s="98"/>
      <c r="CJ704" s="98"/>
    </row>
    <row r="705" spans="1:88">
      <c r="A705" s="97">
        <v>704</v>
      </c>
      <c r="B705" s="98">
        <v>0</v>
      </c>
      <c r="C705" s="165">
        <v>63</v>
      </c>
      <c r="D705" s="98">
        <v>0.20634920600000001</v>
      </c>
      <c r="E705" s="98">
        <v>3.1746032E-2</v>
      </c>
      <c r="F705" s="98">
        <v>0</v>
      </c>
      <c r="G705" s="98">
        <v>0</v>
      </c>
      <c r="H705" s="98">
        <v>0</v>
      </c>
      <c r="I705" s="98">
        <v>0</v>
      </c>
      <c r="J705" s="98">
        <v>0</v>
      </c>
      <c r="K705" s="98">
        <v>1</v>
      </c>
      <c r="L705" s="98">
        <v>0</v>
      </c>
      <c r="M705" s="98">
        <v>0</v>
      </c>
      <c r="N705" s="98">
        <v>0</v>
      </c>
      <c r="O705" s="98">
        <v>0</v>
      </c>
      <c r="P705" s="98">
        <v>0</v>
      </c>
      <c r="Q705" s="98">
        <v>0</v>
      </c>
      <c r="R705" s="98">
        <v>0</v>
      </c>
      <c r="S705" s="98">
        <v>1</v>
      </c>
      <c r="T705" s="98">
        <v>0</v>
      </c>
      <c r="U705" s="98">
        <v>0</v>
      </c>
      <c r="V705" s="98">
        <v>0</v>
      </c>
      <c r="W705" s="98">
        <v>0</v>
      </c>
      <c r="X705" s="98">
        <v>0</v>
      </c>
      <c r="Y705" s="98">
        <v>0</v>
      </c>
      <c r="Z705" s="98">
        <v>0</v>
      </c>
      <c r="AA705" s="98">
        <v>0</v>
      </c>
      <c r="AB705" s="98">
        <v>0</v>
      </c>
      <c r="AC705" s="98">
        <v>0</v>
      </c>
      <c r="AD705" s="98">
        <v>0</v>
      </c>
      <c r="AE705" s="98">
        <v>0</v>
      </c>
      <c r="AF705" s="98">
        <v>0</v>
      </c>
      <c r="AG705" s="98">
        <v>0</v>
      </c>
      <c r="AH705" s="98">
        <v>0</v>
      </c>
      <c r="AI705" s="98">
        <v>0</v>
      </c>
      <c r="AJ705" s="98">
        <v>0</v>
      </c>
      <c r="AK705" s="98">
        <v>0</v>
      </c>
      <c r="AL705" s="98">
        <v>0</v>
      </c>
      <c r="AM705" s="98">
        <v>0</v>
      </c>
      <c r="AN705" s="98">
        <v>0</v>
      </c>
      <c r="AO705" s="98">
        <v>0</v>
      </c>
      <c r="AP705" s="98">
        <v>0</v>
      </c>
      <c r="AQ705" s="98">
        <v>0</v>
      </c>
      <c r="AR705" s="98">
        <v>0</v>
      </c>
      <c r="AS705" s="98">
        <v>0</v>
      </c>
      <c r="AT705" s="98">
        <v>0</v>
      </c>
      <c r="AU705" s="98">
        <v>0</v>
      </c>
      <c r="AV705" s="98">
        <v>0</v>
      </c>
      <c r="AW705" s="98">
        <v>0</v>
      </c>
      <c r="AX705" s="98">
        <v>1</v>
      </c>
      <c r="AY705" s="98">
        <v>0.38390000000000002</v>
      </c>
      <c r="AZ705" s="98">
        <v>1</v>
      </c>
      <c r="BA705" s="166">
        <v>3</v>
      </c>
      <c r="BB705" s="167">
        <v>3</v>
      </c>
      <c r="BC705" s="110">
        <v>5.23</v>
      </c>
      <c r="BD705" s="305">
        <f t="shared" si="20"/>
        <v>15.690000000000001</v>
      </c>
      <c r="BE705" s="168">
        <v>0</v>
      </c>
      <c r="BF705" s="168">
        <v>1</v>
      </c>
      <c r="BG705" s="98">
        <v>15.69</v>
      </c>
      <c r="BH705" s="110">
        <v>15.69</v>
      </c>
      <c r="BI705" s="98">
        <v>0.362651</v>
      </c>
      <c r="BJ705" s="98">
        <v>0.24155499999999999</v>
      </c>
      <c r="BK705" s="98">
        <v>0</v>
      </c>
      <c r="BL705" s="167">
        <v>0</v>
      </c>
      <c r="BM705" s="167">
        <v>0</v>
      </c>
      <c r="BN705" s="98">
        <v>0</v>
      </c>
      <c r="BO705" s="98">
        <v>0</v>
      </c>
      <c r="BP705" s="98">
        <v>0</v>
      </c>
      <c r="BQ705" s="98">
        <v>0</v>
      </c>
      <c r="BR705" s="98">
        <v>0.39579300000000001</v>
      </c>
      <c r="BS705" s="98">
        <v>0</v>
      </c>
      <c r="BT705" s="98">
        <v>0</v>
      </c>
      <c r="BU705" s="98">
        <v>0</v>
      </c>
      <c r="BV705" s="98">
        <v>0</v>
      </c>
      <c r="BW705" s="98">
        <v>0</v>
      </c>
      <c r="BX705" s="98">
        <v>0</v>
      </c>
      <c r="BY705" s="98">
        <v>0</v>
      </c>
      <c r="BZ705" s="98">
        <v>2203</v>
      </c>
      <c r="CA705" s="98">
        <v>73</v>
      </c>
      <c r="CB705" s="98">
        <v>2.2999999999999998</v>
      </c>
      <c r="CC705" s="98">
        <v>1979</v>
      </c>
      <c r="CD705" s="169">
        <v>1</v>
      </c>
      <c r="CE705" s="98">
        <v>48.14</v>
      </c>
      <c r="CF705" s="98">
        <f t="shared" si="21"/>
        <v>18.480945999999999</v>
      </c>
      <c r="CG705" s="98"/>
      <c r="CH705" s="98"/>
      <c r="CI705" s="98"/>
      <c r="CJ705" s="98"/>
    </row>
    <row r="706" spans="1:88">
      <c r="A706" s="97">
        <v>705</v>
      </c>
      <c r="B706" s="98">
        <v>0</v>
      </c>
      <c r="C706" s="165">
        <v>18</v>
      </c>
      <c r="D706" s="98">
        <v>0</v>
      </c>
      <c r="E706" s="98">
        <v>0</v>
      </c>
      <c r="F706" s="98">
        <v>0</v>
      </c>
      <c r="G706" s="98">
        <v>0</v>
      </c>
      <c r="H706" s="98">
        <v>0</v>
      </c>
      <c r="I706" s="98">
        <v>0</v>
      </c>
      <c r="J706" s="98">
        <v>0</v>
      </c>
      <c r="K706" s="98">
        <v>1</v>
      </c>
      <c r="L706" s="98">
        <v>0</v>
      </c>
      <c r="M706" s="98">
        <v>0</v>
      </c>
      <c r="N706" s="98">
        <v>0</v>
      </c>
      <c r="O706" s="98">
        <v>0</v>
      </c>
      <c r="P706" s="98">
        <v>0</v>
      </c>
      <c r="Q706" s="98">
        <v>0.5</v>
      </c>
      <c r="R706" s="98">
        <v>0</v>
      </c>
      <c r="S706" s="98">
        <v>0.5</v>
      </c>
      <c r="T706" s="98">
        <v>0</v>
      </c>
      <c r="U706" s="98">
        <v>0</v>
      </c>
      <c r="V706" s="98">
        <v>0</v>
      </c>
      <c r="W706" s="98">
        <v>0</v>
      </c>
      <c r="X706" s="98">
        <v>0</v>
      </c>
      <c r="Y706" s="98">
        <v>0</v>
      </c>
      <c r="Z706" s="98">
        <v>0</v>
      </c>
      <c r="AA706" s="98">
        <v>0</v>
      </c>
      <c r="AB706" s="98">
        <v>0</v>
      </c>
      <c r="AC706" s="98">
        <v>0</v>
      </c>
      <c r="AD706" s="98">
        <v>0</v>
      </c>
      <c r="AE706" s="98">
        <v>0</v>
      </c>
      <c r="AF706" s="98">
        <v>0</v>
      </c>
      <c r="AG706" s="98">
        <v>0</v>
      </c>
      <c r="AH706" s="98">
        <v>0</v>
      </c>
      <c r="AI706" s="98">
        <v>0</v>
      </c>
      <c r="AJ706" s="98">
        <v>0</v>
      </c>
      <c r="AK706" s="98">
        <v>0</v>
      </c>
      <c r="AL706" s="98">
        <v>0</v>
      </c>
      <c r="AM706" s="98">
        <v>0</v>
      </c>
      <c r="AN706" s="98">
        <v>0</v>
      </c>
      <c r="AO706" s="98">
        <v>0</v>
      </c>
      <c r="AP706" s="98">
        <v>0</v>
      </c>
      <c r="AQ706" s="98">
        <v>0</v>
      </c>
      <c r="AR706" s="98">
        <v>0</v>
      </c>
      <c r="AS706" s="98">
        <v>0</v>
      </c>
      <c r="AT706" s="98">
        <v>0</v>
      </c>
      <c r="AU706" s="98">
        <v>0</v>
      </c>
      <c r="AV706" s="98">
        <v>0</v>
      </c>
      <c r="AW706" s="98">
        <v>0</v>
      </c>
      <c r="AX706" s="98">
        <v>0</v>
      </c>
      <c r="AY706" s="98">
        <v>0</v>
      </c>
      <c r="AZ706" s="98">
        <v>0</v>
      </c>
      <c r="BA706" s="166">
        <v>8</v>
      </c>
      <c r="BB706" s="167">
        <v>12</v>
      </c>
      <c r="BC706" s="110">
        <v>8.1999999999999993</v>
      </c>
      <c r="BD706" s="305">
        <f t="shared" si="20"/>
        <v>98.399999999999991</v>
      </c>
      <c r="BE706" s="168">
        <v>14</v>
      </c>
      <c r="BF706" s="168">
        <v>2</v>
      </c>
      <c r="BG706" s="98">
        <v>49.2</v>
      </c>
      <c r="BH706" s="110">
        <v>98.4</v>
      </c>
      <c r="BI706" s="98">
        <v>0.106707</v>
      </c>
      <c r="BJ706" s="98">
        <v>0.12906500000000001</v>
      </c>
      <c r="BK706" s="98">
        <v>0.10569099999999999</v>
      </c>
      <c r="BL706" s="167">
        <v>0</v>
      </c>
      <c r="BM706" s="167">
        <v>0</v>
      </c>
      <c r="BN706" s="98">
        <v>0</v>
      </c>
      <c r="BO706" s="98">
        <v>0</v>
      </c>
      <c r="BP706" s="98">
        <v>0</v>
      </c>
      <c r="BQ706" s="98">
        <v>0</v>
      </c>
      <c r="BR706" s="98">
        <v>0.130081</v>
      </c>
      <c r="BS706" s="98">
        <v>0</v>
      </c>
      <c r="BT706" s="98">
        <v>0.30691000000000002</v>
      </c>
      <c r="BU706" s="98">
        <v>0</v>
      </c>
      <c r="BV706" s="98">
        <v>0</v>
      </c>
      <c r="BW706" s="98">
        <v>0.22154399999999999</v>
      </c>
      <c r="BX706" s="98">
        <v>0</v>
      </c>
      <c r="BY706" s="98">
        <v>14</v>
      </c>
      <c r="BZ706" s="98">
        <v>2202</v>
      </c>
      <c r="CA706" s="98">
        <v>50</v>
      </c>
      <c r="CB706" s="98">
        <v>8.0500000000000007</v>
      </c>
      <c r="CC706" s="98">
        <v>1980</v>
      </c>
      <c r="CD706" s="169">
        <v>1</v>
      </c>
      <c r="CE706" s="98">
        <v>25.9</v>
      </c>
      <c r="CF706" s="98">
        <f t="shared" si="21"/>
        <v>0</v>
      </c>
      <c r="CG706" s="98"/>
      <c r="CH706" s="98"/>
      <c r="CI706" s="98"/>
      <c r="CJ706" s="98"/>
    </row>
    <row r="707" spans="1:88">
      <c r="A707" s="97">
        <v>706</v>
      </c>
      <c r="B707" s="98">
        <v>0</v>
      </c>
      <c r="C707" s="165">
        <v>0</v>
      </c>
      <c r="D707" s="98">
        <v>0</v>
      </c>
      <c r="E707" s="98">
        <v>0</v>
      </c>
      <c r="F707" s="98">
        <v>0</v>
      </c>
      <c r="G707" s="98">
        <v>0</v>
      </c>
      <c r="H707" s="98">
        <v>0</v>
      </c>
      <c r="I707" s="98">
        <v>0</v>
      </c>
      <c r="J707" s="98">
        <v>0</v>
      </c>
      <c r="K707" s="98">
        <v>1</v>
      </c>
      <c r="L707" s="98">
        <v>0</v>
      </c>
      <c r="M707" s="98">
        <v>0</v>
      </c>
      <c r="N707" s="98">
        <v>0</v>
      </c>
      <c r="O707" s="98">
        <v>0</v>
      </c>
      <c r="P707" s="98">
        <v>0</v>
      </c>
      <c r="Q707" s="98">
        <v>1</v>
      </c>
      <c r="R707" s="98">
        <v>0</v>
      </c>
      <c r="S707" s="98">
        <v>0</v>
      </c>
      <c r="T707" s="98">
        <v>0</v>
      </c>
      <c r="U707" s="98">
        <v>0</v>
      </c>
      <c r="V707" s="98">
        <v>0</v>
      </c>
      <c r="W707" s="98">
        <v>0</v>
      </c>
      <c r="X707" s="98">
        <v>0</v>
      </c>
      <c r="Y707" s="98">
        <v>0</v>
      </c>
      <c r="Z707" s="98">
        <v>0</v>
      </c>
      <c r="AA707" s="98">
        <v>0</v>
      </c>
      <c r="AB707" s="98">
        <v>0</v>
      </c>
      <c r="AC707" s="98">
        <v>0</v>
      </c>
      <c r="AD707" s="98">
        <v>0</v>
      </c>
      <c r="AE707" s="98">
        <v>0</v>
      </c>
      <c r="AF707" s="98">
        <v>0</v>
      </c>
      <c r="AG707" s="98">
        <v>0</v>
      </c>
      <c r="AH707" s="98">
        <v>0</v>
      </c>
      <c r="AI707" s="98">
        <v>0</v>
      </c>
      <c r="AJ707" s="98">
        <v>0</v>
      </c>
      <c r="AK707" s="98">
        <v>0</v>
      </c>
      <c r="AL707" s="98">
        <v>0</v>
      </c>
      <c r="AM707" s="98">
        <v>0</v>
      </c>
      <c r="AN707" s="98">
        <v>0</v>
      </c>
      <c r="AO707" s="98">
        <v>0</v>
      </c>
      <c r="AP707" s="98">
        <v>0</v>
      </c>
      <c r="AQ707" s="98">
        <v>0</v>
      </c>
      <c r="AR707" s="98">
        <v>0</v>
      </c>
      <c r="AS707" s="98">
        <v>0</v>
      </c>
      <c r="AT707" s="98">
        <v>0</v>
      </c>
      <c r="AU707" s="98">
        <v>0</v>
      </c>
      <c r="AV707" s="98">
        <v>0</v>
      </c>
      <c r="AW707" s="98">
        <v>0</v>
      </c>
      <c r="AX707" s="98">
        <v>0</v>
      </c>
      <c r="AY707" s="98">
        <v>0</v>
      </c>
      <c r="AZ707" s="98">
        <v>0</v>
      </c>
      <c r="BA707" s="166">
        <v>4</v>
      </c>
      <c r="BB707" s="167">
        <v>4</v>
      </c>
      <c r="BC707" s="110">
        <v>5.72</v>
      </c>
      <c r="BD707" s="305">
        <f t="shared" ref="BD707:BD770" si="22">BB707*BC707</f>
        <v>22.88</v>
      </c>
      <c r="BE707" s="168">
        <v>0</v>
      </c>
      <c r="BF707" s="168">
        <v>1</v>
      </c>
      <c r="BG707" s="98">
        <v>22.88</v>
      </c>
      <c r="BH707" s="110">
        <v>22.88</v>
      </c>
      <c r="BI707" s="98">
        <v>0</v>
      </c>
      <c r="BJ707" s="98">
        <v>0.31774999999999998</v>
      </c>
      <c r="BK707" s="98">
        <v>9.8246E-2</v>
      </c>
      <c r="BL707" s="167">
        <v>0</v>
      </c>
      <c r="BM707" s="167">
        <v>0</v>
      </c>
      <c r="BN707" s="98">
        <v>0</v>
      </c>
      <c r="BO707" s="98">
        <v>0</v>
      </c>
      <c r="BP707" s="98">
        <v>0</v>
      </c>
      <c r="BQ707" s="98">
        <v>0</v>
      </c>
      <c r="BR707" s="98">
        <v>0</v>
      </c>
      <c r="BS707" s="98">
        <v>0</v>
      </c>
      <c r="BT707" s="98">
        <v>0</v>
      </c>
      <c r="BU707" s="98">
        <v>0.164353</v>
      </c>
      <c r="BV707" s="98">
        <v>0</v>
      </c>
      <c r="BW707" s="98">
        <v>0.41964899999999999</v>
      </c>
      <c r="BX707" s="98">
        <v>0</v>
      </c>
      <c r="BY707" s="98">
        <v>0</v>
      </c>
      <c r="BZ707" s="98">
        <v>2202</v>
      </c>
      <c r="CA707" s="98">
        <v>67</v>
      </c>
      <c r="CB707" s="98">
        <v>1.1499999999999999</v>
      </c>
      <c r="CC707" s="98">
        <v>1983</v>
      </c>
      <c r="CD707" s="169">
        <v>1</v>
      </c>
      <c r="CE707" s="98">
        <v>35.450000000000003</v>
      </c>
      <c r="CF707" s="98">
        <f t="shared" ref="CF707:CF770" si="23">CE707*AY707</f>
        <v>0</v>
      </c>
      <c r="CG707" s="98"/>
      <c r="CH707" s="98"/>
      <c r="CI707" s="98"/>
      <c r="CJ707" s="98"/>
    </row>
    <row r="708" spans="1:88">
      <c r="A708" s="97">
        <v>707</v>
      </c>
      <c r="B708" s="98">
        <v>0</v>
      </c>
      <c r="C708" s="165">
        <v>0</v>
      </c>
      <c r="D708" s="98">
        <v>0</v>
      </c>
      <c r="E708" s="98">
        <v>0</v>
      </c>
      <c r="F708" s="98">
        <v>0</v>
      </c>
      <c r="G708" s="98">
        <v>0</v>
      </c>
      <c r="H708" s="98">
        <v>0</v>
      </c>
      <c r="I708" s="98">
        <v>0</v>
      </c>
      <c r="J708" s="98">
        <v>0</v>
      </c>
      <c r="K708" s="98">
        <v>1</v>
      </c>
      <c r="L708" s="98">
        <v>0</v>
      </c>
      <c r="M708" s="98">
        <v>0</v>
      </c>
      <c r="N708" s="98">
        <v>0</v>
      </c>
      <c r="O708" s="98">
        <v>0</v>
      </c>
      <c r="P708" s="98">
        <v>0</v>
      </c>
      <c r="Q708" s="98">
        <v>1</v>
      </c>
      <c r="R708" s="98">
        <v>0</v>
      </c>
      <c r="S708" s="98">
        <v>0</v>
      </c>
      <c r="T708" s="98">
        <v>0</v>
      </c>
      <c r="U708" s="98">
        <v>0</v>
      </c>
      <c r="V708" s="98">
        <v>0</v>
      </c>
      <c r="W708" s="98">
        <v>0</v>
      </c>
      <c r="X708" s="98">
        <v>0</v>
      </c>
      <c r="Y708" s="98">
        <v>0</v>
      </c>
      <c r="Z708" s="98">
        <v>0</v>
      </c>
      <c r="AA708" s="98">
        <v>0</v>
      </c>
      <c r="AB708" s="98">
        <v>0</v>
      </c>
      <c r="AC708" s="98">
        <v>0</v>
      </c>
      <c r="AD708" s="98">
        <v>0</v>
      </c>
      <c r="AE708" s="98">
        <v>0</v>
      </c>
      <c r="AF708" s="98">
        <v>0</v>
      </c>
      <c r="AG708" s="98">
        <v>0</v>
      </c>
      <c r="AH708" s="98">
        <v>0</v>
      </c>
      <c r="AI708" s="98">
        <v>0</v>
      </c>
      <c r="AJ708" s="98">
        <v>0</v>
      </c>
      <c r="AK708" s="98">
        <v>0</v>
      </c>
      <c r="AL708" s="98">
        <v>0</v>
      </c>
      <c r="AM708" s="98">
        <v>0</v>
      </c>
      <c r="AN708" s="98">
        <v>0</v>
      </c>
      <c r="AO708" s="98">
        <v>0</v>
      </c>
      <c r="AP708" s="98">
        <v>0</v>
      </c>
      <c r="AQ708" s="98">
        <v>0</v>
      </c>
      <c r="AR708" s="98">
        <v>0</v>
      </c>
      <c r="AS708" s="98">
        <v>0</v>
      </c>
      <c r="AT708" s="98">
        <v>0</v>
      </c>
      <c r="AU708" s="98">
        <v>0</v>
      </c>
      <c r="AV708" s="98">
        <v>0</v>
      </c>
      <c r="AW708" s="98">
        <v>0</v>
      </c>
      <c r="AX708" s="98">
        <v>0</v>
      </c>
      <c r="AY708" s="98">
        <v>0</v>
      </c>
      <c r="AZ708" s="98">
        <v>0</v>
      </c>
      <c r="BA708" s="166">
        <v>8</v>
      </c>
      <c r="BB708" s="167">
        <v>11</v>
      </c>
      <c r="BC708" s="110">
        <v>7.7263630000000001</v>
      </c>
      <c r="BD708" s="305">
        <f t="shared" si="22"/>
        <v>84.989992999999998</v>
      </c>
      <c r="BE708" s="168">
        <v>0</v>
      </c>
      <c r="BF708" s="168">
        <v>1</v>
      </c>
      <c r="BG708" s="98">
        <v>84.99</v>
      </c>
      <c r="BH708" s="110">
        <v>84.99</v>
      </c>
      <c r="BI708" s="98">
        <v>0</v>
      </c>
      <c r="BJ708" s="98">
        <v>0.155194</v>
      </c>
      <c r="BK708" s="98">
        <v>0.13483899999999999</v>
      </c>
      <c r="BL708" s="167">
        <v>0</v>
      </c>
      <c r="BM708" s="167">
        <v>0</v>
      </c>
      <c r="BN708" s="98">
        <v>9.8716999999999999E-2</v>
      </c>
      <c r="BO708" s="98">
        <v>0</v>
      </c>
      <c r="BP708" s="98">
        <v>0</v>
      </c>
      <c r="BQ708" s="98">
        <v>0</v>
      </c>
      <c r="BR708" s="98">
        <v>0</v>
      </c>
      <c r="BS708" s="98">
        <v>4.5769999999999998E-2</v>
      </c>
      <c r="BT708" s="98">
        <v>0</v>
      </c>
      <c r="BU708" s="98">
        <v>0</v>
      </c>
      <c r="BV708" s="98">
        <v>6.8007999999999999E-2</v>
      </c>
      <c r="BW708" s="98">
        <v>0</v>
      </c>
      <c r="BX708" s="98">
        <v>0.49747000000000002</v>
      </c>
      <c r="BY708" s="98">
        <v>0</v>
      </c>
      <c r="BZ708" s="98">
        <v>2200</v>
      </c>
      <c r="CA708" s="98">
        <v>35</v>
      </c>
      <c r="CB708" s="98">
        <v>5.75</v>
      </c>
      <c r="CC708" s="98">
        <v>1984</v>
      </c>
      <c r="CD708" s="169">
        <v>1</v>
      </c>
      <c r="CE708" s="98">
        <v>56.38</v>
      </c>
      <c r="CF708" s="98">
        <f t="shared" si="23"/>
        <v>0</v>
      </c>
      <c r="CG708" s="98"/>
      <c r="CH708" s="98"/>
      <c r="CI708" s="98"/>
      <c r="CJ708" s="98"/>
    </row>
    <row r="709" spans="1:88">
      <c r="A709" s="97">
        <v>708</v>
      </c>
      <c r="B709" s="98">
        <v>0</v>
      </c>
      <c r="C709" s="165">
        <v>0</v>
      </c>
      <c r="D709" s="98">
        <v>0</v>
      </c>
      <c r="E709" s="98">
        <v>0</v>
      </c>
      <c r="F709" s="98">
        <v>0</v>
      </c>
      <c r="G709" s="98">
        <v>0</v>
      </c>
      <c r="H709" s="98">
        <v>0</v>
      </c>
      <c r="I709" s="98">
        <v>0</v>
      </c>
      <c r="J709" s="98">
        <v>0</v>
      </c>
      <c r="K709" s="98">
        <v>1</v>
      </c>
      <c r="L709" s="98">
        <v>0</v>
      </c>
      <c r="M709" s="98">
        <v>0</v>
      </c>
      <c r="N709" s="98">
        <v>0</v>
      </c>
      <c r="O709" s="98">
        <v>0</v>
      </c>
      <c r="P709" s="98">
        <v>0</v>
      </c>
      <c r="Q709" s="98">
        <v>1</v>
      </c>
      <c r="R709" s="98">
        <v>0</v>
      </c>
      <c r="S709" s="98">
        <v>0</v>
      </c>
      <c r="T709" s="98">
        <v>0</v>
      </c>
      <c r="U709" s="98">
        <v>0</v>
      </c>
      <c r="V709" s="98">
        <v>0</v>
      </c>
      <c r="W709" s="98">
        <v>0</v>
      </c>
      <c r="X709" s="98">
        <v>0</v>
      </c>
      <c r="Y709" s="98">
        <v>0</v>
      </c>
      <c r="Z709" s="98">
        <v>0</v>
      </c>
      <c r="AA709" s="98">
        <v>0</v>
      </c>
      <c r="AB709" s="98">
        <v>0</v>
      </c>
      <c r="AC709" s="98">
        <v>0</v>
      </c>
      <c r="AD709" s="98">
        <v>0</v>
      </c>
      <c r="AE709" s="98">
        <v>0</v>
      </c>
      <c r="AF709" s="98">
        <v>0</v>
      </c>
      <c r="AG709" s="98">
        <v>0</v>
      </c>
      <c r="AH709" s="98">
        <v>0</v>
      </c>
      <c r="AI709" s="98">
        <v>0</v>
      </c>
      <c r="AJ709" s="98">
        <v>0</v>
      </c>
      <c r="AK709" s="98">
        <v>0</v>
      </c>
      <c r="AL709" s="98">
        <v>0</v>
      </c>
      <c r="AM709" s="98">
        <v>0</v>
      </c>
      <c r="AN709" s="98">
        <v>0</v>
      </c>
      <c r="AO709" s="98">
        <v>0</v>
      </c>
      <c r="AP709" s="98">
        <v>0</v>
      </c>
      <c r="AQ709" s="98">
        <v>0</v>
      </c>
      <c r="AR709" s="98">
        <v>0</v>
      </c>
      <c r="AS709" s="98">
        <v>0</v>
      </c>
      <c r="AT709" s="98">
        <v>0</v>
      </c>
      <c r="AU709" s="98">
        <v>0</v>
      </c>
      <c r="AV709" s="98">
        <v>0</v>
      </c>
      <c r="AW709" s="98">
        <v>0</v>
      </c>
      <c r="AX709" s="98">
        <v>0</v>
      </c>
      <c r="AY709" s="98">
        <v>0</v>
      </c>
      <c r="AZ709" s="98">
        <v>0</v>
      </c>
      <c r="BA709" s="166">
        <v>8</v>
      </c>
      <c r="BB709" s="167">
        <v>9</v>
      </c>
      <c r="BC709" s="110">
        <v>7.4911110000000001</v>
      </c>
      <c r="BD709" s="305">
        <f t="shared" si="22"/>
        <v>67.419999000000004</v>
      </c>
      <c r="BE709" s="168">
        <v>0</v>
      </c>
      <c r="BF709" s="168">
        <v>1</v>
      </c>
      <c r="BG709" s="98">
        <v>67.42</v>
      </c>
      <c r="BH709" s="110">
        <v>67.42</v>
      </c>
      <c r="BI709" s="98">
        <v>0.39225199999999999</v>
      </c>
      <c r="BJ709" s="98">
        <v>0.205285</v>
      </c>
      <c r="BK709" s="98">
        <v>0</v>
      </c>
      <c r="BL709" s="167">
        <v>0</v>
      </c>
      <c r="BM709" s="167">
        <v>0</v>
      </c>
      <c r="BN709" s="98">
        <v>0</v>
      </c>
      <c r="BO709" s="98">
        <v>0</v>
      </c>
      <c r="BP709" s="98">
        <v>0</v>
      </c>
      <c r="BQ709" s="98">
        <v>0</v>
      </c>
      <c r="BR709" s="98">
        <v>0.39546900000000001</v>
      </c>
      <c r="BS709" s="98">
        <v>0</v>
      </c>
      <c r="BT709" s="98">
        <v>0</v>
      </c>
      <c r="BU709" s="98">
        <v>6.992E-3</v>
      </c>
      <c r="BV709" s="98">
        <v>0</v>
      </c>
      <c r="BW709" s="98">
        <v>0</v>
      </c>
      <c r="BX709" s="98">
        <v>0</v>
      </c>
      <c r="BY709" s="98">
        <v>0</v>
      </c>
      <c r="BZ709" s="98">
        <v>2200</v>
      </c>
      <c r="CA709" s="98">
        <v>54</v>
      </c>
      <c r="CB709" s="98">
        <v>2.2999999999999998</v>
      </c>
      <c r="CC709" s="98">
        <v>1985</v>
      </c>
      <c r="CD709" s="169">
        <v>1</v>
      </c>
      <c r="CE709" s="98">
        <v>24.88</v>
      </c>
      <c r="CF709" s="98">
        <f t="shared" si="23"/>
        <v>0</v>
      </c>
      <c r="CG709" s="98"/>
      <c r="CH709" s="98"/>
      <c r="CI709" s="98"/>
      <c r="CJ709" s="98"/>
    </row>
    <row r="710" spans="1:88">
      <c r="A710" s="97">
        <v>709</v>
      </c>
      <c r="B710" s="98">
        <v>0.83333299999999999</v>
      </c>
      <c r="C710" s="165">
        <v>0</v>
      </c>
      <c r="D710" s="98">
        <v>0</v>
      </c>
      <c r="E710" s="98">
        <v>0</v>
      </c>
      <c r="F710" s="98">
        <v>0</v>
      </c>
      <c r="G710" s="98">
        <v>0</v>
      </c>
      <c r="H710" s="98">
        <v>0</v>
      </c>
      <c r="I710" s="98">
        <v>0</v>
      </c>
      <c r="J710" s="98">
        <v>0</v>
      </c>
      <c r="K710" s="98">
        <v>1</v>
      </c>
      <c r="L710" s="98">
        <v>0</v>
      </c>
      <c r="M710" s="98">
        <v>0</v>
      </c>
      <c r="N710" s="98">
        <v>0</v>
      </c>
      <c r="O710" s="98">
        <v>0</v>
      </c>
      <c r="P710" s="98">
        <v>0</v>
      </c>
      <c r="Q710" s="98">
        <v>1</v>
      </c>
      <c r="R710" s="98">
        <v>0</v>
      </c>
      <c r="S710" s="98">
        <v>0</v>
      </c>
      <c r="T710" s="98">
        <v>0</v>
      </c>
      <c r="U710" s="98">
        <v>0</v>
      </c>
      <c r="V710" s="98">
        <v>0</v>
      </c>
      <c r="W710" s="98">
        <v>0</v>
      </c>
      <c r="X710" s="98">
        <v>0</v>
      </c>
      <c r="Y710" s="98">
        <v>0</v>
      </c>
      <c r="Z710" s="98">
        <v>0</v>
      </c>
      <c r="AA710" s="98">
        <v>0</v>
      </c>
      <c r="AB710" s="98">
        <v>1</v>
      </c>
      <c r="AC710" s="98">
        <v>0</v>
      </c>
      <c r="AD710" s="98">
        <v>1</v>
      </c>
      <c r="AE710" s="98">
        <v>0</v>
      </c>
      <c r="AF710" s="98">
        <v>0</v>
      </c>
      <c r="AG710" s="98">
        <v>0</v>
      </c>
      <c r="AH710" s="98">
        <v>0</v>
      </c>
      <c r="AI710" s="98">
        <v>0</v>
      </c>
      <c r="AJ710" s="98">
        <v>0</v>
      </c>
      <c r="AK710" s="98">
        <v>0</v>
      </c>
      <c r="AL710" s="98">
        <v>0</v>
      </c>
      <c r="AM710" s="98">
        <v>0</v>
      </c>
      <c r="AN710" s="98">
        <v>0</v>
      </c>
      <c r="AO710" s="98">
        <v>0</v>
      </c>
      <c r="AP710" s="98">
        <v>0.33333333300000001</v>
      </c>
      <c r="AQ710" s="98">
        <v>0</v>
      </c>
      <c r="AR710" s="98">
        <v>0</v>
      </c>
      <c r="AS710" s="98">
        <v>0</v>
      </c>
      <c r="AT710" s="98">
        <v>0</v>
      </c>
      <c r="AU710" s="98">
        <v>0</v>
      </c>
      <c r="AV710" s="98">
        <v>0</v>
      </c>
      <c r="AW710" s="98">
        <v>0</v>
      </c>
      <c r="AX710" s="98">
        <v>0.66666666699999999</v>
      </c>
      <c r="AY710" s="98">
        <v>0.29170000000000001</v>
      </c>
      <c r="AZ710" s="98">
        <v>0.75</v>
      </c>
      <c r="BA710" s="166">
        <v>10</v>
      </c>
      <c r="BB710" s="167">
        <v>14</v>
      </c>
      <c r="BC710" s="110">
        <v>6.8828569999999996</v>
      </c>
      <c r="BD710" s="305">
        <f t="shared" si="22"/>
        <v>96.35999799999999</v>
      </c>
      <c r="BE710" s="168">
        <v>49</v>
      </c>
      <c r="BF710" s="168">
        <v>4</v>
      </c>
      <c r="BG710" s="98">
        <v>24.09</v>
      </c>
      <c r="BH710" s="110">
        <v>96.36</v>
      </c>
      <c r="BI710" s="98">
        <v>0</v>
      </c>
      <c r="BJ710" s="98">
        <v>0.18424099999999999</v>
      </c>
      <c r="BK710" s="98">
        <v>0</v>
      </c>
      <c r="BL710" s="167">
        <v>0</v>
      </c>
      <c r="BM710" s="167">
        <v>0</v>
      </c>
      <c r="BN710" s="98">
        <v>0.28342600000000001</v>
      </c>
      <c r="BO710" s="98">
        <v>0</v>
      </c>
      <c r="BP710" s="98">
        <v>0</v>
      </c>
      <c r="BQ710" s="98">
        <v>0</v>
      </c>
      <c r="BR710" s="98">
        <v>0.27586500000000003</v>
      </c>
      <c r="BS710" s="98">
        <v>0</v>
      </c>
      <c r="BT710" s="98">
        <v>9.8388000000000003E-2</v>
      </c>
      <c r="BU710" s="98">
        <v>5.1233000000000001E-2</v>
      </c>
      <c r="BV710" s="98">
        <v>0</v>
      </c>
      <c r="BW710" s="98">
        <v>0.10684399999999999</v>
      </c>
      <c r="BX710" s="98">
        <v>0</v>
      </c>
      <c r="BY710" s="98">
        <v>49</v>
      </c>
      <c r="BZ710" s="98">
        <v>2199</v>
      </c>
      <c r="CA710" s="98">
        <v>53</v>
      </c>
      <c r="CB710" s="98">
        <v>14.95</v>
      </c>
      <c r="CC710" s="98">
        <v>1986</v>
      </c>
      <c r="CD710" s="169">
        <v>1</v>
      </c>
      <c r="CE710" s="98">
        <v>83.1</v>
      </c>
      <c r="CF710" s="98">
        <f t="shared" si="23"/>
        <v>24.240269999999999</v>
      </c>
      <c r="CG710" s="98"/>
      <c r="CH710" s="98"/>
      <c r="CI710" s="98"/>
      <c r="CJ710" s="98"/>
    </row>
    <row r="711" spans="1:88">
      <c r="A711" s="97">
        <v>710</v>
      </c>
      <c r="B711" s="98">
        <v>1.360544</v>
      </c>
      <c r="C711" s="165">
        <v>63</v>
      </c>
      <c r="D711" s="98">
        <v>0.825396825</v>
      </c>
      <c r="E711" s="98">
        <v>3.1746032E-2</v>
      </c>
      <c r="F711" s="98">
        <v>0</v>
      </c>
      <c r="G711" s="98">
        <v>0</v>
      </c>
      <c r="H711" s="98">
        <v>0</v>
      </c>
      <c r="I711" s="98">
        <v>0</v>
      </c>
      <c r="J711" s="98">
        <v>0</v>
      </c>
      <c r="K711" s="98">
        <v>1</v>
      </c>
      <c r="L711" s="98">
        <v>0</v>
      </c>
      <c r="M711" s="98">
        <v>0</v>
      </c>
      <c r="N711" s="98">
        <v>0</v>
      </c>
      <c r="O711" s="98">
        <v>0</v>
      </c>
      <c r="P711" s="98">
        <v>0</v>
      </c>
      <c r="Q711" s="98">
        <v>1</v>
      </c>
      <c r="R711" s="98">
        <v>0</v>
      </c>
      <c r="S711" s="98">
        <v>0</v>
      </c>
      <c r="T711" s="98">
        <v>0</v>
      </c>
      <c r="U711" s="98">
        <v>0</v>
      </c>
      <c r="V711" s="98">
        <v>0</v>
      </c>
      <c r="W711" s="98">
        <v>0</v>
      </c>
      <c r="X711" s="98">
        <v>0</v>
      </c>
      <c r="Y711" s="98">
        <v>0</v>
      </c>
      <c r="Z711" s="98">
        <v>0</v>
      </c>
      <c r="AA711" s="98">
        <v>0</v>
      </c>
      <c r="AB711" s="98">
        <v>0</v>
      </c>
      <c r="AC711" s="98">
        <v>0</v>
      </c>
      <c r="AD711" s="98">
        <v>0</v>
      </c>
      <c r="AE711" s="98">
        <v>0</v>
      </c>
      <c r="AF711" s="98">
        <v>0</v>
      </c>
      <c r="AG711" s="98">
        <v>0</v>
      </c>
      <c r="AH711" s="98">
        <v>0</v>
      </c>
      <c r="AI711" s="98">
        <v>0</v>
      </c>
      <c r="AJ711" s="98">
        <v>0</v>
      </c>
      <c r="AK711" s="98">
        <v>0</v>
      </c>
      <c r="AL711" s="98">
        <v>0</v>
      </c>
      <c r="AM711" s="98">
        <v>0</v>
      </c>
      <c r="AN711" s="98">
        <v>0</v>
      </c>
      <c r="AO711" s="98">
        <v>0</v>
      </c>
      <c r="AP711" s="98">
        <v>0</v>
      </c>
      <c r="AQ711" s="98">
        <v>0</v>
      </c>
      <c r="AR711" s="98">
        <v>0</v>
      </c>
      <c r="AS711" s="98">
        <v>0</v>
      </c>
      <c r="AT711" s="98">
        <v>0</v>
      </c>
      <c r="AU711" s="98">
        <v>0</v>
      </c>
      <c r="AV711" s="98">
        <v>0</v>
      </c>
      <c r="AW711" s="98">
        <v>0</v>
      </c>
      <c r="AX711" s="98">
        <v>0</v>
      </c>
      <c r="AY711" s="98">
        <v>9.1499999999999998E-2</v>
      </c>
      <c r="AZ711" s="98">
        <v>0.5</v>
      </c>
      <c r="BA711" s="166">
        <v>17</v>
      </c>
      <c r="BB711" s="167">
        <v>21</v>
      </c>
      <c r="BC711" s="110">
        <v>6.5009519999999998</v>
      </c>
      <c r="BD711" s="305">
        <f t="shared" si="22"/>
        <v>136.519992</v>
      </c>
      <c r="BE711" s="168">
        <v>77</v>
      </c>
      <c r="BF711" s="168">
        <v>3</v>
      </c>
      <c r="BG711" s="98">
        <v>45.506599999999999</v>
      </c>
      <c r="BH711" s="110">
        <v>136.52000000000001</v>
      </c>
      <c r="BI711" s="98">
        <v>0.215258</v>
      </c>
      <c r="BJ711" s="98">
        <v>0.167991</v>
      </c>
      <c r="BK711" s="98">
        <v>3.2202000000000001E-2</v>
      </c>
      <c r="BL711" s="167">
        <v>0</v>
      </c>
      <c r="BM711" s="167">
        <v>0</v>
      </c>
      <c r="BN711" s="98">
        <v>0</v>
      </c>
      <c r="BO711" s="98">
        <v>0</v>
      </c>
      <c r="BP711" s="98">
        <v>0</v>
      </c>
      <c r="BQ711" s="98">
        <v>0</v>
      </c>
      <c r="BR711" s="98">
        <v>0.21470500000000001</v>
      </c>
      <c r="BS711" s="98">
        <v>8.9833999999999997E-2</v>
      </c>
      <c r="BT711" s="98">
        <v>0</v>
      </c>
      <c r="BU711" s="98">
        <v>5.6594999999999999E-2</v>
      </c>
      <c r="BV711" s="98">
        <v>4.4088000000000002E-2</v>
      </c>
      <c r="BW711" s="98">
        <v>2.8747000000000002E-2</v>
      </c>
      <c r="BX711" s="98">
        <v>0.15057699999999999</v>
      </c>
      <c r="BY711" s="98">
        <v>77</v>
      </c>
      <c r="BZ711" s="98">
        <v>2199</v>
      </c>
      <c r="CA711" s="98">
        <v>46</v>
      </c>
      <c r="CB711" s="98">
        <v>9.1999999999999993</v>
      </c>
      <c r="CC711" s="98">
        <v>1987</v>
      </c>
      <c r="CD711" s="169">
        <v>1</v>
      </c>
      <c r="CE711" s="98">
        <v>78.05</v>
      </c>
      <c r="CF711" s="98">
        <f t="shared" si="23"/>
        <v>7.1415749999999996</v>
      </c>
      <c r="CG711" s="98"/>
      <c r="CH711" s="98"/>
      <c r="CI711" s="98"/>
      <c r="CJ711" s="98"/>
    </row>
    <row r="712" spans="1:88">
      <c r="A712" s="97">
        <v>711</v>
      </c>
      <c r="B712" s="98">
        <v>0</v>
      </c>
      <c r="C712" s="165">
        <v>0</v>
      </c>
      <c r="D712" s="98">
        <v>0</v>
      </c>
      <c r="E712" s="98">
        <v>0</v>
      </c>
      <c r="F712" s="98">
        <v>0</v>
      </c>
      <c r="G712" s="98">
        <v>0</v>
      </c>
      <c r="H712" s="98">
        <v>0</v>
      </c>
      <c r="I712" s="98">
        <v>0</v>
      </c>
      <c r="J712" s="98">
        <v>0</v>
      </c>
      <c r="K712" s="98">
        <v>1</v>
      </c>
      <c r="L712" s="98">
        <v>0</v>
      </c>
      <c r="M712" s="98">
        <v>0</v>
      </c>
      <c r="N712" s="98">
        <v>0</v>
      </c>
      <c r="O712" s="98">
        <v>0</v>
      </c>
      <c r="P712" s="98">
        <v>0</v>
      </c>
      <c r="Q712" s="98">
        <v>1</v>
      </c>
      <c r="R712" s="98">
        <v>0</v>
      </c>
      <c r="S712" s="98">
        <v>0</v>
      </c>
      <c r="T712" s="98">
        <v>0</v>
      </c>
      <c r="U712" s="98">
        <v>0</v>
      </c>
      <c r="V712" s="98">
        <v>0</v>
      </c>
      <c r="W712" s="98">
        <v>0</v>
      </c>
      <c r="X712" s="98">
        <v>0</v>
      </c>
      <c r="Y712" s="98">
        <v>0</v>
      </c>
      <c r="Z712" s="98">
        <v>0</v>
      </c>
      <c r="AA712" s="98">
        <v>0</v>
      </c>
      <c r="AB712" s="98">
        <v>0</v>
      </c>
      <c r="AC712" s="98">
        <v>0</v>
      </c>
      <c r="AD712" s="98">
        <v>0</v>
      </c>
      <c r="AE712" s="98">
        <v>0</v>
      </c>
      <c r="AF712" s="98">
        <v>0</v>
      </c>
      <c r="AG712" s="98">
        <v>0</v>
      </c>
      <c r="AH712" s="98">
        <v>0</v>
      </c>
      <c r="AI712" s="98">
        <v>0</v>
      </c>
      <c r="AJ712" s="98">
        <v>0</v>
      </c>
      <c r="AK712" s="98">
        <v>0</v>
      </c>
      <c r="AL712" s="98">
        <v>0</v>
      </c>
      <c r="AM712" s="98">
        <v>0</v>
      </c>
      <c r="AN712" s="98">
        <v>0</v>
      </c>
      <c r="AO712" s="98">
        <v>0</v>
      </c>
      <c r="AP712" s="98">
        <v>0</v>
      </c>
      <c r="AQ712" s="98">
        <v>0</v>
      </c>
      <c r="AR712" s="98">
        <v>0</v>
      </c>
      <c r="AS712" s="98">
        <v>0</v>
      </c>
      <c r="AT712" s="98">
        <v>0</v>
      </c>
      <c r="AU712" s="98">
        <v>0</v>
      </c>
      <c r="AV712" s="98">
        <v>0</v>
      </c>
      <c r="AW712" s="98">
        <v>0</v>
      </c>
      <c r="AX712" s="98">
        <v>0</v>
      </c>
      <c r="AY712" s="98">
        <v>0</v>
      </c>
      <c r="AZ712" s="98">
        <v>0</v>
      </c>
      <c r="BA712" s="166">
        <v>6</v>
      </c>
      <c r="BB712" s="167">
        <v>8</v>
      </c>
      <c r="BC712" s="110">
        <v>8.7074999999999996</v>
      </c>
      <c r="BD712" s="305">
        <f t="shared" si="22"/>
        <v>69.66</v>
      </c>
      <c r="BE712" s="168">
        <v>62</v>
      </c>
      <c r="BF712" s="168">
        <v>2</v>
      </c>
      <c r="BG712" s="98">
        <v>34.83</v>
      </c>
      <c r="BH712" s="110">
        <v>69.66</v>
      </c>
      <c r="BI712" s="98">
        <v>0</v>
      </c>
      <c r="BJ712" s="98">
        <v>0.19078300000000001</v>
      </c>
      <c r="BK712" s="98">
        <v>0.160493</v>
      </c>
      <c r="BL712" s="167">
        <v>0</v>
      </c>
      <c r="BM712" s="167">
        <v>0</v>
      </c>
      <c r="BN712" s="98">
        <v>0</v>
      </c>
      <c r="BO712" s="98">
        <v>0</v>
      </c>
      <c r="BP712" s="98">
        <v>0</v>
      </c>
      <c r="BQ712" s="98">
        <v>0</v>
      </c>
      <c r="BR712" s="98">
        <v>0.22538</v>
      </c>
      <c r="BS712" s="98">
        <v>0</v>
      </c>
      <c r="BT712" s="98">
        <v>0</v>
      </c>
      <c r="BU712" s="98">
        <v>0</v>
      </c>
      <c r="BV712" s="98">
        <v>0</v>
      </c>
      <c r="BW712" s="98">
        <v>0.14628099999999999</v>
      </c>
      <c r="BX712" s="98">
        <v>0.27705999999999997</v>
      </c>
      <c r="BY712" s="98">
        <v>62</v>
      </c>
      <c r="BZ712" s="98">
        <v>2197</v>
      </c>
      <c r="CA712" s="98">
        <v>56</v>
      </c>
      <c r="CB712" s="98">
        <v>4.5999999999999996</v>
      </c>
      <c r="CC712" s="98">
        <v>1988</v>
      </c>
      <c r="CD712" s="169">
        <v>1</v>
      </c>
      <c r="CE712" s="98">
        <v>14.8</v>
      </c>
      <c r="CF712" s="98">
        <f t="shared" si="23"/>
        <v>0</v>
      </c>
      <c r="CG712" s="98"/>
      <c r="CH712" s="98"/>
      <c r="CI712" s="98"/>
      <c r="CJ712" s="98"/>
    </row>
    <row r="713" spans="1:88">
      <c r="A713" s="97">
        <v>712</v>
      </c>
      <c r="B713" s="98">
        <v>0</v>
      </c>
      <c r="C713" s="165">
        <v>16</v>
      </c>
      <c r="D713" s="98">
        <v>0</v>
      </c>
      <c r="E713" s="98">
        <v>0</v>
      </c>
      <c r="F713" s="98">
        <v>0</v>
      </c>
      <c r="G713" s="98">
        <v>0</v>
      </c>
      <c r="H713" s="98">
        <v>0</v>
      </c>
      <c r="I713" s="98">
        <v>0</v>
      </c>
      <c r="J713" s="98">
        <v>0</v>
      </c>
      <c r="K713" s="98">
        <v>1</v>
      </c>
      <c r="L713" s="98">
        <v>0</v>
      </c>
      <c r="M713" s="98">
        <v>0</v>
      </c>
      <c r="N713" s="98">
        <v>0</v>
      </c>
      <c r="O713" s="98">
        <v>0</v>
      </c>
      <c r="P713" s="98">
        <v>0</v>
      </c>
      <c r="Q713" s="98">
        <v>1</v>
      </c>
      <c r="R713" s="98">
        <v>0</v>
      </c>
      <c r="S713" s="98">
        <v>0</v>
      </c>
      <c r="T713" s="98">
        <v>0</v>
      </c>
      <c r="U713" s="98">
        <v>0</v>
      </c>
      <c r="V713" s="98">
        <v>0</v>
      </c>
      <c r="W713" s="98">
        <v>0</v>
      </c>
      <c r="X713" s="98">
        <v>0</v>
      </c>
      <c r="Y713" s="98">
        <v>0</v>
      </c>
      <c r="Z713" s="98">
        <v>0</v>
      </c>
      <c r="AA713" s="98">
        <v>0</v>
      </c>
      <c r="AB713" s="98">
        <v>0</v>
      </c>
      <c r="AC713" s="98">
        <v>0</v>
      </c>
      <c r="AD713" s="98">
        <v>0</v>
      </c>
      <c r="AE713" s="98">
        <v>0</v>
      </c>
      <c r="AF713" s="98">
        <v>0</v>
      </c>
      <c r="AG713" s="98">
        <v>0</v>
      </c>
      <c r="AH713" s="98">
        <v>0</v>
      </c>
      <c r="AI713" s="98">
        <v>0</v>
      </c>
      <c r="AJ713" s="98">
        <v>0</v>
      </c>
      <c r="AK713" s="98">
        <v>0</v>
      </c>
      <c r="AL713" s="98">
        <v>0</v>
      </c>
      <c r="AM713" s="98">
        <v>0</v>
      </c>
      <c r="AN713" s="98">
        <v>0</v>
      </c>
      <c r="AO713" s="98">
        <v>0</v>
      </c>
      <c r="AP713" s="98">
        <v>0</v>
      </c>
      <c r="AQ713" s="98">
        <v>0</v>
      </c>
      <c r="AR713" s="98">
        <v>0</v>
      </c>
      <c r="AS713" s="98">
        <v>0</v>
      </c>
      <c r="AT713" s="98">
        <v>0</v>
      </c>
      <c r="AU713" s="98">
        <v>0</v>
      </c>
      <c r="AV713" s="98">
        <v>0</v>
      </c>
      <c r="AW713" s="98">
        <v>0</v>
      </c>
      <c r="AX713" s="98">
        <v>1</v>
      </c>
      <c r="AY713" s="98">
        <v>0.27750000000000002</v>
      </c>
      <c r="AZ713" s="98">
        <v>1</v>
      </c>
      <c r="BA713" s="166">
        <v>5</v>
      </c>
      <c r="BB713" s="167">
        <v>8</v>
      </c>
      <c r="BC713" s="110">
        <v>4.7699999999999996</v>
      </c>
      <c r="BD713" s="305">
        <f t="shared" si="22"/>
        <v>38.159999999999997</v>
      </c>
      <c r="BE713" s="168">
        <v>0</v>
      </c>
      <c r="BF713" s="168">
        <v>1</v>
      </c>
      <c r="BG713" s="98">
        <v>38.159999999999997</v>
      </c>
      <c r="BH713" s="110">
        <v>38.159999999999997</v>
      </c>
      <c r="BI713" s="98">
        <v>0</v>
      </c>
      <c r="BJ713" s="98">
        <v>9.2077000000000006E-2</v>
      </c>
      <c r="BK713" s="98">
        <v>0.19914299999999999</v>
      </c>
      <c r="BL713" s="167">
        <v>0</v>
      </c>
      <c r="BM713" s="167">
        <v>0</v>
      </c>
      <c r="BN713" s="98">
        <v>0.232928</v>
      </c>
      <c r="BO713" s="98">
        <v>0</v>
      </c>
      <c r="BP713" s="98">
        <v>0</v>
      </c>
      <c r="BQ713" s="98">
        <v>0</v>
      </c>
      <c r="BR713" s="98">
        <v>0.32429200000000002</v>
      </c>
      <c r="BS713" s="98">
        <v>0</v>
      </c>
      <c r="BT713" s="98">
        <v>0</v>
      </c>
      <c r="BU713" s="98">
        <v>9.2077000000000006E-2</v>
      </c>
      <c r="BV713" s="98">
        <v>0</v>
      </c>
      <c r="BW713" s="98">
        <v>5.9480999999999999E-2</v>
      </c>
      <c r="BX713" s="98">
        <v>0</v>
      </c>
      <c r="BY713" s="98">
        <v>0</v>
      </c>
      <c r="BZ713" s="98">
        <v>2196</v>
      </c>
      <c r="CA713" s="98">
        <v>79</v>
      </c>
      <c r="CB713" s="98">
        <v>3.45</v>
      </c>
      <c r="CC713" s="98">
        <v>1989</v>
      </c>
      <c r="CD713" s="169">
        <v>1</v>
      </c>
      <c r="CE713" s="98">
        <v>174.76</v>
      </c>
      <c r="CF713" s="98">
        <f t="shared" si="23"/>
        <v>48.495899999999999</v>
      </c>
      <c r="CG713" s="98"/>
      <c r="CH713" s="98"/>
      <c r="CI713" s="98"/>
      <c r="CJ713" s="98"/>
    </row>
    <row r="714" spans="1:88">
      <c r="A714" s="97">
        <v>713</v>
      </c>
      <c r="B714" s="98">
        <v>0.73394400000000004</v>
      </c>
      <c r="C714" s="165">
        <v>100</v>
      </c>
      <c r="D714" s="98">
        <v>0.08</v>
      </c>
      <c r="E714" s="98">
        <v>0.01</v>
      </c>
      <c r="F714" s="98">
        <v>0</v>
      </c>
      <c r="G714" s="98">
        <v>0</v>
      </c>
      <c r="H714" s="98">
        <v>0</v>
      </c>
      <c r="I714" s="98">
        <v>0</v>
      </c>
      <c r="J714" s="98">
        <v>0</v>
      </c>
      <c r="K714" s="98">
        <v>1</v>
      </c>
      <c r="L714" s="98">
        <v>0</v>
      </c>
      <c r="M714" s="98">
        <v>0</v>
      </c>
      <c r="N714" s="98">
        <v>0</v>
      </c>
      <c r="O714" s="98">
        <v>0</v>
      </c>
      <c r="P714" s="98">
        <v>0</v>
      </c>
      <c r="Q714" s="98">
        <v>0</v>
      </c>
      <c r="R714" s="98">
        <v>0</v>
      </c>
      <c r="S714" s="98">
        <v>1</v>
      </c>
      <c r="T714" s="98">
        <v>0</v>
      </c>
      <c r="U714" s="98">
        <v>0</v>
      </c>
      <c r="V714" s="98">
        <v>0</v>
      </c>
      <c r="W714" s="98">
        <v>0</v>
      </c>
      <c r="X714" s="98">
        <v>0</v>
      </c>
      <c r="Y714" s="98">
        <v>0</v>
      </c>
      <c r="Z714" s="98">
        <v>0</v>
      </c>
      <c r="AA714" s="98">
        <v>0</v>
      </c>
      <c r="AB714" s="98">
        <v>0</v>
      </c>
      <c r="AC714" s="98">
        <v>0</v>
      </c>
      <c r="AD714" s="98">
        <v>0</v>
      </c>
      <c r="AE714" s="98">
        <v>0</v>
      </c>
      <c r="AF714" s="98">
        <v>0</v>
      </c>
      <c r="AG714" s="98">
        <v>0</v>
      </c>
      <c r="AH714" s="98">
        <v>0</v>
      </c>
      <c r="AI714" s="98">
        <v>0</v>
      </c>
      <c r="AJ714" s="98">
        <v>0</v>
      </c>
      <c r="AK714" s="98">
        <v>0</v>
      </c>
      <c r="AL714" s="98">
        <v>0</v>
      </c>
      <c r="AM714" s="98">
        <v>0</v>
      </c>
      <c r="AN714" s="98">
        <v>0</v>
      </c>
      <c r="AO714" s="98">
        <v>0</v>
      </c>
      <c r="AP714" s="98">
        <v>0</v>
      </c>
      <c r="AQ714" s="98">
        <v>0</v>
      </c>
      <c r="AR714" s="98">
        <v>0</v>
      </c>
      <c r="AS714" s="98">
        <v>0</v>
      </c>
      <c r="AT714" s="98">
        <v>0</v>
      </c>
      <c r="AU714" s="98">
        <v>0</v>
      </c>
      <c r="AV714" s="98">
        <v>0</v>
      </c>
      <c r="AW714" s="98">
        <v>0</v>
      </c>
      <c r="AX714" s="98">
        <v>0</v>
      </c>
      <c r="AY714" s="98">
        <v>0.12959999999999999</v>
      </c>
      <c r="AZ714" s="98">
        <v>0.5</v>
      </c>
      <c r="BA714" s="166">
        <v>16</v>
      </c>
      <c r="BB714" s="167">
        <v>20</v>
      </c>
      <c r="BC714" s="110">
        <v>6.0715000000000003</v>
      </c>
      <c r="BD714" s="305">
        <f t="shared" si="22"/>
        <v>121.43</v>
      </c>
      <c r="BE714" s="168">
        <v>133</v>
      </c>
      <c r="BF714" s="168">
        <v>2</v>
      </c>
      <c r="BG714" s="98">
        <v>54.375</v>
      </c>
      <c r="BH714" s="110">
        <v>108.75</v>
      </c>
      <c r="BI714" s="98">
        <v>0.215669</v>
      </c>
      <c r="BJ714" s="98">
        <v>0.13605800000000001</v>
      </c>
      <c r="BK714" s="98">
        <v>6.2870999999999996E-2</v>
      </c>
      <c r="BL714" s="167">
        <v>0</v>
      </c>
      <c r="BM714" s="167">
        <v>0</v>
      </c>
      <c r="BN714" s="98">
        <v>0</v>
      </c>
      <c r="BO714" s="98">
        <v>0</v>
      </c>
      <c r="BP714" s="98">
        <v>0</v>
      </c>
      <c r="BQ714" s="98">
        <v>0</v>
      </c>
      <c r="BR714" s="98">
        <v>0.19445200000000001</v>
      </c>
      <c r="BS714" s="98">
        <v>0</v>
      </c>
      <c r="BT714" s="98">
        <v>9.5377000000000003E-2</v>
      </c>
      <c r="BU714" s="98">
        <v>9.7319999999999993E-3</v>
      </c>
      <c r="BV714" s="98">
        <v>1.5474E-2</v>
      </c>
      <c r="BW714" s="98">
        <v>0.27036399999999999</v>
      </c>
      <c r="BX714" s="98">
        <v>0</v>
      </c>
      <c r="BY714" s="98">
        <v>133</v>
      </c>
      <c r="BZ714" s="98">
        <v>2195</v>
      </c>
      <c r="CA714" s="98">
        <v>41</v>
      </c>
      <c r="CB714" s="98">
        <v>8.0500000000000007</v>
      </c>
      <c r="CC714" s="98">
        <v>1991</v>
      </c>
      <c r="CD714" s="169">
        <v>1</v>
      </c>
      <c r="CE714" s="98">
        <v>26.76</v>
      </c>
      <c r="CF714" s="98">
        <f t="shared" si="23"/>
        <v>3.4680960000000001</v>
      </c>
      <c r="CG714" s="98"/>
      <c r="CH714" s="98"/>
      <c r="CI714" s="98"/>
      <c r="CJ714" s="98"/>
    </row>
    <row r="715" spans="1:88">
      <c r="A715" s="97">
        <v>714</v>
      </c>
      <c r="B715" s="98">
        <v>0</v>
      </c>
      <c r="C715" s="165">
        <v>30</v>
      </c>
      <c r="D715" s="98">
        <v>0</v>
      </c>
      <c r="E715" s="98">
        <v>0</v>
      </c>
      <c r="F715" s="98">
        <v>0</v>
      </c>
      <c r="G715" s="98">
        <v>0</v>
      </c>
      <c r="H715" s="98">
        <v>0</v>
      </c>
      <c r="I715" s="98">
        <v>0</v>
      </c>
      <c r="J715" s="98">
        <v>0</v>
      </c>
      <c r="K715" s="98">
        <v>1</v>
      </c>
      <c r="L715" s="98">
        <v>0</v>
      </c>
      <c r="M715" s="98">
        <v>0</v>
      </c>
      <c r="N715" s="98">
        <v>0</v>
      </c>
      <c r="O715" s="98">
        <v>0</v>
      </c>
      <c r="P715" s="98">
        <v>0</v>
      </c>
      <c r="Q715" s="98">
        <v>0</v>
      </c>
      <c r="R715" s="98">
        <v>0</v>
      </c>
      <c r="S715" s="98">
        <v>1</v>
      </c>
      <c r="T715" s="98">
        <v>0</v>
      </c>
      <c r="U715" s="98">
        <v>0</v>
      </c>
      <c r="V715" s="98">
        <v>0</v>
      </c>
      <c r="W715" s="98">
        <v>0</v>
      </c>
      <c r="X715" s="98">
        <v>0</v>
      </c>
      <c r="Y715" s="98">
        <v>0</v>
      </c>
      <c r="Z715" s="98">
        <v>0</v>
      </c>
      <c r="AA715" s="98">
        <v>0</v>
      </c>
      <c r="AB715" s="98">
        <v>0</v>
      </c>
      <c r="AC715" s="98">
        <v>0</v>
      </c>
      <c r="AD715" s="98">
        <v>0</v>
      </c>
      <c r="AE715" s="98">
        <v>0</v>
      </c>
      <c r="AF715" s="98">
        <v>0</v>
      </c>
      <c r="AG715" s="98">
        <v>0</v>
      </c>
      <c r="AH715" s="98">
        <v>0</v>
      </c>
      <c r="AI715" s="98">
        <v>0</v>
      </c>
      <c r="AJ715" s="98">
        <v>0</v>
      </c>
      <c r="AK715" s="98">
        <v>0</v>
      </c>
      <c r="AL715" s="98">
        <v>0</v>
      </c>
      <c r="AM715" s="98">
        <v>0</v>
      </c>
      <c r="AN715" s="98">
        <v>0</v>
      </c>
      <c r="AO715" s="98">
        <v>0</v>
      </c>
      <c r="AP715" s="98">
        <v>0</v>
      </c>
      <c r="AQ715" s="98">
        <v>0</v>
      </c>
      <c r="AR715" s="98">
        <v>0</v>
      </c>
      <c r="AS715" s="98">
        <v>0</v>
      </c>
      <c r="AT715" s="98">
        <v>0</v>
      </c>
      <c r="AU715" s="98">
        <v>0</v>
      </c>
      <c r="AV715" s="98">
        <v>0</v>
      </c>
      <c r="AW715" s="98">
        <v>0</v>
      </c>
      <c r="AX715" s="98">
        <v>1</v>
      </c>
      <c r="AY715" s="98">
        <v>0.47910000000000003</v>
      </c>
      <c r="AZ715" s="98">
        <v>1</v>
      </c>
      <c r="BA715" s="166">
        <v>2</v>
      </c>
      <c r="BB715" s="167">
        <v>2</v>
      </c>
      <c r="BC715" s="110">
        <v>5</v>
      </c>
      <c r="BD715" s="305">
        <f t="shared" si="22"/>
        <v>10</v>
      </c>
      <c r="BE715" s="168">
        <v>0</v>
      </c>
      <c r="BF715" s="168">
        <v>1</v>
      </c>
      <c r="BG715" s="98">
        <v>10</v>
      </c>
      <c r="BH715" s="110">
        <v>10</v>
      </c>
      <c r="BI715" s="98">
        <v>0</v>
      </c>
      <c r="BJ715" s="98">
        <v>0.45300000000000001</v>
      </c>
      <c r="BK715" s="98">
        <v>0</v>
      </c>
      <c r="BL715" s="167">
        <v>0</v>
      </c>
      <c r="BM715" s="167">
        <v>0</v>
      </c>
      <c r="BN715" s="98">
        <v>0</v>
      </c>
      <c r="BO715" s="98">
        <v>0</v>
      </c>
      <c r="BP715" s="98">
        <v>0</v>
      </c>
      <c r="BQ715" s="98">
        <v>0</v>
      </c>
      <c r="BR715" s="98">
        <v>0.54700000000000004</v>
      </c>
      <c r="BS715" s="98">
        <v>0</v>
      </c>
      <c r="BT715" s="98">
        <v>0</v>
      </c>
      <c r="BU715" s="98">
        <v>0</v>
      </c>
      <c r="BV715" s="98">
        <v>0</v>
      </c>
      <c r="BW715" s="98">
        <v>0</v>
      </c>
      <c r="BX715" s="98">
        <v>0</v>
      </c>
      <c r="BY715" s="98">
        <v>0</v>
      </c>
      <c r="BZ715" s="98">
        <v>2195</v>
      </c>
      <c r="CA715" s="98">
        <v>36</v>
      </c>
      <c r="CB715" s="98">
        <v>2.2999999999999998</v>
      </c>
      <c r="CC715" s="98">
        <v>1992</v>
      </c>
      <c r="CD715" s="169">
        <v>1</v>
      </c>
      <c r="CE715" s="98">
        <v>23.1</v>
      </c>
      <c r="CF715" s="98">
        <f t="shared" si="23"/>
        <v>11.067210000000001</v>
      </c>
      <c r="CG715" s="98"/>
      <c r="CH715" s="98"/>
      <c r="CI715" s="98"/>
      <c r="CJ715" s="98"/>
    </row>
    <row r="716" spans="1:88">
      <c r="A716" s="97">
        <v>715</v>
      </c>
      <c r="B716" s="98">
        <v>0</v>
      </c>
      <c r="C716" s="165">
        <v>22</v>
      </c>
      <c r="D716" s="98">
        <v>1</v>
      </c>
      <c r="E716" s="98">
        <v>0</v>
      </c>
      <c r="F716" s="98">
        <v>0</v>
      </c>
      <c r="G716" s="98">
        <v>0</v>
      </c>
      <c r="H716" s="98">
        <v>0</v>
      </c>
      <c r="I716" s="98">
        <v>0</v>
      </c>
      <c r="J716" s="98">
        <v>0</v>
      </c>
      <c r="K716" s="98">
        <v>1</v>
      </c>
      <c r="L716" s="98">
        <v>0</v>
      </c>
      <c r="M716" s="98">
        <v>0</v>
      </c>
      <c r="N716" s="98">
        <v>0</v>
      </c>
      <c r="O716" s="98">
        <v>0</v>
      </c>
      <c r="P716" s="98">
        <v>0</v>
      </c>
      <c r="Q716" s="98">
        <v>0</v>
      </c>
      <c r="R716" s="98">
        <v>0</v>
      </c>
      <c r="S716" s="98">
        <v>1</v>
      </c>
      <c r="T716" s="98">
        <v>0</v>
      </c>
      <c r="U716" s="98">
        <v>0</v>
      </c>
      <c r="V716" s="98">
        <v>0</v>
      </c>
      <c r="W716" s="98">
        <v>0</v>
      </c>
      <c r="X716" s="98">
        <v>0</v>
      </c>
      <c r="Y716" s="98">
        <v>0</v>
      </c>
      <c r="Z716" s="98">
        <v>0</v>
      </c>
      <c r="AA716" s="98">
        <v>0</v>
      </c>
      <c r="AB716" s="98">
        <v>0</v>
      </c>
      <c r="AC716" s="98">
        <v>0</v>
      </c>
      <c r="AD716" s="98">
        <v>0</v>
      </c>
      <c r="AE716" s="98">
        <v>0</v>
      </c>
      <c r="AF716" s="98">
        <v>0</v>
      </c>
      <c r="AG716" s="98">
        <v>0</v>
      </c>
      <c r="AH716" s="98">
        <v>0</v>
      </c>
      <c r="AI716" s="98">
        <v>0</v>
      </c>
      <c r="AJ716" s="98">
        <v>0</v>
      </c>
      <c r="AK716" s="98">
        <v>0</v>
      </c>
      <c r="AL716" s="98">
        <v>0</v>
      </c>
      <c r="AM716" s="98">
        <v>0</v>
      </c>
      <c r="AN716" s="98">
        <v>0</v>
      </c>
      <c r="AO716" s="98">
        <v>0</v>
      </c>
      <c r="AP716" s="98">
        <v>0</v>
      </c>
      <c r="AQ716" s="98">
        <v>0</v>
      </c>
      <c r="AR716" s="98">
        <v>0</v>
      </c>
      <c r="AS716" s="98">
        <v>0</v>
      </c>
      <c r="AT716" s="98">
        <v>0</v>
      </c>
      <c r="AU716" s="98">
        <v>0</v>
      </c>
      <c r="AV716" s="98">
        <v>0</v>
      </c>
      <c r="AW716" s="98">
        <v>0</v>
      </c>
      <c r="AX716" s="98">
        <v>0</v>
      </c>
      <c r="AY716" s="98">
        <v>0</v>
      </c>
      <c r="AZ716" s="98">
        <v>0</v>
      </c>
      <c r="BA716" s="166">
        <v>6</v>
      </c>
      <c r="BB716" s="167">
        <v>7</v>
      </c>
      <c r="BC716" s="110">
        <v>4.3642849999999997</v>
      </c>
      <c r="BD716" s="305">
        <f t="shared" si="22"/>
        <v>30.549994999999999</v>
      </c>
      <c r="BE716" s="168">
        <v>0</v>
      </c>
      <c r="BF716" s="168">
        <v>1</v>
      </c>
      <c r="BG716" s="98">
        <v>30.55</v>
      </c>
      <c r="BH716" s="110">
        <v>30.55</v>
      </c>
      <c r="BI716" s="98">
        <v>0.19639899999999999</v>
      </c>
      <c r="BJ716" s="98">
        <v>0</v>
      </c>
      <c r="BK716" s="98">
        <v>0.11751200000000001</v>
      </c>
      <c r="BL716" s="167">
        <v>0</v>
      </c>
      <c r="BM716" s="167">
        <v>0</v>
      </c>
      <c r="BN716" s="98">
        <v>0.63764299999999996</v>
      </c>
      <c r="BO716" s="98">
        <v>0</v>
      </c>
      <c r="BP716" s="98">
        <v>0</v>
      </c>
      <c r="BQ716" s="98">
        <v>0</v>
      </c>
      <c r="BR716" s="98">
        <v>0</v>
      </c>
      <c r="BS716" s="98">
        <v>0</v>
      </c>
      <c r="BT716" s="98">
        <v>0</v>
      </c>
      <c r="BU716" s="98">
        <v>4.8445000000000002E-2</v>
      </c>
      <c r="BV716" s="98">
        <v>0</v>
      </c>
      <c r="BW716" s="98">
        <v>0</v>
      </c>
      <c r="BX716" s="98">
        <v>0</v>
      </c>
      <c r="BY716" s="98">
        <v>0</v>
      </c>
      <c r="BZ716" s="98">
        <v>2194</v>
      </c>
      <c r="CA716" s="98">
        <v>44</v>
      </c>
      <c r="CB716" s="98">
        <v>2.2999999999999998</v>
      </c>
      <c r="CC716" s="98">
        <v>1994</v>
      </c>
      <c r="CD716" s="169">
        <v>1</v>
      </c>
      <c r="CE716" s="98">
        <v>18.59</v>
      </c>
      <c r="CF716" s="98">
        <f t="shared" si="23"/>
        <v>0</v>
      </c>
      <c r="CG716" s="98"/>
      <c r="CH716" s="98"/>
      <c r="CI716" s="98"/>
      <c r="CJ716" s="98"/>
    </row>
    <row r="717" spans="1:88">
      <c r="A717" s="97">
        <v>716</v>
      </c>
      <c r="B717" s="98">
        <v>0</v>
      </c>
      <c r="C717" s="165">
        <v>68</v>
      </c>
      <c r="D717" s="98">
        <v>0.20588235299999999</v>
      </c>
      <c r="E717" s="98">
        <v>0</v>
      </c>
      <c r="F717" s="98">
        <v>0</v>
      </c>
      <c r="G717" s="98">
        <v>0.33333333300000001</v>
      </c>
      <c r="H717" s="98">
        <v>0</v>
      </c>
      <c r="I717" s="98">
        <v>0</v>
      </c>
      <c r="J717" s="98">
        <v>0</v>
      </c>
      <c r="K717" s="98">
        <v>0.66666666699999999</v>
      </c>
      <c r="L717" s="98">
        <v>0</v>
      </c>
      <c r="M717" s="98">
        <v>0</v>
      </c>
      <c r="N717" s="98">
        <v>0</v>
      </c>
      <c r="O717" s="98">
        <v>0</v>
      </c>
      <c r="P717" s="98">
        <v>0</v>
      </c>
      <c r="Q717" s="98">
        <v>0.66666666699999999</v>
      </c>
      <c r="R717" s="98">
        <v>0</v>
      </c>
      <c r="S717" s="98">
        <v>0.33333333300000001</v>
      </c>
      <c r="T717" s="98">
        <v>0</v>
      </c>
      <c r="U717" s="98">
        <v>0</v>
      </c>
      <c r="V717" s="98">
        <v>0</v>
      </c>
      <c r="W717" s="98">
        <v>0</v>
      </c>
      <c r="X717" s="98">
        <v>0</v>
      </c>
      <c r="Y717" s="98">
        <v>0</v>
      </c>
      <c r="Z717" s="98">
        <v>0</v>
      </c>
      <c r="AA717" s="98">
        <v>0</v>
      </c>
      <c r="AB717" s="98">
        <v>0</v>
      </c>
      <c r="AC717" s="98">
        <v>0</v>
      </c>
      <c r="AD717" s="98">
        <v>0</v>
      </c>
      <c r="AE717" s="98">
        <v>0</v>
      </c>
      <c r="AF717" s="98">
        <v>0</v>
      </c>
      <c r="AG717" s="98">
        <v>0</v>
      </c>
      <c r="AH717" s="98">
        <v>0</v>
      </c>
      <c r="AI717" s="98">
        <v>0</v>
      </c>
      <c r="AJ717" s="98">
        <v>0</v>
      </c>
      <c r="AK717" s="98">
        <v>0</v>
      </c>
      <c r="AL717" s="98">
        <v>0</v>
      </c>
      <c r="AM717" s="98">
        <v>0</v>
      </c>
      <c r="AN717" s="98">
        <v>0</v>
      </c>
      <c r="AO717" s="98">
        <v>0</v>
      </c>
      <c r="AP717" s="98">
        <v>0</v>
      </c>
      <c r="AQ717" s="98">
        <v>0</v>
      </c>
      <c r="AR717" s="98">
        <v>0</v>
      </c>
      <c r="AS717" s="98">
        <v>0</v>
      </c>
      <c r="AT717" s="98">
        <v>0</v>
      </c>
      <c r="AU717" s="98">
        <v>0</v>
      </c>
      <c r="AV717" s="98">
        <v>0</v>
      </c>
      <c r="AW717" s="98">
        <v>0</v>
      </c>
      <c r="AX717" s="98">
        <v>1</v>
      </c>
      <c r="AY717" s="98">
        <v>7.6100000000000001E-2</v>
      </c>
      <c r="AZ717" s="98">
        <v>0.33333333300000001</v>
      </c>
      <c r="BA717" s="166">
        <v>11</v>
      </c>
      <c r="BB717" s="167">
        <v>17</v>
      </c>
      <c r="BC717" s="110">
        <v>6.8394110000000001</v>
      </c>
      <c r="BD717" s="305">
        <f t="shared" si="22"/>
        <v>116.269987</v>
      </c>
      <c r="BE717" s="168">
        <v>106</v>
      </c>
      <c r="BF717" s="168">
        <v>3</v>
      </c>
      <c r="BG717" s="98">
        <v>38.756599999999999</v>
      </c>
      <c r="BH717" s="110">
        <v>116.27</v>
      </c>
      <c r="BI717" s="98">
        <v>0</v>
      </c>
      <c r="BJ717" s="98">
        <v>0.18618699999999999</v>
      </c>
      <c r="BK717" s="98">
        <v>0.13695399999999999</v>
      </c>
      <c r="BL717" s="167">
        <v>0</v>
      </c>
      <c r="BM717" s="167">
        <v>0</v>
      </c>
      <c r="BN717" s="98">
        <v>8.2389000000000004E-2</v>
      </c>
      <c r="BO717" s="98">
        <v>0</v>
      </c>
      <c r="BP717" s="98">
        <v>0</v>
      </c>
      <c r="BQ717" s="98">
        <v>0</v>
      </c>
      <c r="BR717" s="98">
        <v>0.36329499999999998</v>
      </c>
      <c r="BS717" s="98">
        <v>0</v>
      </c>
      <c r="BT717" s="98">
        <v>0</v>
      </c>
      <c r="BU717" s="98">
        <v>3.1406000000000003E-2</v>
      </c>
      <c r="BV717" s="98">
        <v>4.9815999999999999E-2</v>
      </c>
      <c r="BW717" s="98">
        <v>0</v>
      </c>
      <c r="BX717" s="98">
        <v>0.14995</v>
      </c>
      <c r="BY717" s="98">
        <v>106</v>
      </c>
      <c r="BZ717" s="98">
        <v>2193</v>
      </c>
      <c r="CA717" s="98">
        <v>32</v>
      </c>
      <c r="CB717" s="98">
        <v>4.5999999999999996</v>
      </c>
      <c r="CC717" s="98">
        <v>1995</v>
      </c>
      <c r="CD717" s="169">
        <v>1</v>
      </c>
      <c r="CE717" s="98">
        <v>44.51</v>
      </c>
      <c r="CF717" s="98">
        <f t="shared" si="23"/>
        <v>3.3872109999999997</v>
      </c>
      <c r="CG717" s="98"/>
      <c r="CH717" s="98"/>
      <c r="CI717" s="98"/>
      <c r="CJ717" s="98"/>
    </row>
    <row r="718" spans="1:88">
      <c r="A718" s="97">
        <v>717</v>
      </c>
      <c r="B718" s="98">
        <v>0</v>
      </c>
      <c r="C718" s="165">
        <v>52</v>
      </c>
      <c r="D718" s="98">
        <v>0.8</v>
      </c>
      <c r="E718" s="98">
        <v>0</v>
      </c>
      <c r="F718" s="98">
        <v>0</v>
      </c>
      <c r="G718" s="98">
        <v>0</v>
      </c>
      <c r="H718" s="98">
        <v>0</v>
      </c>
      <c r="I718" s="98">
        <v>0</v>
      </c>
      <c r="J718" s="98">
        <v>0</v>
      </c>
      <c r="K718" s="98">
        <v>1</v>
      </c>
      <c r="L718" s="98">
        <v>0</v>
      </c>
      <c r="M718" s="98">
        <v>0</v>
      </c>
      <c r="N718" s="98">
        <v>0</v>
      </c>
      <c r="O718" s="98">
        <v>0</v>
      </c>
      <c r="P718" s="98">
        <v>0</v>
      </c>
      <c r="Q718" s="98">
        <v>0</v>
      </c>
      <c r="R718" s="98">
        <v>0</v>
      </c>
      <c r="S718" s="98">
        <v>1</v>
      </c>
      <c r="T718" s="98">
        <v>0</v>
      </c>
      <c r="U718" s="98">
        <v>0</v>
      </c>
      <c r="V718" s="98">
        <v>0</v>
      </c>
      <c r="W718" s="98">
        <v>0</v>
      </c>
      <c r="X718" s="98">
        <v>0</v>
      </c>
      <c r="Y718" s="98">
        <v>0</v>
      </c>
      <c r="Z718" s="98">
        <v>0</v>
      </c>
      <c r="AA718" s="98">
        <v>0</v>
      </c>
      <c r="AB718" s="98">
        <v>0</v>
      </c>
      <c r="AC718" s="98">
        <v>0</v>
      </c>
      <c r="AD718" s="98">
        <v>0</v>
      </c>
      <c r="AE718" s="98">
        <v>0</v>
      </c>
      <c r="AF718" s="98">
        <v>0</v>
      </c>
      <c r="AG718" s="98">
        <v>0</v>
      </c>
      <c r="AH718" s="98">
        <v>0</v>
      </c>
      <c r="AI718" s="98">
        <v>0</v>
      </c>
      <c r="AJ718" s="98">
        <v>0</v>
      </c>
      <c r="AK718" s="98">
        <v>0</v>
      </c>
      <c r="AL718" s="98">
        <v>0</v>
      </c>
      <c r="AM718" s="98">
        <v>0</v>
      </c>
      <c r="AN718" s="98">
        <v>0</v>
      </c>
      <c r="AO718" s="98">
        <v>0</v>
      </c>
      <c r="AP718" s="98">
        <v>0</v>
      </c>
      <c r="AQ718" s="98">
        <v>0</v>
      </c>
      <c r="AR718" s="98">
        <v>0</v>
      </c>
      <c r="AS718" s="98">
        <v>0</v>
      </c>
      <c r="AT718" s="98">
        <v>0</v>
      </c>
      <c r="AU718" s="98">
        <v>0</v>
      </c>
      <c r="AV718" s="98">
        <v>0</v>
      </c>
      <c r="AW718" s="98">
        <v>0</v>
      </c>
      <c r="AX718" s="98">
        <v>0</v>
      </c>
      <c r="AY718" s="98">
        <v>0</v>
      </c>
      <c r="AZ718" s="98">
        <v>0</v>
      </c>
      <c r="BA718" s="166">
        <v>10</v>
      </c>
      <c r="BB718" s="167">
        <v>12</v>
      </c>
      <c r="BC718" s="110">
        <v>9.5241659999999992</v>
      </c>
      <c r="BD718" s="305">
        <f t="shared" si="22"/>
        <v>114.28999199999998</v>
      </c>
      <c r="BE718" s="168">
        <v>0</v>
      </c>
      <c r="BF718" s="168">
        <v>1</v>
      </c>
      <c r="BG718" s="98">
        <v>114.29</v>
      </c>
      <c r="BH718" s="110">
        <v>114.29</v>
      </c>
      <c r="BI718" s="98">
        <v>0.26766899999999999</v>
      </c>
      <c r="BJ718" s="98">
        <v>0.169132</v>
      </c>
      <c r="BK718" s="98">
        <v>7.9469999999999999E-2</v>
      </c>
      <c r="BL718" s="167">
        <v>0</v>
      </c>
      <c r="BM718" s="167">
        <v>0</v>
      </c>
      <c r="BN718" s="98">
        <v>8.2182000000000005E-2</v>
      </c>
      <c r="BO718" s="98">
        <v>0</v>
      </c>
      <c r="BP718" s="98">
        <v>0</v>
      </c>
      <c r="BQ718" s="98">
        <v>0</v>
      </c>
      <c r="BR718" s="98">
        <v>0.18803400000000001</v>
      </c>
      <c r="BS718" s="98">
        <v>0</v>
      </c>
      <c r="BT718" s="98">
        <v>0</v>
      </c>
      <c r="BU718" s="98">
        <v>6.0733000000000002E-2</v>
      </c>
      <c r="BV718" s="98">
        <v>0</v>
      </c>
      <c r="BW718" s="98">
        <v>0</v>
      </c>
      <c r="BX718" s="98">
        <v>0.152777</v>
      </c>
      <c r="BY718" s="98">
        <v>0</v>
      </c>
      <c r="BZ718" s="98">
        <v>2192</v>
      </c>
      <c r="CA718" s="98">
        <v>49</v>
      </c>
      <c r="CB718" s="98">
        <v>5.75</v>
      </c>
      <c r="CC718" s="98">
        <v>1996</v>
      </c>
      <c r="CD718" s="169">
        <v>1</v>
      </c>
      <c r="CE718" s="98">
        <v>35.4</v>
      </c>
      <c r="CF718" s="98">
        <f t="shared" si="23"/>
        <v>0</v>
      </c>
      <c r="CG718" s="98"/>
      <c r="CH718" s="98"/>
      <c r="CI718" s="98"/>
      <c r="CJ718" s="98"/>
    </row>
    <row r="719" spans="1:88">
      <c r="A719" s="97">
        <v>718</v>
      </c>
      <c r="B719" s="98">
        <v>0</v>
      </c>
      <c r="C719" s="165">
        <v>0</v>
      </c>
      <c r="D719" s="98">
        <v>0</v>
      </c>
      <c r="E719" s="98">
        <v>0</v>
      </c>
      <c r="F719" s="98">
        <v>0</v>
      </c>
      <c r="G719" s="98">
        <v>0</v>
      </c>
      <c r="H719" s="98">
        <v>0</v>
      </c>
      <c r="I719" s="98">
        <v>0</v>
      </c>
      <c r="J719" s="98">
        <v>0</v>
      </c>
      <c r="K719" s="98">
        <v>1</v>
      </c>
      <c r="L719" s="98">
        <v>0</v>
      </c>
      <c r="M719" s="98">
        <v>0</v>
      </c>
      <c r="N719" s="98">
        <v>0</v>
      </c>
      <c r="O719" s="98">
        <v>0</v>
      </c>
      <c r="P719" s="98">
        <v>0</v>
      </c>
      <c r="Q719" s="98">
        <v>0</v>
      </c>
      <c r="R719" s="98">
        <v>0</v>
      </c>
      <c r="S719" s="98">
        <v>1</v>
      </c>
      <c r="T719" s="98">
        <v>0</v>
      </c>
      <c r="U719" s="98">
        <v>0</v>
      </c>
      <c r="V719" s="98">
        <v>0</v>
      </c>
      <c r="W719" s="98">
        <v>0</v>
      </c>
      <c r="X719" s="98">
        <v>0</v>
      </c>
      <c r="Y719" s="98">
        <v>0</v>
      </c>
      <c r="Z719" s="98">
        <v>0</v>
      </c>
      <c r="AA719" s="98">
        <v>0</v>
      </c>
      <c r="AB719" s="98">
        <v>0</v>
      </c>
      <c r="AC719" s="98">
        <v>0</v>
      </c>
      <c r="AD719" s="98">
        <v>0</v>
      </c>
      <c r="AE719" s="98">
        <v>0</v>
      </c>
      <c r="AF719" s="98">
        <v>0</v>
      </c>
      <c r="AG719" s="98">
        <v>0</v>
      </c>
      <c r="AH719" s="98">
        <v>0</v>
      </c>
      <c r="AI719" s="98">
        <v>0</v>
      </c>
      <c r="AJ719" s="98">
        <v>0</v>
      </c>
      <c r="AK719" s="98">
        <v>0</v>
      </c>
      <c r="AL719" s="98">
        <v>0</v>
      </c>
      <c r="AM719" s="98">
        <v>0</v>
      </c>
      <c r="AN719" s="98">
        <v>0</v>
      </c>
      <c r="AO719" s="98">
        <v>0</v>
      </c>
      <c r="AP719" s="98">
        <v>0</v>
      </c>
      <c r="AQ719" s="98">
        <v>0</v>
      </c>
      <c r="AR719" s="98">
        <v>0</v>
      </c>
      <c r="AS719" s="98">
        <v>0</v>
      </c>
      <c r="AT719" s="98">
        <v>0</v>
      </c>
      <c r="AU719" s="98">
        <v>0</v>
      </c>
      <c r="AV719" s="98">
        <v>0</v>
      </c>
      <c r="AW719" s="98">
        <v>0</v>
      </c>
      <c r="AX719" s="98">
        <v>0</v>
      </c>
      <c r="AY719" s="98">
        <v>0</v>
      </c>
      <c r="AZ719" s="98">
        <v>0</v>
      </c>
      <c r="BA719" s="166">
        <v>7</v>
      </c>
      <c r="BB719" s="167">
        <v>8</v>
      </c>
      <c r="BC719" s="110">
        <v>7.4024999999999999</v>
      </c>
      <c r="BD719" s="305">
        <f t="shared" si="22"/>
        <v>59.22</v>
      </c>
      <c r="BE719" s="168">
        <v>0</v>
      </c>
      <c r="BF719" s="168">
        <v>1</v>
      </c>
      <c r="BG719" s="98">
        <v>59.22</v>
      </c>
      <c r="BH719" s="110">
        <v>59.22</v>
      </c>
      <c r="BI719" s="98">
        <v>0</v>
      </c>
      <c r="BJ719" s="98">
        <v>0.151806</v>
      </c>
      <c r="BK719" s="98">
        <v>0.158223</v>
      </c>
      <c r="BL719" s="167">
        <v>0</v>
      </c>
      <c r="BM719" s="167">
        <v>0</v>
      </c>
      <c r="BN719" s="98">
        <v>0.139986</v>
      </c>
      <c r="BO719" s="98">
        <v>0</v>
      </c>
      <c r="BP719" s="98">
        <v>0</v>
      </c>
      <c r="BQ719" s="98">
        <v>0</v>
      </c>
      <c r="BR719" s="98">
        <v>0.496116</v>
      </c>
      <c r="BS719" s="98">
        <v>0</v>
      </c>
      <c r="BT719" s="98">
        <v>0</v>
      </c>
      <c r="BU719" s="98">
        <v>0</v>
      </c>
      <c r="BV719" s="98">
        <v>5.3865999999999997E-2</v>
      </c>
      <c r="BW719" s="98">
        <v>0</v>
      </c>
      <c r="BX719" s="98">
        <v>0</v>
      </c>
      <c r="BY719" s="98">
        <v>0</v>
      </c>
      <c r="BZ719" s="98">
        <v>2191</v>
      </c>
      <c r="CA719" s="98">
        <v>37</v>
      </c>
      <c r="CB719" s="98">
        <v>3.45</v>
      </c>
      <c r="CC719" s="98">
        <v>1997</v>
      </c>
      <c r="CD719" s="169">
        <v>1</v>
      </c>
      <c r="CE719" s="98">
        <v>42.73</v>
      </c>
      <c r="CF719" s="98">
        <f t="shared" si="23"/>
        <v>0</v>
      </c>
      <c r="CG719" s="98"/>
      <c r="CH719" s="98"/>
      <c r="CI719" s="98"/>
      <c r="CJ719" s="98"/>
    </row>
    <row r="720" spans="1:88">
      <c r="A720" s="97">
        <v>719</v>
      </c>
      <c r="B720" s="98">
        <v>5.3571419999999996</v>
      </c>
      <c r="C720" s="165">
        <v>48</v>
      </c>
      <c r="D720" s="98">
        <v>0.16666666699999999</v>
      </c>
      <c r="E720" s="98">
        <v>0</v>
      </c>
      <c r="F720" s="98">
        <v>0</v>
      </c>
      <c r="G720" s="98">
        <v>1</v>
      </c>
      <c r="H720" s="98">
        <v>0</v>
      </c>
      <c r="I720" s="98">
        <v>0</v>
      </c>
      <c r="J720" s="98">
        <v>0</v>
      </c>
      <c r="K720" s="98">
        <v>0</v>
      </c>
      <c r="L720" s="98">
        <v>0</v>
      </c>
      <c r="M720" s="98">
        <v>0</v>
      </c>
      <c r="N720" s="98">
        <v>0</v>
      </c>
      <c r="O720" s="98">
        <v>0</v>
      </c>
      <c r="P720" s="98">
        <v>0</v>
      </c>
      <c r="Q720" s="98">
        <v>1</v>
      </c>
      <c r="R720" s="98">
        <v>0</v>
      </c>
      <c r="S720" s="98">
        <v>0</v>
      </c>
      <c r="T720" s="98">
        <v>0</v>
      </c>
      <c r="U720" s="98">
        <v>0</v>
      </c>
      <c r="V720" s="98">
        <v>0</v>
      </c>
      <c r="W720" s="98">
        <v>0</v>
      </c>
      <c r="X720" s="98">
        <v>0</v>
      </c>
      <c r="Y720" s="98">
        <v>0</v>
      </c>
      <c r="Z720" s="98">
        <v>0</v>
      </c>
      <c r="AA720" s="98">
        <v>0</v>
      </c>
      <c r="AB720" s="98">
        <v>0</v>
      </c>
      <c r="AC720" s="98">
        <v>0</v>
      </c>
      <c r="AD720" s="98">
        <v>0</v>
      </c>
      <c r="AE720" s="98">
        <v>0</v>
      </c>
      <c r="AF720" s="98">
        <v>0</v>
      </c>
      <c r="AG720" s="98">
        <v>0</v>
      </c>
      <c r="AH720" s="98">
        <v>0</v>
      </c>
      <c r="AI720" s="98">
        <v>0</v>
      </c>
      <c r="AJ720" s="98">
        <v>0</v>
      </c>
      <c r="AK720" s="98">
        <v>0</v>
      </c>
      <c r="AL720" s="98">
        <v>0</v>
      </c>
      <c r="AM720" s="98">
        <v>0</v>
      </c>
      <c r="AN720" s="98">
        <v>0</v>
      </c>
      <c r="AO720" s="98">
        <v>0</v>
      </c>
      <c r="AP720" s="98">
        <v>0</v>
      </c>
      <c r="AQ720" s="98">
        <v>0</v>
      </c>
      <c r="AR720" s="98">
        <v>0</v>
      </c>
      <c r="AS720" s="98">
        <v>0</v>
      </c>
      <c r="AT720" s="98">
        <v>0</v>
      </c>
      <c r="AU720" s="98">
        <v>0</v>
      </c>
      <c r="AV720" s="98">
        <v>0</v>
      </c>
      <c r="AW720" s="98">
        <v>0</v>
      </c>
      <c r="AX720" s="98">
        <v>0</v>
      </c>
      <c r="AY720" s="98">
        <v>0.40810000000000002</v>
      </c>
      <c r="AZ720" s="98">
        <v>1</v>
      </c>
      <c r="BA720" s="166">
        <v>4</v>
      </c>
      <c r="BB720" s="167">
        <v>4</v>
      </c>
      <c r="BC720" s="110">
        <v>7.07</v>
      </c>
      <c r="BD720" s="305">
        <f t="shared" si="22"/>
        <v>28.28</v>
      </c>
      <c r="BE720" s="168">
        <v>0</v>
      </c>
      <c r="BF720" s="168">
        <v>1</v>
      </c>
      <c r="BG720" s="98">
        <v>28.28</v>
      </c>
      <c r="BH720" s="110">
        <v>28.28</v>
      </c>
      <c r="BI720" s="98">
        <v>0.19413</v>
      </c>
      <c r="BJ720" s="98">
        <v>0</v>
      </c>
      <c r="BK720" s="98">
        <v>5.3040999999999998E-2</v>
      </c>
      <c r="BL720" s="167">
        <v>0</v>
      </c>
      <c r="BM720" s="167">
        <v>0</v>
      </c>
      <c r="BN720" s="98">
        <v>0</v>
      </c>
      <c r="BO720" s="98">
        <v>0</v>
      </c>
      <c r="BP720" s="98">
        <v>0</v>
      </c>
      <c r="BQ720" s="98">
        <v>0</v>
      </c>
      <c r="BR720" s="98">
        <v>0.37164000000000003</v>
      </c>
      <c r="BS720" s="98">
        <v>0</v>
      </c>
      <c r="BT720" s="98">
        <v>0</v>
      </c>
      <c r="BU720" s="98">
        <v>0</v>
      </c>
      <c r="BV720" s="98">
        <v>0</v>
      </c>
      <c r="BW720" s="98">
        <v>0</v>
      </c>
      <c r="BX720" s="98">
        <v>0.38118800000000003</v>
      </c>
      <c r="BY720" s="98">
        <v>0</v>
      </c>
      <c r="BZ720" s="98">
        <v>2190</v>
      </c>
      <c r="CA720" s="98">
        <v>42</v>
      </c>
      <c r="CB720" s="98">
        <v>2.2999999999999998</v>
      </c>
      <c r="CC720" s="98">
        <v>1998</v>
      </c>
      <c r="CD720" s="169">
        <v>1</v>
      </c>
      <c r="CE720" s="98">
        <v>17.18</v>
      </c>
      <c r="CF720" s="98">
        <f t="shared" si="23"/>
        <v>7.011158</v>
      </c>
      <c r="CG720" s="98"/>
      <c r="CH720" s="98"/>
      <c r="CI720" s="98"/>
      <c r="CJ720" s="98"/>
    </row>
    <row r="721" spans="1:88">
      <c r="A721" s="97">
        <v>720</v>
      </c>
      <c r="B721" s="98">
        <v>8</v>
      </c>
      <c r="C721" s="165">
        <v>63</v>
      </c>
      <c r="D721" s="98">
        <v>0.174603175</v>
      </c>
      <c r="E721" s="98">
        <v>1.5873016E-2</v>
      </c>
      <c r="F721" s="98">
        <v>0</v>
      </c>
      <c r="G721" s="98">
        <v>0</v>
      </c>
      <c r="H721" s="98">
        <v>0</v>
      </c>
      <c r="I721" s="98">
        <v>0</v>
      </c>
      <c r="J721" s="98">
        <v>0</v>
      </c>
      <c r="K721" s="98">
        <v>1</v>
      </c>
      <c r="L721" s="98">
        <v>0</v>
      </c>
      <c r="M721" s="98">
        <v>0</v>
      </c>
      <c r="N721" s="98">
        <v>0</v>
      </c>
      <c r="O721" s="98">
        <v>0</v>
      </c>
      <c r="P721" s="98">
        <v>0</v>
      </c>
      <c r="Q721" s="98">
        <v>0</v>
      </c>
      <c r="R721" s="98">
        <v>0</v>
      </c>
      <c r="S721" s="98">
        <v>1</v>
      </c>
      <c r="T721" s="98">
        <v>0</v>
      </c>
      <c r="U721" s="98">
        <v>0</v>
      </c>
      <c r="V721" s="98">
        <v>0</v>
      </c>
      <c r="W721" s="98">
        <v>0</v>
      </c>
      <c r="X721" s="98">
        <v>0</v>
      </c>
      <c r="Y721" s="98">
        <v>0</v>
      </c>
      <c r="Z721" s="98">
        <v>0</v>
      </c>
      <c r="AA721" s="98">
        <v>0</v>
      </c>
      <c r="AB721" s="98">
        <v>1</v>
      </c>
      <c r="AC721" s="98">
        <v>0</v>
      </c>
      <c r="AD721" s="98">
        <v>1</v>
      </c>
      <c r="AE721" s="98">
        <v>0</v>
      </c>
      <c r="AF721" s="98">
        <v>0</v>
      </c>
      <c r="AG721" s="98">
        <v>0</v>
      </c>
      <c r="AH721" s="98">
        <v>0</v>
      </c>
      <c r="AI721" s="98">
        <v>0</v>
      </c>
      <c r="AJ721" s="98">
        <v>0</v>
      </c>
      <c r="AK721" s="98">
        <v>0</v>
      </c>
      <c r="AL721" s="98">
        <v>0</v>
      </c>
      <c r="AM721" s="98">
        <v>0</v>
      </c>
      <c r="AN721" s="98">
        <v>0</v>
      </c>
      <c r="AO721" s="98">
        <v>0</v>
      </c>
      <c r="AP721" s="98">
        <v>1</v>
      </c>
      <c r="AQ721" s="98">
        <v>0</v>
      </c>
      <c r="AR721" s="98">
        <v>0</v>
      </c>
      <c r="AS721" s="98">
        <v>0</v>
      </c>
      <c r="AT721" s="98">
        <v>0</v>
      </c>
      <c r="AU721" s="98">
        <v>0</v>
      </c>
      <c r="AV721" s="98">
        <v>0</v>
      </c>
      <c r="AW721" s="98">
        <v>0</v>
      </c>
      <c r="AX721" s="98">
        <v>0</v>
      </c>
      <c r="AY721" s="98">
        <v>0.495</v>
      </c>
      <c r="AZ721" s="98">
        <v>1</v>
      </c>
      <c r="BA721" s="166">
        <v>2</v>
      </c>
      <c r="BB721" s="167">
        <v>2</v>
      </c>
      <c r="BC721" s="110">
        <v>5.0999999999999996</v>
      </c>
      <c r="BD721" s="305">
        <f t="shared" si="22"/>
        <v>10.199999999999999</v>
      </c>
      <c r="BE721" s="168">
        <v>0</v>
      </c>
      <c r="BF721" s="168">
        <v>1</v>
      </c>
      <c r="BG721" s="98">
        <v>10.199999999999999</v>
      </c>
      <c r="BH721" s="110">
        <v>10.199999999999999</v>
      </c>
      <c r="BI721" s="98">
        <v>0</v>
      </c>
      <c r="BJ721" s="98">
        <v>0</v>
      </c>
      <c r="BK721" s="98">
        <v>0</v>
      </c>
      <c r="BL721" s="167">
        <v>0</v>
      </c>
      <c r="BM721" s="167">
        <v>0</v>
      </c>
      <c r="BN721" s="98">
        <v>0.50490100000000004</v>
      </c>
      <c r="BO721" s="98">
        <v>0</v>
      </c>
      <c r="BP721" s="98">
        <v>0</v>
      </c>
      <c r="BQ721" s="98">
        <v>0</v>
      </c>
      <c r="BR721" s="98">
        <v>0</v>
      </c>
      <c r="BS721" s="98">
        <v>0</v>
      </c>
      <c r="BT721" s="98">
        <v>0.49509799999999998</v>
      </c>
      <c r="BU721" s="98">
        <v>0</v>
      </c>
      <c r="BV721" s="98">
        <v>0</v>
      </c>
      <c r="BW721" s="98">
        <v>0</v>
      </c>
      <c r="BX721" s="98">
        <v>0</v>
      </c>
      <c r="BY721" s="98">
        <v>0</v>
      </c>
      <c r="BZ721" s="98">
        <v>2190</v>
      </c>
      <c r="CA721" s="98">
        <v>34</v>
      </c>
      <c r="CB721" s="98">
        <v>2.2999999999999998</v>
      </c>
      <c r="CC721" s="98">
        <v>1999</v>
      </c>
      <c r="CD721" s="169">
        <v>1</v>
      </c>
      <c r="CE721" s="98">
        <v>73.67</v>
      </c>
      <c r="CF721" s="98">
        <f t="shared" si="23"/>
        <v>36.466650000000001</v>
      </c>
      <c r="CG721" s="98"/>
      <c r="CH721" s="98"/>
      <c r="CI721" s="98"/>
      <c r="CJ721" s="98"/>
    </row>
    <row r="722" spans="1:88">
      <c r="A722" s="97">
        <v>721</v>
      </c>
      <c r="B722" s="98">
        <v>0</v>
      </c>
      <c r="C722" s="165">
        <v>57</v>
      </c>
      <c r="D722" s="98">
        <v>0.59649122799999998</v>
      </c>
      <c r="E722" s="98">
        <v>1.7543860000000001E-2</v>
      </c>
      <c r="F722" s="98">
        <v>0</v>
      </c>
      <c r="G722" s="98">
        <v>0.5</v>
      </c>
      <c r="H722" s="98">
        <v>0</v>
      </c>
      <c r="I722" s="98">
        <v>0</v>
      </c>
      <c r="J722" s="98">
        <v>0</v>
      </c>
      <c r="K722" s="98">
        <v>0.5</v>
      </c>
      <c r="L722" s="98">
        <v>0</v>
      </c>
      <c r="M722" s="98">
        <v>0</v>
      </c>
      <c r="N722" s="98">
        <v>0</v>
      </c>
      <c r="O722" s="98">
        <v>0</v>
      </c>
      <c r="P722" s="98">
        <v>0</v>
      </c>
      <c r="Q722" s="98">
        <v>0</v>
      </c>
      <c r="R722" s="98">
        <v>0</v>
      </c>
      <c r="S722" s="98">
        <v>1</v>
      </c>
      <c r="T722" s="98">
        <v>0</v>
      </c>
      <c r="U722" s="98">
        <v>0</v>
      </c>
      <c r="V722" s="98">
        <v>0</v>
      </c>
      <c r="W722" s="98">
        <v>0</v>
      </c>
      <c r="X722" s="98">
        <v>0</v>
      </c>
      <c r="Y722" s="98">
        <v>0</v>
      </c>
      <c r="Z722" s="98">
        <v>0</v>
      </c>
      <c r="AA722" s="98">
        <v>0</v>
      </c>
      <c r="AB722" s="98">
        <v>0</v>
      </c>
      <c r="AC722" s="98">
        <v>0</v>
      </c>
      <c r="AD722" s="98">
        <v>0</v>
      </c>
      <c r="AE722" s="98">
        <v>0</v>
      </c>
      <c r="AF722" s="98">
        <v>0</v>
      </c>
      <c r="AG722" s="98">
        <v>0</v>
      </c>
      <c r="AH722" s="98">
        <v>0</v>
      </c>
      <c r="AI722" s="98">
        <v>0</v>
      </c>
      <c r="AJ722" s="98">
        <v>0</v>
      </c>
      <c r="AK722" s="98">
        <v>0</v>
      </c>
      <c r="AL722" s="98">
        <v>0</v>
      </c>
      <c r="AM722" s="98">
        <v>0</v>
      </c>
      <c r="AN722" s="98">
        <v>0</v>
      </c>
      <c r="AO722" s="98">
        <v>0</v>
      </c>
      <c r="AP722" s="98">
        <v>0</v>
      </c>
      <c r="AQ722" s="98">
        <v>0</v>
      </c>
      <c r="AR722" s="98">
        <v>0</v>
      </c>
      <c r="AS722" s="98">
        <v>0</v>
      </c>
      <c r="AT722" s="98">
        <v>0</v>
      </c>
      <c r="AU722" s="98">
        <v>0</v>
      </c>
      <c r="AV722" s="98">
        <v>0</v>
      </c>
      <c r="AW722" s="98">
        <v>0</v>
      </c>
      <c r="AX722" s="98">
        <v>0</v>
      </c>
      <c r="AY722" s="98">
        <v>0</v>
      </c>
      <c r="AZ722" s="98">
        <v>0</v>
      </c>
      <c r="BA722" s="166">
        <v>21</v>
      </c>
      <c r="BB722" s="167">
        <v>37</v>
      </c>
      <c r="BC722" s="110">
        <v>8.0954049999999995</v>
      </c>
      <c r="BD722" s="305">
        <f t="shared" si="22"/>
        <v>299.52998500000001</v>
      </c>
      <c r="BE722" s="168">
        <v>3</v>
      </c>
      <c r="BF722" s="168">
        <v>2</v>
      </c>
      <c r="BG722" s="98">
        <v>145.77000000000001</v>
      </c>
      <c r="BH722" s="110">
        <v>291.54000000000002</v>
      </c>
      <c r="BI722" s="98">
        <v>0</v>
      </c>
      <c r="BJ722" s="98">
        <v>0.228071</v>
      </c>
      <c r="BK722" s="98">
        <v>0.124</v>
      </c>
      <c r="BL722" s="167">
        <v>0</v>
      </c>
      <c r="BM722" s="167">
        <v>0</v>
      </c>
      <c r="BN722" s="98">
        <v>0.18665899999999999</v>
      </c>
      <c r="BO722" s="98">
        <v>0</v>
      </c>
      <c r="BP722" s="98">
        <v>0</v>
      </c>
      <c r="BQ722" s="98">
        <v>0</v>
      </c>
      <c r="BR722" s="98">
        <v>0.414157</v>
      </c>
      <c r="BS722" s="98">
        <v>0</v>
      </c>
      <c r="BT722" s="98">
        <v>2.6943999999999999E-2</v>
      </c>
      <c r="BU722" s="98">
        <v>2.0166E-2</v>
      </c>
      <c r="BV722" s="98">
        <v>0</v>
      </c>
      <c r="BW722" s="98">
        <v>0</v>
      </c>
      <c r="BX722" s="98">
        <v>0</v>
      </c>
      <c r="BY722" s="98">
        <v>3</v>
      </c>
      <c r="BZ722" s="98">
        <v>2189</v>
      </c>
      <c r="CA722" s="98">
        <v>40</v>
      </c>
      <c r="CB722" s="98">
        <v>26.45</v>
      </c>
      <c r="CC722" s="98">
        <v>2001</v>
      </c>
      <c r="CD722" s="169">
        <v>1</v>
      </c>
      <c r="CE722" s="98">
        <v>8.7799999999999994</v>
      </c>
      <c r="CF722" s="98">
        <f t="shared" si="23"/>
        <v>0</v>
      </c>
      <c r="CG722" s="98"/>
      <c r="CH722" s="98"/>
      <c r="CI722" s="98"/>
      <c r="CJ722" s="98"/>
    </row>
    <row r="723" spans="1:88">
      <c r="A723" s="97">
        <v>722</v>
      </c>
      <c r="B723" s="98">
        <v>0</v>
      </c>
      <c r="C723" s="165">
        <v>63</v>
      </c>
      <c r="D723" s="98">
        <v>3.1746032E-2</v>
      </c>
      <c r="E723" s="98">
        <v>0</v>
      </c>
      <c r="F723" s="98">
        <v>0</v>
      </c>
      <c r="G723" s="98">
        <v>0</v>
      </c>
      <c r="H723" s="98">
        <v>0</v>
      </c>
      <c r="I723" s="98">
        <v>0</v>
      </c>
      <c r="J723" s="98">
        <v>0</v>
      </c>
      <c r="K723" s="98">
        <v>1</v>
      </c>
      <c r="L723" s="98">
        <v>0</v>
      </c>
      <c r="M723" s="98">
        <v>0</v>
      </c>
      <c r="N723" s="98">
        <v>0</v>
      </c>
      <c r="O723" s="98">
        <v>0</v>
      </c>
      <c r="P723" s="98">
        <v>0</v>
      </c>
      <c r="Q723" s="98">
        <v>0</v>
      </c>
      <c r="R723" s="98">
        <v>0</v>
      </c>
      <c r="S723" s="98">
        <v>1</v>
      </c>
      <c r="T723" s="98">
        <v>0</v>
      </c>
      <c r="U723" s="98">
        <v>0</v>
      </c>
      <c r="V723" s="98">
        <v>0</v>
      </c>
      <c r="W723" s="98">
        <v>0</v>
      </c>
      <c r="X723" s="98">
        <v>0</v>
      </c>
      <c r="Y723" s="98">
        <v>0</v>
      </c>
      <c r="Z723" s="98">
        <v>0</v>
      </c>
      <c r="AA723" s="98">
        <v>0</v>
      </c>
      <c r="AB723" s="98">
        <v>0</v>
      </c>
      <c r="AC723" s="98">
        <v>0</v>
      </c>
      <c r="AD723" s="98">
        <v>0</v>
      </c>
      <c r="AE723" s="98">
        <v>0</v>
      </c>
      <c r="AF723" s="98">
        <v>0</v>
      </c>
      <c r="AG723" s="98">
        <v>0</v>
      </c>
      <c r="AH723" s="98">
        <v>0</v>
      </c>
      <c r="AI723" s="98">
        <v>0</v>
      </c>
      <c r="AJ723" s="98">
        <v>0</v>
      </c>
      <c r="AK723" s="98">
        <v>0</v>
      </c>
      <c r="AL723" s="98">
        <v>0</v>
      </c>
      <c r="AM723" s="98">
        <v>0</v>
      </c>
      <c r="AN723" s="98">
        <v>0</v>
      </c>
      <c r="AO723" s="98">
        <v>0</v>
      </c>
      <c r="AP723" s="98">
        <v>0</v>
      </c>
      <c r="AQ723" s="98">
        <v>0</v>
      </c>
      <c r="AR723" s="98">
        <v>0</v>
      </c>
      <c r="AS723" s="98">
        <v>0</v>
      </c>
      <c r="AT723" s="98">
        <v>0</v>
      </c>
      <c r="AU723" s="98">
        <v>0</v>
      </c>
      <c r="AV723" s="98">
        <v>0</v>
      </c>
      <c r="AW723" s="98">
        <v>0</v>
      </c>
      <c r="AX723" s="98">
        <v>0</v>
      </c>
      <c r="AY723" s="98">
        <v>0</v>
      </c>
      <c r="AZ723" s="98">
        <v>0</v>
      </c>
      <c r="BA723" s="166">
        <v>7</v>
      </c>
      <c r="BB723" s="167">
        <v>7</v>
      </c>
      <c r="BC723" s="110">
        <v>5.7628570000000003</v>
      </c>
      <c r="BD723" s="305">
        <f t="shared" si="22"/>
        <v>40.339999000000006</v>
      </c>
      <c r="BE723" s="168">
        <v>0</v>
      </c>
      <c r="BF723" s="168">
        <v>1</v>
      </c>
      <c r="BG723" s="98">
        <v>40.340000000000003</v>
      </c>
      <c r="BH723" s="110">
        <v>40.340000000000003</v>
      </c>
      <c r="BI723" s="98">
        <v>0</v>
      </c>
      <c r="BJ723" s="98">
        <v>0.222855</v>
      </c>
      <c r="BK723" s="98">
        <v>0.12840799999999999</v>
      </c>
      <c r="BL723" s="167">
        <v>0</v>
      </c>
      <c r="BM723" s="167">
        <v>0</v>
      </c>
      <c r="BN723" s="98">
        <v>0</v>
      </c>
      <c r="BO723" s="98">
        <v>0</v>
      </c>
      <c r="BP723" s="98">
        <v>0</v>
      </c>
      <c r="BQ723" s="98">
        <v>0</v>
      </c>
      <c r="BR723" s="98">
        <v>0</v>
      </c>
      <c r="BS723" s="98">
        <v>2.4541E-2</v>
      </c>
      <c r="BT723" s="98">
        <v>0.23524999999999999</v>
      </c>
      <c r="BU723" s="98">
        <v>0</v>
      </c>
      <c r="BV723" s="98">
        <v>0</v>
      </c>
      <c r="BW723" s="98">
        <v>0</v>
      </c>
      <c r="BX723" s="98">
        <v>0.38894299999999998</v>
      </c>
      <c r="BY723" s="98">
        <v>0</v>
      </c>
      <c r="BZ723" s="98">
        <v>2189</v>
      </c>
      <c r="CA723" s="98">
        <v>34</v>
      </c>
      <c r="CB723" s="98">
        <v>2.2999999999999998</v>
      </c>
      <c r="CC723" s="98">
        <v>2002</v>
      </c>
      <c r="CD723" s="169">
        <v>1</v>
      </c>
      <c r="CE723" s="108">
        <v>-15.56</v>
      </c>
      <c r="CF723" s="98">
        <f t="shared" si="23"/>
        <v>0</v>
      </c>
      <c r="CG723" s="98"/>
      <c r="CH723" s="98"/>
      <c r="CI723" s="98"/>
      <c r="CJ723" s="98"/>
    </row>
    <row r="724" spans="1:88">
      <c r="A724" s="97">
        <v>723</v>
      </c>
      <c r="B724" s="98">
        <v>0</v>
      </c>
      <c r="C724" s="165">
        <v>56</v>
      </c>
      <c r="D724" s="98">
        <v>0.375</v>
      </c>
      <c r="E724" s="98">
        <v>7.1428570999999996E-2</v>
      </c>
      <c r="F724" s="98">
        <v>0</v>
      </c>
      <c r="G724" s="98">
        <v>1</v>
      </c>
      <c r="H724" s="98">
        <v>0</v>
      </c>
      <c r="I724" s="98">
        <v>0</v>
      </c>
      <c r="J724" s="98">
        <v>0</v>
      </c>
      <c r="K724" s="98">
        <v>0</v>
      </c>
      <c r="L724" s="98">
        <v>0</v>
      </c>
      <c r="M724" s="98">
        <v>0</v>
      </c>
      <c r="N724" s="98">
        <v>0</v>
      </c>
      <c r="O724" s="98">
        <v>0</v>
      </c>
      <c r="P724" s="98">
        <v>0</v>
      </c>
      <c r="Q724" s="98">
        <v>1</v>
      </c>
      <c r="R724" s="98">
        <v>0</v>
      </c>
      <c r="S724" s="98">
        <v>0</v>
      </c>
      <c r="T724" s="98">
        <v>0</v>
      </c>
      <c r="U724" s="98">
        <v>1</v>
      </c>
      <c r="V724" s="98">
        <v>0</v>
      </c>
      <c r="W724" s="98">
        <v>0</v>
      </c>
      <c r="X724" s="98">
        <v>0</v>
      </c>
      <c r="Y724" s="98">
        <v>0</v>
      </c>
      <c r="Z724" s="98">
        <v>0</v>
      </c>
      <c r="AA724" s="98">
        <v>0</v>
      </c>
      <c r="AB724" s="98">
        <v>0</v>
      </c>
      <c r="AC724" s="98">
        <v>0</v>
      </c>
      <c r="AD724" s="98">
        <v>1</v>
      </c>
      <c r="AE724" s="98">
        <v>0</v>
      </c>
      <c r="AF724" s="98">
        <v>0</v>
      </c>
      <c r="AG724" s="98">
        <v>0</v>
      </c>
      <c r="AH724" s="98">
        <v>0</v>
      </c>
      <c r="AI724" s="98">
        <v>0</v>
      </c>
      <c r="AJ724" s="98">
        <v>0</v>
      </c>
      <c r="AK724" s="98">
        <v>0</v>
      </c>
      <c r="AL724" s="98">
        <v>0</v>
      </c>
      <c r="AM724" s="98">
        <v>0</v>
      </c>
      <c r="AN724" s="98">
        <v>0</v>
      </c>
      <c r="AO724" s="98">
        <v>0</v>
      </c>
      <c r="AP724" s="98">
        <v>0.66666666699999999</v>
      </c>
      <c r="AQ724" s="98">
        <v>0</v>
      </c>
      <c r="AR724" s="98">
        <v>0</v>
      </c>
      <c r="AS724" s="98">
        <v>0</v>
      </c>
      <c r="AT724" s="98">
        <v>0</v>
      </c>
      <c r="AU724" s="98">
        <v>0</v>
      </c>
      <c r="AV724" s="98">
        <v>0</v>
      </c>
      <c r="AW724" s="98">
        <v>0</v>
      </c>
      <c r="AX724" s="98">
        <v>0.33333333300000001</v>
      </c>
      <c r="AY724" s="98">
        <v>0.40160000000000001</v>
      </c>
      <c r="AZ724" s="98">
        <v>0.83333333300000001</v>
      </c>
      <c r="BA724" s="166">
        <v>15</v>
      </c>
      <c r="BB724" s="167">
        <v>39</v>
      </c>
      <c r="BC724" s="110">
        <v>4.8705119999999997</v>
      </c>
      <c r="BD724" s="305">
        <f t="shared" si="22"/>
        <v>189.94996799999998</v>
      </c>
      <c r="BE724" s="168">
        <v>52</v>
      </c>
      <c r="BF724" s="168">
        <v>6</v>
      </c>
      <c r="BG724" s="98">
        <v>30.658300000000001</v>
      </c>
      <c r="BH724" s="110">
        <v>183.95</v>
      </c>
      <c r="BI724" s="98">
        <v>0.320739</v>
      </c>
      <c r="BJ724" s="98">
        <v>0.15765100000000001</v>
      </c>
      <c r="BK724" s="98">
        <v>1.6254000000000001E-2</v>
      </c>
      <c r="BL724" s="167">
        <v>0</v>
      </c>
      <c r="BM724" s="167">
        <v>0</v>
      </c>
      <c r="BN724" s="98">
        <v>0</v>
      </c>
      <c r="BO724" s="98">
        <v>0</v>
      </c>
      <c r="BP724" s="98">
        <v>0</v>
      </c>
      <c r="BQ724" s="98">
        <v>0</v>
      </c>
      <c r="BR724" s="98">
        <v>0.249524</v>
      </c>
      <c r="BS724" s="98">
        <v>0</v>
      </c>
      <c r="BT724" s="98">
        <v>0</v>
      </c>
      <c r="BU724" s="98">
        <v>0</v>
      </c>
      <c r="BV724" s="98">
        <v>0</v>
      </c>
      <c r="BW724" s="98">
        <v>0</v>
      </c>
      <c r="BX724" s="98">
        <v>0.25583</v>
      </c>
      <c r="BY724" s="98">
        <v>52</v>
      </c>
      <c r="BZ724" s="98">
        <v>2188</v>
      </c>
      <c r="CA724" s="98">
        <v>54</v>
      </c>
      <c r="CB724" s="98">
        <v>11.5</v>
      </c>
      <c r="CC724" s="98">
        <v>2005</v>
      </c>
      <c r="CD724" s="169">
        <v>1</v>
      </c>
      <c r="CE724" s="98">
        <v>27.07</v>
      </c>
      <c r="CF724" s="98">
        <f t="shared" si="23"/>
        <v>10.871312</v>
      </c>
      <c r="CG724" s="98"/>
      <c r="CH724" s="98"/>
      <c r="CI724" s="98"/>
      <c r="CJ724" s="98"/>
    </row>
    <row r="725" spans="1:88">
      <c r="A725" s="97">
        <v>724</v>
      </c>
      <c r="B725" s="98">
        <v>4.7058819999999999</v>
      </c>
      <c r="C725" s="165">
        <v>45</v>
      </c>
      <c r="D725" s="98">
        <v>0.177777778</v>
      </c>
      <c r="E725" s="98">
        <v>0</v>
      </c>
      <c r="F725" s="98">
        <v>0</v>
      </c>
      <c r="G725" s="98">
        <v>1</v>
      </c>
      <c r="H725" s="98">
        <v>0</v>
      </c>
      <c r="I725" s="98">
        <v>0</v>
      </c>
      <c r="J725" s="98">
        <v>0</v>
      </c>
      <c r="K725" s="98">
        <v>0</v>
      </c>
      <c r="L725" s="98">
        <v>0</v>
      </c>
      <c r="M725" s="98">
        <v>0</v>
      </c>
      <c r="N725" s="98">
        <v>0</v>
      </c>
      <c r="O725" s="98">
        <v>0</v>
      </c>
      <c r="P725" s="98">
        <v>0</v>
      </c>
      <c r="Q725" s="98">
        <v>0</v>
      </c>
      <c r="R725" s="98">
        <v>0</v>
      </c>
      <c r="S725" s="98">
        <v>1</v>
      </c>
      <c r="T725" s="98">
        <v>0</v>
      </c>
      <c r="U725" s="98">
        <v>0</v>
      </c>
      <c r="V725" s="98">
        <v>0</v>
      </c>
      <c r="W725" s="98">
        <v>0</v>
      </c>
      <c r="X725" s="98">
        <v>0</v>
      </c>
      <c r="Y725" s="98">
        <v>0</v>
      </c>
      <c r="Z725" s="98">
        <v>0</v>
      </c>
      <c r="AA725" s="98">
        <v>0</v>
      </c>
      <c r="AB725" s="98">
        <v>1</v>
      </c>
      <c r="AC725" s="98">
        <v>0</v>
      </c>
      <c r="AD725" s="98">
        <v>1</v>
      </c>
      <c r="AE725" s="98">
        <v>0</v>
      </c>
      <c r="AF725" s="98">
        <v>0</v>
      </c>
      <c r="AG725" s="98">
        <v>0</v>
      </c>
      <c r="AH725" s="98">
        <v>0</v>
      </c>
      <c r="AI725" s="98">
        <v>0</v>
      </c>
      <c r="AJ725" s="98">
        <v>0</v>
      </c>
      <c r="AK725" s="98">
        <v>0</v>
      </c>
      <c r="AL725" s="98">
        <v>0</v>
      </c>
      <c r="AM725" s="98">
        <v>0</v>
      </c>
      <c r="AN725" s="98">
        <v>0</v>
      </c>
      <c r="AO725" s="98">
        <v>0</v>
      </c>
      <c r="AP725" s="98">
        <v>1</v>
      </c>
      <c r="AQ725" s="98">
        <v>0</v>
      </c>
      <c r="AR725" s="98">
        <v>0</v>
      </c>
      <c r="AS725" s="98">
        <v>0</v>
      </c>
      <c r="AT725" s="98">
        <v>0</v>
      </c>
      <c r="AU725" s="98">
        <v>0</v>
      </c>
      <c r="AV725" s="98">
        <v>0</v>
      </c>
      <c r="AW725" s="98">
        <v>0</v>
      </c>
      <c r="AX725" s="98">
        <v>0</v>
      </c>
      <c r="AY725" s="98">
        <v>0.35589999999999999</v>
      </c>
      <c r="AZ725" s="98">
        <v>1</v>
      </c>
      <c r="BA725" s="166">
        <v>4</v>
      </c>
      <c r="BB725" s="167">
        <v>4</v>
      </c>
      <c r="BC725" s="110">
        <v>4.2975000000000003</v>
      </c>
      <c r="BD725" s="305">
        <f t="shared" si="22"/>
        <v>17.190000000000001</v>
      </c>
      <c r="BE725" s="168">
        <v>0</v>
      </c>
      <c r="BF725" s="168">
        <v>1</v>
      </c>
      <c r="BG725" s="98">
        <v>17.190000000000001</v>
      </c>
      <c r="BH725" s="110">
        <v>17.190000000000001</v>
      </c>
      <c r="BI725" s="98">
        <v>0</v>
      </c>
      <c r="BJ725" s="98">
        <v>0.54682900000000001</v>
      </c>
      <c r="BK725" s="98">
        <v>9.7148999999999999E-2</v>
      </c>
      <c r="BL725" s="167">
        <v>0</v>
      </c>
      <c r="BM725" s="167">
        <v>0</v>
      </c>
      <c r="BN725" s="98">
        <v>0</v>
      </c>
      <c r="BO725" s="98">
        <v>0</v>
      </c>
      <c r="BP725" s="98">
        <v>0</v>
      </c>
      <c r="BQ725" s="98">
        <v>0</v>
      </c>
      <c r="BR725" s="98">
        <v>0</v>
      </c>
      <c r="BS725" s="98">
        <v>0</v>
      </c>
      <c r="BT725" s="98">
        <v>0.35602</v>
      </c>
      <c r="BU725" s="98">
        <v>0</v>
      </c>
      <c r="BV725" s="98">
        <v>0</v>
      </c>
      <c r="BW725" s="98">
        <v>0</v>
      </c>
      <c r="BX725" s="98">
        <v>0</v>
      </c>
      <c r="BY725" s="98">
        <v>0</v>
      </c>
      <c r="BZ725" s="98">
        <v>2188</v>
      </c>
      <c r="CA725" s="98">
        <v>37</v>
      </c>
      <c r="CB725" s="98">
        <v>0</v>
      </c>
      <c r="CC725" s="98">
        <v>2007</v>
      </c>
      <c r="CD725" s="169">
        <v>1</v>
      </c>
      <c r="CE725" s="98">
        <v>44.95</v>
      </c>
      <c r="CF725" s="98">
        <f t="shared" si="23"/>
        <v>15.997705000000002</v>
      </c>
      <c r="CG725" s="98"/>
      <c r="CH725" s="98"/>
      <c r="CI725" s="98"/>
      <c r="CJ725" s="98"/>
    </row>
    <row r="726" spans="1:88">
      <c r="A726" s="97">
        <v>725</v>
      </c>
      <c r="B726" s="98">
        <v>0</v>
      </c>
      <c r="C726" s="165">
        <v>0</v>
      </c>
      <c r="D726" s="98">
        <v>0</v>
      </c>
      <c r="E726" s="98">
        <v>0</v>
      </c>
      <c r="F726" s="98">
        <v>0</v>
      </c>
      <c r="G726" s="98">
        <v>0</v>
      </c>
      <c r="H726" s="98">
        <v>0</v>
      </c>
      <c r="I726" s="98">
        <v>0</v>
      </c>
      <c r="J726" s="98">
        <v>0</v>
      </c>
      <c r="K726" s="98">
        <v>1</v>
      </c>
      <c r="L726" s="98">
        <v>0</v>
      </c>
      <c r="M726" s="98">
        <v>0</v>
      </c>
      <c r="N726" s="98">
        <v>0</v>
      </c>
      <c r="O726" s="98">
        <v>0</v>
      </c>
      <c r="P726" s="98">
        <v>0</v>
      </c>
      <c r="Q726" s="98">
        <v>0.5</v>
      </c>
      <c r="R726" s="98">
        <v>0</v>
      </c>
      <c r="S726" s="98">
        <v>0.5</v>
      </c>
      <c r="T726" s="98">
        <v>0</v>
      </c>
      <c r="U726" s="98">
        <v>0</v>
      </c>
      <c r="V726" s="98">
        <v>0</v>
      </c>
      <c r="W726" s="98">
        <v>0</v>
      </c>
      <c r="X726" s="98">
        <v>0</v>
      </c>
      <c r="Y726" s="98">
        <v>0</v>
      </c>
      <c r="Z726" s="98">
        <v>0</v>
      </c>
      <c r="AA726" s="98">
        <v>0</v>
      </c>
      <c r="AB726" s="98">
        <v>0</v>
      </c>
      <c r="AC726" s="98">
        <v>0</v>
      </c>
      <c r="AD726" s="98">
        <v>0</v>
      </c>
      <c r="AE726" s="98">
        <v>0</v>
      </c>
      <c r="AF726" s="98">
        <v>0</v>
      </c>
      <c r="AG726" s="98">
        <v>0</v>
      </c>
      <c r="AH726" s="98">
        <v>0</v>
      </c>
      <c r="AI726" s="98">
        <v>0</v>
      </c>
      <c r="AJ726" s="98">
        <v>0</v>
      </c>
      <c r="AK726" s="98">
        <v>0</v>
      </c>
      <c r="AL726" s="98">
        <v>0</v>
      </c>
      <c r="AM726" s="98">
        <v>0</v>
      </c>
      <c r="AN726" s="98">
        <v>0</v>
      </c>
      <c r="AO726" s="98">
        <v>0</v>
      </c>
      <c r="AP726" s="98">
        <v>0</v>
      </c>
      <c r="AQ726" s="98">
        <v>0</v>
      </c>
      <c r="AR726" s="98">
        <v>0</v>
      </c>
      <c r="AS726" s="98">
        <v>0</v>
      </c>
      <c r="AT726" s="98">
        <v>0</v>
      </c>
      <c r="AU726" s="98">
        <v>0</v>
      </c>
      <c r="AV726" s="98">
        <v>0</v>
      </c>
      <c r="AW726" s="98">
        <v>0</v>
      </c>
      <c r="AX726" s="98">
        <v>1</v>
      </c>
      <c r="AY726" s="98">
        <v>0.4178</v>
      </c>
      <c r="AZ726" s="98">
        <v>0.5</v>
      </c>
      <c r="BA726" s="166">
        <v>6</v>
      </c>
      <c r="BB726" s="167">
        <v>9</v>
      </c>
      <c r="BC726" s="110">
        <v>5.1522220000000001</v>
      </c>
      <c r="BD726" s="305">
        <f t="shared" si="22"/>
        <v>46.369998000000002</v>
      </c>
      <c r="BE726" s="168">
        <v>19</v>
      </c>
      <c r="BF726" s="168">
        <v>4</v>
      </c>
      <c r="BG726" s="98">
        <v>11.592499999999999</v>
      </c>
      <c r="BH726" s="110">
        <v>46.37</v>
      </c>
      <c r="BI726" s="98">
        <v>0</v>
      </c>
      <c r="BJ726" s="98">
        <v>0.236011</v>
      </c>
      <c r="BK726" s="98">
        <v>0.107513</v>
      </c>
      <c r="BL726" s="167">
        <v>0</v>
      </c>
      <c r="BM726" s="167">
        <v>0</v>
      </c>
      <c r="BN726" s="98">
        <v>0.21962400000000001</v>
      </c>
      <c r="BO726" s="98">
        <v>0</v>
      </c>
      <c r="BP726" s="98">
        <v>0</v>
      </c>
      <c r="BQ726" s="98">
        <v>0</v>
      </c>
      <c r="BR726" s="98">
        <v>0.24620300000000001</v>
      </c>
      <c r="BS726" s="98">
        <v>0</v>
      </c>
      <c r="BT726" s="98">
        <v>0</v>
      </c>
      <c r="BU726" s="98">
        <v>7.3341000000000003E-2</v>
      </c>
      <c r="BV726" s="98">
        <v>0</v>
      </c>
      <c r="BW726" s="98">
        <v>0</v>
      </c>
      <c r="BX726" s="98">
        <v>0.11730599999999999</v>
      </c>
      <c r="BY726" s="98">
        <v>19</v>
      </c>
      <c r="BZ726" s="98">
        <v>2188</v>
      </c>
      <c r="CA726" s="98">
        <v>69</v>
      </c>
      <c r="CB726" s="98">
        <v>4.5999999999999996</v>
      </c>
      <c r="CC726" s="98">
        <v>2008</v>
      </c>
      <c r="CD726" s="169">
        <v>1</v>
      </c>
      <c r="CE726" s="98">
        <v>17.97</v>
      </c>
      <c r="CF726" s="98">
        <f t="shared" si="23"/>
        <v>7.5078659999999999</v>
      </c>
      <c r="CG726" s="98"/>
      <c r="CH726" s="98"/>
      <c r="CI726" s="98"/>
      <c r="CJ726" s="98"/>
    </row>
    <row r="727" spans="1:88">
      <c r="A727" s="97">
        <v>726</v>
      </c>
      <c r="B727" s="98">
        <v>1.1494249999999999</v>
      </c>
      <c r="C727" s="165">
        <v>55</v>
      </c>
      <c r="D727" s="98">
        <v>3.6363635999999998E-2</v>
      </c>
      <c r="E727" s="98">
        <v>0</v>
      </c>
      <c r="F727" s="98">
        <v>0</v>
      </c>
      <c r="G727" s="98">
        <v>0</v>
      </c>
      <c r="H727" s="98">
        <v>0</v>
      </c>
      <c r="I727" s="98">
        <v>0</v>
      </c>
      <c r="J727" s="98">
        <v>0</v>
      </c>
      <c r="K727" s="98">
        <v>1</v>
      </c>
      <c r="L727" s="98">
        <v>0</v>
      </c>
      <c r="M727" s="98">
        <v>0</v>
      </c>
      <c r="N727" s="98">
        <v>0</v>
      </c>
      <c r="O727" s="98">
        <v>0</v>
      </c>
      <c r="P727" s="98">
        <v>0</v>
      </c>
      <c r="Q727" s="98">
        <v>0</v>
      </c>
      <c r="R727" s="98">
        <v>0</v>
      </c>
      <c r="S727" s="98">
        <v>1</v>
      </c>
      <c r="T727" s="98">
        <v>0</v>
      </c>
      <c r="U727" s="98">
        <v>0</v>
      </c>
      <c r="V727" s="98">
        <v>0</v>
      </c>
      <c r="W727" s="98">
        <v>0</v>
      </c>
      <c r="X727" s="98">
        <v>0</v>
      </c>
      <c r="Y727" s="98">
        <v>0</v>
      </c>
      <c r="Z727" s="98">
        <v>0</v>
      </c>
      <c r="AA727" s="98">
        <v>0</v>
      </c>
      <c r="AB727" s="98">
        <v>0</v>
      </c>
      <c r="AC727" s="98">
        <v>0</v>
      </c>
      <c r="AD727" s="98">
        <v>0</v>
      </c>
      <c r="AE727" s="98">
        <v>0</v>
      </c>
      <c r="AF727" s="98">
        <v>0</v>
      </c>
      <c r="AG727" s="98">
        <v>0</v>
      </c>
      <c r="AH727" s="98">
        <v>0</v>
      </c>
      <c r="AI727" s="98">
        <v>0</v>
      </c>
      <c r="AJ727" s="98">
        <v>0</v>
      </c>
      <c r="AK727" s="98">
        <v>0</v>
      </c>
      <c r="AL727" s="98">
        <v>0</v>
      </c>
      <c r="AM727" s="98">
        <v>0</v>
      </c>
      <c r="AN727" s="98">
        <v>0</v>
      </c>
      <c r="AO727" s="98">
        <v>0</v>
      </c>
      <c r="AP727" s="98">
        <v>0</v>
      </c>
      <c r="AQ727" s="98">
        <v>0</v>
      </c>
      <c r="AR727" s="98">
        <v>0</v>
      </c>
      <c r="AS727" s="98">
        <v>0</v>
      </c>
      <c r="AT727" s="98">
        <v>0</v>
      </c>
      <c r="AU727" s="98">
        <v>0</v>
      </c>
      <c r="AV727" s="98">
        <v>0</v>
      </c>
      <c r="AW727" s="98">
        <v>0</v>
      </c>
      <c r="AX727" s="98">
        <v>0</v>
      </c>
      <c r="AY727" s="98">
        <v>0</v>
      </c>
      <c r="AZ727" s="98">
        <v>0</v>
      </c>
      <c r="BA727" s="166">
        <v>10</v>
      </c>
      <c r="BB727" s="167">
        <v>12</v>
      </c>
      <c r="BC727" s="110">
        <v>5.5933330000000003</v>
      </c>
      <c r="BD727" s="305">
        <f t="shared" si="22"/>
        <v>67.119996</v>
      </c>
      <c r="BE727" s="168">
        <v>0</v>
      </c>
      <c r="BF727" s="168">
        <v>1</v>
      </c>
      <c r="BG727" s="98">
        <v>67.12</v>
      </c>
      <c r="BH727" s="110">
        <v>67.12</v>
      </c>
      <c r="BI727" s="98">
        <v>0.18789400000000001</v>
      </c>
      <c r="BJ727" s="98">
        <v>9.9181000000000005E-2</v>
      </c>
      <c r="BK727" s="98">
        <v>0</v>
      </c>
      <c r="BL727" s="167">
        <v>0</v>
      </c>
      <c r="BM727" s="167">
        <v>0</v>
      </c>
      <c r="BN727" s="98">
        <v>0.24801999999999999</v>
      </c>
      <c r="BO727" s="98">
        <v>0</v>
      </c>
      <c r="BP727" s="98">
        <v>0</v>
      </c>
      <c r="BQ727" s="98">
        <v>0</v>
      </c>
      <c r="BR727" s="98">
        <v>0.19178600000000001</v>
      </c>
      <c r="BS727" s="98">
        <v>0</v>
      </c>
      <c r="BT727" s="98">
        <v>0.134075</v>
      </c>
      <c r="BU727" s="98">
        <v>0.139041</v>
      </c>
      <c r="BV727" s="98">
        <v>0</v>
      </c>
      <c r="BW727" s="98">
        <v>0</v>
      </c>
      <c r="BX727" s="98">
        <v>0</v>
      </c>
      <c r="BY727" s="98">
        <v>0</v>
      </c>
      <c r="BZ727" s="98">
        <v>2187</v>
      </c>
      <c r="CA727" s="98">
        <v>57</v>
      </c>
      <c r="CB727" s="98">
        <v>8.0500000000000007</v>
      </c>
      <c r="CC727" s="98">
        <v>2010</v>
      </c>
      <c r="CD727" s="169">
        <v>1</v>
      </c>
      <c r="CE727" s="98">
        <v>109.13</v>
      </c>
      <c r="CF727" s="98">
        <f t="shared" si="23"/>
        <v>0</v>
      </c>
      <c r="CG727" s="98"/>
      <c r="CH727" s="98"/>
      <c r="CI727" s="98"/>
      <c r="CJ727" s="98"/>
    </row>
    <row r="728" spans="1:88">
      <c r="A728" s="97">
        <v>727</v>
      </c>
      <c r="B728" s="98">
        <v>0</v>
      </c>
      <c r="C728" s="165">
        <v>0</v>
      </c>
      <c r="D728" s="98">
        <v>0</v>
      </c>
      <c r="E728" s="98">
        <v>0</v>
      </c>
      <c r="F728" s="98">
        <v>0</v>
      </c>
      <c r="G728" s="98">
        <v>0</v>
      </c>
      <c r="H728" s="98">
        <v>0</v>
      </c>
      <c r="I728" s="98">
        <v>0</v>
      </c>
      <c r="J728" s="98">
        <v>0</v>
      </c>
      <c r="K728" s="98">
        <v>1</v>
      </c>
      <c r="L728" s="98">
        <v>0</v>
      </c>
      <c r="M728" s="98">
        <v>0</v>
      </c>
      <c r="N728" s="98">
        <v>0</v>
      </c>
      <c r="O728" s="98">
        <v>0</v>
      </c>
      <c r="P728" s="98">
        <v>0</v>
      </c>
      <c r="Q728" s="98">
        <v>0</v>
      </c>
      <c r="R728" s="98">
        <v>0</v>
      </c>
      <c r="S728" s="98">
        <v>1</v>
      </c>
      <c r="T728" s="98">
        <v>0</v>
      </c>
      <c r="U728" s="98">
        <v>0</v>
      </c>
      <c r="V728" s="98">
        <v>0</v>
      </c>
      <c r="W728" s="98">
        <v>0</v>
      </c>
      <c r="X728" s="98">
        <v>0</v>
      </c>
      <c r="Y728" s="98">
        <v>0</v>
      </c>
      <c r="Z728" s="98">
        <v>0</v>
      </c>
      <c r="AA728" s="98">
        <v>0</v>
      </c>
      <c r="AB728" s="98">
        <v>0</v>
      </c>
      <c r="AC728" s="98">
        <v>0</v>
      </c>
      <c r="AD728" s="98">
        <v>0</v>
      </c>
      <c r="AE728" s="98">
        <v>0</v>
      </c>
      <c r="AF728" s="98">
        <v>0</v>
      </c>
      <c r="AG728" s="98">
        <v>0</v>
      </c>
      <c r="AH728" s="98">
        <v>0</v>
      </c>
      <c r="AI728" s="98">
        <v>0</v>
      </c>
      <c r="AJ728" s="98">
        <v>0</v>
      </c>
      <c r="AK728" s="98">
        <v>0</v>
      </c>
      <c r="AL728" s="98">
        <v>0</v>
      </c>
      <c r="AM728" s="98">
        <v>0</v>
      </c>
      <c r="AN728" s="98">
        <v>0</v>
      </c>
      <c r="AO728" s="98">
        <v>0</v>
      </c>
      <c r="AP728" s="98">
        <v>0</v>
      </c>
      <c r="AQ728" s="98">
        <v>0</v>
      </c>
      <c r="AR728" s="98">
        <v>0</v>
      </c>
      <c r="AS728" s="98">
        <v>0</v>
      </c>
      <c r="AT728" s="98">
        <v>0</v>
      </c>
      <c r="AU728" s="98">
        <v>0</v>
      </c>
      <c r="AV728" s="98">
        <v>0</v>
      </c>
      <c r="AW728" s="98">
        <v>0</v>
      </c>
      <c r="AX728" s="98">
        <v>1</v>
      </c>
      <c r="AY728" s="98">
        <v>0.3115</v>
      </c>
      <c r="AZ728" s="98">
        <v>1</v>
      </c>
      <c r="BA728" s="166">
        <v>4</v>
      </c>
      <c r="BB728" s="167">
        <v>4</v>
      </c>
      <c r="BC728" s="110">
        <v>6</v>
      </c>
      <c r="BD728" s="305">
        <f t="shared" si="22"/>
        <v>24</v>
      </c>
      <c r="BE728" s="168">
        <v>0</v>
      </c>
      <c r="BF728" s="168">
        <v>1</v>
      </c>
      <c r="BG728" s="98">
        <v>24</v>
      </c>
      <c r="BH728" s="110">
        <v>24</v>
      </c>
      <c r="BI728" s="98">
        <v>0</v>
      </c>
      <c r="BJ728" s="98">
        <v>0.36125600000000002</v>
      </c>
      <c r="BK728" s="98">
        <v>0</v>
      </c>
      <c r="BL728" s="167">
        <v>0</v>
      </c>
      <c r="BM728" s="167">
        <v>0</v>
      </c>
      <c r="BN728" s="98">
        <v>0.21989500000000001</v>
      </c>
      <c r="BO728" s="98">
        <v>0</v>
      </c>
      <c r="BP728" s="98">
        <v>0</v>
      </c>
      <c r="BQ728" s="98">
        <v>0</v>
      </c>
      <c r="BR728" s="98">
        <v>0.25654399999999999</v>
      </c>
      <c r="BS728" s="98">
        <v>0</v>
      </c>
      <c r="BT728" s="98">
        <v>0</v>
      </c>
      <c r="BU728" s="98">
        <v>0.162303</v>
      </c>
      <c r="BV728" s="98">
        <v>0</v>
      </c>
      <c r="BW728" s="98">
        <v>0</v>
      </c>
      <c r="BX728" s="98">
        <v>0</v>
      </c>
      <c r="BY728" s="98">
        <v>0</v>
      </c>
      <c r="BZ728" s="98">
        <v>2187</v>
      </c>
      <c r="CA728" s="98">
        <v>55</v>
      </c>
      <c r="CB728" s="98">
        <v>2.2999999999999998</v>
      </c>
      <c r="CC728" s="98">
        <v>2012</v>
      </c>
      <c r="CD728" s="169">
        <v>1</v>
      </c>
      <c r="CE728" s="98">
        <v>86.01</v>
      </c>
      <c r="CF728" s="98">
        <f t="shared" si="23"/>
        <v>26.792115000000003</v>
      </c>
      <c r="CG728" s="98"/>
      <c r="CH728" s="98"/>
      <c r="CI728" s="98"/>
      <c r="CJ728" s="98"/>
    </row>
    <row r="729" spans="1:88">
      <c r="A729" s="97">
        <v>728</v>
      </c>
      <c r="B729" s="98">
        <v>0.925925</v>
      </c>
      <c r="C729" s="165">
        <v>56</v>
      </c>
      <c r="D729" s="98">
        <v>0.78571428600000004</v>
      </c>
      <c r="E729" s="98">
        <v>0.125</v>
      </c>
      <c r="F729" s="98">
        <v>0</v>
      </c>
      <c r="G729" s="98">
        <v>0</v>
      </c>
      <c r="H729" s="98">
        <v>0</v>
      </c>
      <c r="I729" s="98">
        <v>0</v>
      </c>
      <c r="J729" s="98">
        <v>0</v>
      </c>
      <c r="K729" s="98">
        <v>1</v>
      </c>
      <c r="L729" s="98">
        <v>0</v>
      </c>
      <c r="M729" s="98">
        <v>0</v>
      </c>
      <c r="N729" s="98">
        <v>0</v>
      </c>
      <c r="O729" s="98">
        <v>0</v>
      </c>
      <c r="P729" s="98">
        <v>0</v>
      </c>
      <c r="Q729" s="98">
        <v>0.75</v>
      </c>
      <c r="R729" s="98">
        <v>0</v>
      </c>
      <c r="S729" s="98">
        <v>0.25</v>
      </c>
      <c r="T729" s="98">
        <v>0</v>
      </c>
      <c r="U729" s="98">
        <v>0</v>
      </c>
      <c r="V729" s="98">
        <v>0</v>
      </c>
      <c r="W729" s="98">
        <v>0</v>
      </c>
      <c r="X729" s="98">
        <v>0</v>
      </c>
      <c r="Y729" s="98">
        <v>0</v>
      </c>
      <c r="Z729" s="98">
        <v>0</v>
      </c>
      <c r="AA729" s="98">
        <v>0</v>
      </c>
      <c r="AB729" s="98">
        <v>0</v>
      </c>
      <c r="AC729" s="98">
        <v>0</v>
      </c>
      <c r="AD729" s="98">
        <v>0</v>
      </c>
      <c r="AE729" s="98">
        <v>0</v>
      </c>
      <c r="AF729" s="98">
        <v>0</v>
      </c>
      <c r="AG729" s="98">
        <v>0</v>
      </c>
      <c r="AH729" s="98">
        <v>0</v>
      </c>
      <c r="AI729" s="98">
        <v>0</v>
      </c>
      <c r="AJ729" s="98">
        <v>0</v>
      </c>
      <c r="AK729" s="98">
        <v>0</v>
      </c>
      <c r="AL729" s="98">
        <v>0</v>
      </c>
      <c r="AM729" s="98">
        <v>0</v>
      </c>
      <c r="AN729" s="98">
        <v>0</v>
      </c>
      <c r="AO729" s="98">
        <v>0</v>
      </c>
      <c r="AP729" s="98">
        <v>0</v>
      </c>
      <c r="AQ729" s="98">
        <v>0</v>
      </c>
      <c r="AR729" s="98">
        <v>0</v>
      </c>
      <c r="AS729" s="98">
        <v>0</v>
      </c>
      <c r="AT729" s="98">
        <v>0</v>
      </c>
      <c r="AU729" s="98">
        <v>0</v>
      </c>
      <c r="AV729" s="98">
        <v>0</v>
      </c>
      <c r="AW729" s="98">
        <v>0</v>
      </c>
      <c r="AX729" s="98">
        <v>0</v>
      </c>
      <c r="AY729" s="98">
        <v>0.4229</v>
      </c>
      <c r="AZ729" s="98">
        <v>1</v>
      </c>
      <c r="BA729" s="166">
        <v>9</v>
      </c>
      <c r="BB729" s="167">
        <v>16</v>
      </c>
      <c r="BC729" s="110">
        <v>4.9006249999999998</v>
      </c>
      <c r="BD729" s="305">
        <f t="shared" si="22"/>
        <v>78.41</v>
      </c>
      <c r="BE729" s="168">
        <v>36</v>
      </c>
      <c r="BF729" s="168">
        <v>4</v>
      </c>
      <c r="BG729" s="98">
        <v>19.602499999999999</v>
      </c>
      <c r="BH729" s="110">
        <v>78.41</v>
      </c>
      <c r="BI729" s="98">
        <v>3.6903999999999999E-2</v>
      </c>
      <c r="BJ729" s="98">
        <v>0</v>
      </c>
      <c r="BK729" s="98">
        <v>0.12559899999999999</v>
      </c>
      <c r="BL729" s="167">
        <v>0</v>
      </c>
      <c r="BM729" s="167">
        <v>0</v>
      </c>
      <c r="BN729" s="98">
        <v>0</v>
      </c>
      <c r="BO729" s="98">
        <v>0</v>
      </c>
      <c r="BP729" s="98">
        <v>0</v>
      </c>
      <c r="BQ729" s="98">
        <v>0</v>
      </c>
      <c r="BR729" s="98">
        <v>0.397096</v>
      </c>
      <c r="BS729" s="98">
        <v>0</v>
      </c>
      <c r="BT729" s="98">
        <v>0</v>
      </c>
      <c r="BU729" s="98">
        <v>3.5428000000000001E-2</v>
      </c>
      <c r="BV729" s="98">
        <v>0</v>
      </c>
      <c r="BW729" s="98">
        <v>0</v>
      </c>
      <c r="BX729" s="98">
        <v>0.40496900000000002</v>
      </c>
      <c r="BY729" s="98">
        <v>36</v>
      </c>
      <c r="BZ729" s="98">
        <v>2186</v>
      </c>
      <c r="CA729" s="98">
        <v>74</v>
      </c>
      <c r="CB729" s="98">
        <v>11.5</v>
      </c>
      <c r="CC729" s="98">
        <v>2014</v>
      </c>
      <c r="CD729" s="169">
        <v>1</v>
      </c>
      <c r="CE729" s="98">
        <v>65.62</v>
      </c>
      <c r="CF729" s="98">
        <f t="shared" si="23"/>
        <v>27.750698000000003</v>
      </c>
      <c r="CG729" s="98"/>
      <c r="CH729" s="98"/>
      <c r="CI729" s="98"/>
      <c r="CJ729" s="98"/>
    </row>
    <row r="730" spans="1:88">
      <c r="A730" s="97">
        <v>729</v>
      </c>
      <c r="B730" s="98">
        <v>0</v>
      </c>
      <c r="C730" s="165">
        <v>42</v>
      </c>
      <c r="D730" s="98">
        <v>0.82499999999999996</v>
      </c>
      <c r="E730" s="98">
        <v>0</v>
      </c>
      <c r="F730" s="98">
        <v>0</v>
      </c>
      <c r="G730" s="98">
        <v>0</v>
      </c>
      <c r="H730" s="98">
        <v>0</v>
      </c>
      <c r="I730" s="98">
        <v>0</v>
      </c>
      <c r="J730" s="98">
        <v>0</v>
      </c>
      <c r="K730" s="98">
        <v>1</v>
      </c>
      <c r="L730" s="98">
        <v>0</v>
      </c>
      <c r="M730" s="98">
        <v>0</v>
      </c>
      <c r="N730" s="98">
        <v>0</v>
      </c>
      <c r="O730" s="98">
        <v>0</v>
      </c>
      <c r="P730" s="98">
        <v>0</v>
      </c>
      <c r="Q730" s="98">
        <v>0.5</v>
      </c>
      <c r="R730" s="98">
        <v>0</v>
      </c>
      <c r="S730" s="98">
        <v>0.5</v>
      </c>
      <c r="T730" s="98">
        <v>0</v>
      </c>
      <c r="U730" s="98">
        <v>0</v>
      </c>
      <c r="V730" s="98">
        <v>0</v>
      </c>
      <c r="W730" s="98">
        <v>0</v>
      </c>
      <c r="X730" s="98">
        <v>0</v>
      </c>
      <c r="Y730" s="98">
        <v>0</v>
      </c>
      <c r="Z730" s="98">
        <v>0</v>
      </c>
      <c r="AA730" s="98">
        <v>0</v>
      </c>
      <c r="AB730" s="98">
        <v>0</v>
      </c>
      <c r="AC730" s="98">
        <v>0</v>
      </c>
      <c r="AD730" s="98">
        <v>0</v>
      </c>
      <c r="AE730" s="98">
        <v>0</v>
      </c>
      <c r="AF730" s="98">
        <v>0</v>
      </c>
      <c r="AG730" s="98">
        <v>0</v>
      </c>
      <c r="AH730" s="98">
        <v>0</v>
      </c>
      <c r="AI730" s="98">
        <v>0</v>
      </c>
      <c r="AJ730" s="98">
        <v>0</v>
      </c>
      <c r="AK730" s="98">
        <v>0</v>
      </c>
      <c r="AL730" s="98">
        <v>0</v>
      </c>
      <c r="AM730" s="98">
        <v>0</v>
      </c>
      <c r="AN730" s="98">
        <v>0</v>
      </c>
      <c r="AO730" s="98">
        <v>0</v>
      </c>
      <c r="AP730" s="98">
        <v>0</v>
      </c>
      <c r="AQ730" s="98">
        <v>0</v>
      </c>
      <c r="AR730" s="98">
        <v>0</v>
      </c>
      <c r="AS730" s="98">
        <v>0</v>
      </c>
      <c r="AT730" s="98">
        <v>0</v>
      </c>
      <c r="AU730" s="98">
        <v>0</v>
      </c>
      <c r="AV730" s="98">
        <v>0</v>
      </c>
      <c r="AW730" s="98">
        <v>0</v>
      </c>
      <c r="AX730" s="98">
        <v>0</v>
      </c>
      <c r="AY730" s="98">
        <v>0</v>
      </c>
      <c r="AZ730" s="98">
        <v>0</v>
      </c>
      <c r="BA730" s="166">
        <v>8</v>
      </c>
      <c r="BB730" s="167">
        <v>10</v>
      </c>
      <c r="BC730" s="110">
        <v>7.1429999999999998</v>
      </c>
      <c r="BD730" s="305">
        <f t="shared" si="22"/>
        <v>71.429999999999993</v>
      </c>
      <c r="BE730" s="168">
        <v>73</v>
      </c>
      <c r="BF730" s="168">
        <v>2</v>
      </c>
      <c r="BG730" s="98">
        <v>35.715000000000003</v>
      </c>
      <c r="BH730" s="110">
        <v>71.430000000000007</v>
      </c>
      <c r="BI730" s="98">
        <v>0</v>
      </c>
      <c r="BJ730" s="98">
        <v>0.19147800000000001</v>
      </c>
      <c r="BK730" s="98">
        <v>0.140678</v>
      </c>
      <c r="BL730" s="167">
        <v>0</v>
      </c>
      <c r="BM730" s="167">
        <v>0</v>
      </c>
      <c r="BN730" s="98">
        <v>0.141182</v>
      </c>
      <c r="BO730" s="98">
        <v>0</v>
      </c>
      <c r="BP730" s="98">
        <v>0</v>
      </c>
      <c r="BQ730" s="98">
        <v>0</v>
      </c>
      <c r="BR730" s="98">
        <v>0.31375199999999998</v>
      </c>
      <c r="BS730" s="98">
        <v>0</v>
      </c>
      <c r="BT730" s="98">
        <v>0</v>
      </c>
      <c r="BU730" s="98">
        <v>9.9584000000000006E-2</v>
      </c>
      <c r="BV730" s="98">
        <v>0</v>
      </c>
      <c r="BW730" s="98">
        <v>0.11332399999999999</v>
      </c>
      <c r="BX730" s="98">
        <v>0</v>
      </c>
      <c r="BY730" s="98">
        <v>73</v>
      </c>
      <c r="BZ730" s="98">
        <v>2186</v>
      </c>
      <c r="CA730" s="98">
        <v>52</v>
      </c>
      <c r="CB730" s="98">
        <v>4.5999999999999996</v>
      </c>
      <c r="CC730" s="98">
        <v>2016</v>
      </c>
      <c r="CD730" s="169">
        <v>1</v>
      </c>
      <c r="CE730" s="98">
        <v>6.99</v>
      </c>
      <c r="CF730" s="98">
        <f t="shared" si="23"/>
        <v>0</v>
      </c>
      <c r="CG730" s="98"/>
      <c r="CH730" s="98"/>
      <c r="CI730" s="98"/>
      <c r="CJ730" s="98"/>
    </row>
    <row r="731" spans="1:88">
      <c r="A731" s="97">
        <v>730</v>
      </c>
      <c r="B731" s="98">
        <v>0</v>
      </c>
      <c r="C731" s="165">
        <v>62</v>
      </c>
      <c r="D731" s="98">
        <v>4.9180328000000002E-2</v>
      </c>
      <c r="E731" s="98">
        <v>0</v>
      </c>
      <c r="F731" s="98">
        <v>0</v>
      </c>
      <c r="G731" s="98">
        <v>1</v>
      </c>
      <c r="H731" s="98">
        <v>0</v>
      </c>
      <c r="I731" s="98">
        <v>0</v>
      </c>
      <c r="J731" s="98">
        <v>0</v>
      </c>
      <c r="K731" s="98">
        <v>0</v>
      </c>
      <c r="L731" s="98">
        <v>0</v>
      </c>
      <c r="M731" s="98">
        <v>0</v>
      </c>
      <c r="N731" s="98">
        <v>0</v>
      </c>
      <c r="O731" s="98">
        <v>0</v>
      </c>
      <c r="P731" s="98">
        <v>0</v>
      </c>
      <c r="Q731" s="98">
        <v>1</v>
      </c>
      <c r="R731" s="98">
        <v>0</v>
      </c>
      <c r="S731" s="98">
        <v>0</v>
      </c>
      <c r="T731" s="98">
        <v>0</v>
      </c>
      <c r="U731" s="98">
        <v>0</v>
      </c>
      <c r="V731" s="98">
        <v>0</v>
      </c>
      <c r="W731" s="98">
        <v>0</v>
      </c>
      <c r="X731" s="98">
        <v>0</v>
      </c>
      <c r="Y731" s="98">
        <v>0</v>
      </c>
      <c r="Z731" s="98">
        <v>0</v>
      </c>
      <c r="AA731" s="98">
        <v>0</v>
      </c>
      <c r="AB731" s="98">
        <v>0</v>
      </c>
      <c r="AC731" s="98">
        <v>0</v>
      </c>
      <c r="AD731" s="98">
        <v>0</v>
      </c>
      <c r="AE731" s="98">
        <v>0</v>
      </c>
      <c r="AF731" s="98">
        <v>0</v>
      </c>
      <c r="AG731" s="98">
        <v>0</v>
      </c>
      <c r="AH731" s="98">
        <v>0</v>
      </c>
      <c r="AI731" s="98">
        <v>0</v>
      </c>
      <c r="AJ731" s="98">
        <v>0</v>
      </c>
      <c r="AK731" s="98">
        <v>0</v>
      </c>
      <c r="AL731" s="98">
        <v>0</v>
      </c>
      <c r="AM731" s="98">
        <v>0</v>
      </c>
      <c r="AN731" s="98">
        <v>0</v>
      </c>
      <c r="AO731" s="98">
        <v>0</v>
      </c>
      <c r="AP731" s="98">
        <v>0</v>
      </c>
      <c r="AQ731" s="98">
        <v>0</v>
      </c>
      <c r="AR731" s="98">
        <v>0</v>
      </c>
      <c r="AS731" s="98">
        <v>0</v>
      </c>
      <c r="AT731" s="98">
        <v>0</v>
      </c>
      <c r="AU731" s="98">
        <v>0</v>
      </c>
      <c r="AV731" s="98">
        <v>0</v>
      </c>
      <c r="AW731" s="98">
        <v>0</v>
      </c>
      <c r="AX731" s="98">
        <v>1</v>
      </c>
      <c r="AY731" s="98">
        <v>0.11260000000000001</v>
      </c>
      <c r="AZ731" s="98">
        <v>0.25</v>
      </c>
      <c r="BA731" s="166">
        <v>7</v>
      </c>
      <c r="BB731" s="167">
        <v>11</v>
      </c>
      <c r="BC731" s="110">
        <v>6.0109089999999998</v>
      </c>
      <c r="BD731" s="305">
        <f t="shared" si="22"/>
        <v>66.119998999999993</v>
      </c>
      <c r="BE731" s="168">
        <v>64</v>
      </c>
      <c r="BF731" s="168">
        <v>4</v>
      </c>
      <c r="BG731" s="98">
        <v>16.53</v>
      </c>
      <c r="BH731" s="110">
        <v>66.12</v>
      </c>
      <c r="BI731" s="98">
        <v>0.27176099999999997</v>
      </c>
      <c r="BJ731" s="98">
        <v>0.310448</v>
      </c>
      <c r="BK731" s="98">
        <v>0</v>
      </c>
      <c r="BL731" s="167">
        <v>0</v>
      </c>
      <c r="BM731" s="167">
        <v>0</v>
      </c>
      <c r="BN731" s="98">
        <v>0.161967</v>
      </c>
      <c r="BO731" s="98">
        <v>0</v>
      </c>
      <c r="BP731" s="98">
        <v>0</v>
      </c>
      <c r="BQ731" s="98">
        <v>0</v>
      </c>
      <c r="BR731" s="98">
        <v>0.13622100000000001</v>
      </c>
      <c r="BS731" s="98">
        <v>0</v>
      </c>
      <c r="BT731" s="98">
        <v>0</v>
      </c>
      <c r="BU731" s="98">
        <v>0.119602</v>
      </c>
      <c r="BV731" s="98">
        <v>0</v>
      </c>
      <c r="BW731" s="98">
        <v>0</v>
      </c>
      <c r="BX731" s="98">
        <v>0</v>
      </c>
      <c r="BY731" s="98">
        <v>64</v>
      </c>
      <c r="BZ731" s="98">
        <v>2186</v>
      </c>
      <c r="CA731" s="98">
        <v>53</v>
      </c>
      <c r="CB731" s="98">
        <v>3.45</v>
      </c>
      <c r="CC731" s="98">
        <v>2019</v>
      </c>
      <c r="CD731" s="169">
        <v>1</v>
      </c>
      <c r="CE731" s="98">
        <v>82.94</v>
      </c>
      <c r="CF731" s="98">
        <f t="shared" si="23"/>
        <v>9.3390439999999995</v>
      </c>
      <c r="CG731" s="98"/>
      <c r="CH731" s="98"/>
      <c r="CI731" s="98"/>
      <c r="CJ731" s="98"/>
    </row>
    <row r="732" spans="1:88">
      <c r="A732" s="97">
        <v>731</v>
      </c>
      <c r="B732" s="98">
        <v>2.0833330000000001</v>
      </c>
      <c r="C732" s="165">
        <v>61</v>
      </c>
      <c r="D732" s="98">
        <v>0.133333333</v>
      </c>
      <c r="E732" s="98">
        <v>0</v>
      </c>
      <c r="F732" s="98">
        <v>0</v>
      </c>
      <c r="G732" s="98">
        <v>0</v>
      </c>
      <c r="H732" s="98">
        <v>0</v>
      </c>
      <c r="I732" s="98">
        <v>0</v>
      </c>
      <c r="J732" s="98">
        <v>0</v>
      </c>
      <c r="K732" s="98">
        <v>1</v>
      </c>
      <c r="L732" s="98">
        <v>0</v>
      </c>
      <c r="M732" s="98">
        <v>0</v>
      </c>
      <c r="N732" s="98">
        <v>0</v>
      </c>
      <c r="O732" s="98">
        <v>0</v>
      </c>
      <c r="P732" s="98">
        <v>0</v>
      </c>
      <c r="Q732" s="98">
        <v>0</v>
      </c>
      <c r="R732" s="98">
        <v>0</v>
      </c>
      <c r="S732" s="98">
        <v>1</v>
      </c>
      <c r="T732" s="98">
        <v>0</v>
      </c>
      <c r="U732" s="98">
        <v>0</v>
      </c>
      <c r="V732" s="98">
        <v>0</v>
      </c>
      <c r="W732" s="98">
        <v>0</v>
      </c>
      <c r="X732" s="98">
        <v>0</v>
      </c>
      <c r="Y732" s="98">
        <v>0</v>
      </c>
      <c r="Z732" s="98">
        <v>0</v>
      </c>
      <c r="AA732" s="98">
        <v>0</v>
      </c>
      <c r="AB732" s="98">
        <v>0</v>
      </c>
      <c r="AC732" s="98">
        <v>0</v>
      </c>
      <c r="AD732" s="98">
        <v>0</v>
      </c>
      <c r="AE732" s="98">
        <v>0</v>
      </c>
      <c r="AF732" s="98">
        <v>0</v>
      </c>
      <c r="AG732" s="98">
        <v>0</v>
      </c>
      <c r="AH732" s="98">
        <v>0</v>
      </c>
      <c r="AI732" s="98">
        <v>0</v>
      </c>
      <c r="AJ732" s="98">
        <v>0</v>
      </c>
      <c r="AK732" s="98">
        <v>0</v>
      </c>
      <c r="AL732" s="98">
        <v>0</v>
      </c>
      <c r="AM732" s="98">
        <v>0</v>
      </c>
      <c r="AN732" s="98">
        <v>0</v>
      </c>
      <c r="AO732" s="98">
        <v>0</v>
      </c>
      <c r="AP732" s="98">
        <v>0</v>
      </c>
      <c r="AQ732" s="98">
        <v>0</v>
      </c>
      <c r="AR732" s="98">
        <v>0</v>
      </c>
      <c r="AS732" s="98">
        <v>0</v>
      </c>
      <c r="AT732" s="98">
        <v>0</v>
      </c>
      <c r="AU732" s="98">
        <v>0</v>
      </c>
      <c r="AV732" s="98">
        <v>0</v>
      </c>
      <c r="AW732" s="98">
        <v>0</v>
      </c>
      <c r="AX732" s="98">
        <v>1</v>
      </c>
      <c r="AY732" s="98">
        <v>0.19070000000000001</v>
      </c>
      <c r="AZ732" s="98">
        <v>1</v>
      </c>
      <c r="BA732" s="166">
        <v>9</v>
      </c>
      <c r="BB732" s="167">
        <v>10</v>
      </c>
      <c r="BC732" s="110">
        <v>4.7839999999999998</v>
      </c>
      <c r="BD732" s="305">
        <f t="shared" si="22"/>
        <v>47.839999999999996</v>
      </c>
      <c r="BE732" s="168">
        <v>0</v>
      </c>
      <c r="BF732" s="168">
        <v>1</v>
      </c>
      <c r="BG732" s="98">
        <v>47.84</v>
      </c>
      <c r="BH732" s="110">
        <v>47.84</v>
      </c>
      <c r="BI732" s="98">
        <v>0</v>
      </c>
      <c r="BJ732" s="98">
        <v>0.20693900000000001</v>
      </c>
      <c r="BK732" s="98">
        <v>0.168687</v>
      </c>
      <c r="BL732" s="167">
        <v>0</v>
      </c>
      <c r="BM732" s="167">
        <v>0</v>
      </c>
      <c r="BN732" s="98">
        <v>0.18373700000000001</v>
      </c>
      <c r="BO732" s="98">
        <v>0</v>
      </c>
      <c r="BP732" s="98">
        <v>0</v>
      </c>
      <c r="BQ732" s="98">
        <v>0</v>
      </c>
      <c r="BR732" s="98">
        <v>0.12750800000000001</v>
      </c>
      <c r="BS732" s="98">
        <v>0</v>
      </c>
      <c r="BT732" s="98">
        <v>0.31312699999999999</v>
      </c>
      <c r="BU732" s="98">
        <v>0</v>
      </c>
      <c r="BV732" s="98">
        <v>0</v>
      </c>
      <c r="BW732" s="98">
        <v>0</v>
      </c>
      <c r="BX732" s="98">
        <v>0</v>
      </c>
      <c r="BY732" s="98">
        <v>0</v>
      </c>
      <c r="BZ732" s="98">
        <v>2185</v>
      </c>
      <c r="CA732" s="98">
        <v>49</v>
      </c>
      <c r="CB732" s="98">
        <v>4.5999999999999996</v>
      </c>
      <c r="CC732" s="98">
        <v>2022</v>
      </c>
      <c r="CD732" s="169">
        <v>1</v>
      </c>
      <c r="CE732" s="98">
        <v>75.739999999999995</v>
      </c>
      <c r="CF732" s="98">
        <f t="shared" si="23"/>
        <v>14.443617999999999</v>
      </c>
      <c r="CG732" s="98"/>
      <c r="CH732" s="98"/>
      <c r="CI732" s="98"/>
      <c r="CJ732" s="98"/>
    </row>
    <row r="733" spans="1:88">
      <c r="A733" s="97">
        <v>732</v>
      </c>
      <c r="B733" s="98">
        <v>0</v>
      </c>
      <c r="C733" s="165">
        <v>10</v>
      </c>
      <c r="D733" s="98">
        <v>0.8</v>
      </c>
      <c r="E733" s="98">
        <v>0</v>
      </c>
      <c r="F733" s="98">
        <v>0</v>
      </c>
      <c r="G733" s="98">
        <v>0</v>
      </c>
      <c r="H733" s="98">
        <v>0</v>
      </c>
      <c r="I733" s="98">
        <v>0</v>
      </c>
      <c r="J733" s="98">
        <v>0</v>
      </c>
      <c r="K733" s="98">
        <v>1</v>
      </c>
      <c r="L733" s="98">
        <v>0</v>
      </c>
      <c r="M733" s="98">
        <v>0</v>
      </c>
      <c r="N733" s="98">
        <v>0</v>
      </c>
      <c r="O733" s="98">
        <v>0</v>
      </c>
      <c r="P733" s="98">
        <v>0</v>
      </c>
      <c r="Q733" s="98">
        <v>0</v>
      </c>
      <c r="R733" s="98">
        <v>0</v>
      </c>
      <c r="S733" s="98">
        <v>1</v>
      </c>
      <c r="T733" s="98">
        <v>0</v>
      </c>
      <c r="U733" s="98">
        <v>0</v>
      </c>
      <c r="V733" s="98">
        <v>0</v>
      </c>
      <c r="W733" s="98">
        <v>0</v>
      </c>
      <c r="X733" s="98">
        <v>0</v>
      </c>
      <c r="Y733" s="98">
        <v>0</v>
      </c>
      <c r="Z733" s="98">
        <v>0</v>
      </c>
      <c r="AA733" s="98">
        <v>0</v>
      </c>
      <c r="AB733" s="98">
        <v>0</v>
      </c>
      <c r="AC733" s="98">
        <v>0</v>
      </c>
      <c r="AD733" s="98">
        <v>0</v>
      </c>
      <c r="AE733" s="98">
        <v>0</v>
      </c>
      <c r="AF733" s="98">
        <v>0</v>
      </c>
      <c r="AG733" s="98">
        <v>0</v>
      </c>
      <c r="AH733" s="98">
        <v>0</v>
      </c>
      <c r="AI733" s="98">
        <v>0</v>
      </c>
      <c r="AJ733" s="98">
        <v>0</v>
      </c>
      <c r="AK733" s="98">
        <v>0</v>
      </c>
      <c r="AL733" s="98">
        <v>0</v>
      </c>
      <c r="AM733" s="98">
        <v>0</v>
      </c>
      <c r="AN733" s="98">
        <v>0</v>
      </c>
      <c r="AO733" s="98">
        <v>0</v>
      </c>
      <c r="AP733" s="98">
        <v>0</v>
      </c>
      <c r="AQ733" s="98">
        <v>0</v>
      </c>
      <c r="AR733" s="98">
        <v>0</v>
      </c>
      <c r="AS733" s="98">
        <v>0</v>
      </c>
      <c r="AT733" s="98">
        <v>0</v>
      </c>
      <c r="AU733" s="98">
        <v>0</v>
      </c>
      <c r="AV733" s="98">
        <v>0</v>
      </c>
      <c r="AW733" s="98">
        <v>0</v>
      </c>
      <c r="AX733" s="98">
        <v>0</v>
      </c>
      <c r="AY733" s="98">
        <v>0.34749999999999998</v>
      </c>
      <c r="AZ733" s="98">
        <v>1</v>
      </c>
      <c r="BA733" s="166">
        <v>3</v>
      </c>
      <c r="BB733" s="167">
        <v>4</v>
      </c>
      <c r="BC733" s="110">
        <v>5.0650000000000004</v>
      </c>
      <c r="BD733" s="305">
        <f t="shared" si="22"/>
        <v>20.260000000000002</v>
      </c>
      <c r="BE733" s="168">
        <v>0</v>
      </c>
      <c r="BF733" s="168">
        <v>1</v>
      </c>
      <c r="BG733" s="98">
        <v>20.260000000000002</v>
      </c>
      <c r="BH733" s="110">
        <v>20.260000000000002</v>
      </c>
      <c r="BI733" s="98">
        <v>0</v>
      </c>
      <c r="BJ733" s="98">
        <v>0</v>
      </c>
      <c r="BK733" s="98">
        <v>0.26554699999999998</v>
      </c>
      <c r="BL733" s="167">
        <v>0</v>
      </c>
      <c r="BM733" s="167">
        <v>0</v>
      </c>
      <c r="BN733" s="98">
        <v>0</v>
      </c>
      <c r="BO733" s="98">
        <v>0</v>
      </c>
      <c r="BP733" s="98">
        <v>0</v>
      </c>
      <c r="BQ733" s="98">
        <v>0</v>
      </c>
      <c r="BR733" s="98">
        <v>0.68558699999999995</v>
      </c>
      <c r="BS733" s="98">
        <v>0</v>
      </c>
      <c r="BT733" s="98">
        <v>0</v>
      </c>
      <c r="BU733" s="98">
        <v>0</v>
      </c>
      <c r="BV733" s="98">
        <v>4.8863999999999998E-2</v>
      </c>
      <c r="BW733" s="98">
        <v>0</v>
      </c>
      <c r="BX733" s="98">
        <v>0</v>
      </c>
      <c r="BY733" s="98">
        <v>0</v>
      </c>
      <c r="BZ733" s="98">
        <v>2185</v>
      </c>
      <c r="CA733" s="98">
        <v>42</v>
      </c>
      <c r="CB733" s="98">
        <v>2.2999999999999998</v>
      </c>
      <c r="CC733" s="98">
        <v>2023</v>
      </c>
      <c r="CD733" s="169">
        <v>1</v>
      </c>
      <c r="CE733" s="98">
        <v>25.76</v>
      </c>
      <c r="CF733" s="98">
        <f t="shared" si="23"/>
        <v>8.9515999999999991</v>
      </c>
      <c r="CG733" s="98"/>
      <c r="CH733" s="98"/>
      <c r="CI733" s="98"/>
      <c r="CJ733" s="98"/>
    </row>
    <row r="734" spans="1:88">
      <c r="A734" s="97">
        <v>733</v>
      </c>
      <c r="B734" s="98">
        <v>0.172538</v>
      </c>
      <c r="C734" s="165">
        <v>42</v>
      </c>
      <c r="D734" s="98">
        <v>0.38095238100000001</v>
      </c>
      <c r="E734" s="98">
        <v>7.1428570999999996E-2</v>
      </c>
      <c r="F734" s="98">
        <v>0</v>
      </c>
      <c r="G734" s="98">
        <v>0</v>
      </c>
      <c r="H734" s="98">
        <v>0</v>
      </c>
      <c r="I734" s="98">
        <v>0</v>
      </c>
      <c r="J734" s="98">
        <v>0</v>
      </c>
      <c r="K734" s="98">
        <v>1</v>
      </c>
      <c r="L734" s="98">
        <v>0</v>
      </c>
      <c r="M734" s="98">
        <v>0</v>
      </c>
      <c r="N734" s="98">
        <v>0</v>
      </c>
      <c r="O734" s="98">
        <v>0</v>
      </c>
      <c r="P734" s="98">
        <v>0</v>
      </c>
      <c r="Q734" s="98">
        <v>1</v>
      </c>
      <c r="R734" s="98">
        <v>0</v>
      </c>
      <c r="S734" s="98">
        <v>0</v>
      </c>
      <c r="T734" s="98">
        <v>0</v>
      </c>
      <c r="U734" s="98">
        <v>0</v>
      </c>
      <c r="V734" s="98">
        <v>0</v>
      </c>
      <c r="W734" s="98">
        <v>0</v>
      </c>
      <c r="X734" s="98">
        <v>0</v>
      </c>
      <c r="Y734" s="98">
        <v>0</v>
      </c>
      <c r="Z734" s="98">
        <v>0</v>
      </c>
      <c r="AA734" s="98">
        <v>0</v>
      </c>
      <c r="AB734" s="98">
        <v>0</v>
      </c>
      <c r="AC734" s="98">
        <v>0</v>
      </c>
      <c r="AD734" s="98">
        <v>0</v>
      </c>
      <c r="AE734" s="98">
        <v>0</v>
      </c>
      <c r="AF734" s="98">
        <v>0</v>
      </c>
      <c r="AG734" s="98">
        <v>0</v>
      </c>
      <c r="AH734" s="98">
        <v>0</v>
      </c>
      <c r="AI734" s="98">
        <v>0</v>
      </c>
      <c r="AJ734" s="98">
        <v>0</v>
      </c>
      <c r="AK734" s="98">
        <v>0</v>
      </c>
      <c r="AL734" s="98">
        <v>0</v>
      </c>
      <c r="AM734" s="98">
        <v>0</v>
      </c>
      <c r="AN734" s="98">
        <v>0</v>
      </c>
      <c r="AO734" s="98">
        <v>0</v>
      </c>
      <c r="AP734" s="98">
        <v>0</v>
      </c>
      <c r="AQ734" s="98">
        <v>0</v>
      </c>
      <c r="AR734" s="98">
        <v>0</v>
      </c>
      <c r="AS734" s="98">
        <v>0</v>
      </c>
      <c r="AT734" s="98">
        <v>0</v>
      </c>
      <c r="AU734" s="98">
        <v>0</v>
      </c>
      <c r="AV734" s="98">
        <v>0</v>
      </c>
      <c r="AW734" s="98">
        <v>0</v>
      </c>
      <c r="AX734" s="98">
        <v>0</v>
      </c>
      <c r="AY734" s="98">
        <v>0</v>
      </c>
      <c r="AZ734" s="98">
        <v>0</v>
      </c>
      <c r="BA734" s="166">
        <v>5</v>
      </c>
      <c r="BB734" s="167">
        <v>12</v>
      </c>
      <c r="BC734" s="110">
        <v>5.5966659999999999</v>
      </c>
      <c r="BD734" s="305">
        <f t="shared" si="22"/>
        <v>67.159992000000003</v>
      </c>
      <c r="BE734" s="168">
        <v>0</v>
      </c>
      <c r="BF734" s="168">
        <v>1</v>
      </c>
      <c r="BG734" s="98">
        <v>67.16</v>
      </c>
      <c r="BH734" s="110">
        <v>67.16</v>
      </c>
      <c r="BI734" s="98">
        <v>0</v>
      </c>
      <c r="BJ734" s="98">
        <v>0.22334699999999999</v>
      </c>
      <c r="BK734" s="98">
        <v>0.18701599999999999</v>
      </c>
      <c r="BL734" s="167">
        <v>0</v>
      </c>
      <c r="BM734" s="167">
        <v>0</v>
      </c>
      <c r="BN734" s="98">
        <v>0.30375200000000002</v>
      </c>
      <c r="BO734" s="98">
        <v>0</v>
      </c>
      <c r="BP734" s="98">
        <v>0</v>
      </c>
      <c r="BQ734" s="98">
        <v>0</v>
      </c>
      <c r="BR734" s="98">
        <v>0</v>
      </c>
      <c r="BS734" s="98">
        <v>0</v>
      </c>
      <c r="BT734" s="98">
        <v>0</v>
      </c>
      <c r="BU734" s="98">
        <v>0</v>
      </c>
      <c r="BV734" s="98">
        <v>0</v>
      </c>
      <c r="BW734" s="98">
        <v>0.28588400000000003</v>
      </c>
      <c r="BX734" s="98">
        <v>0</v>
      </c>
      <c r="BY734" s="98">
        <v>0</v>
      </c>
      <c r="BZ734" s="98">
        <v>2185</v>
      </c>
      <c r="CA734" s="98">
        <v>31</v>
      </c>
      <c r="CB734" s="98">
        <v>4.5999999999999996</v>
      </c>
      <c r="CC734" s="98">
        <v>2027</v>
      </c>
      <c r="CD734" s="169">
        <v>1</v>
      </c>
      <c r="CE734" s="98">
        <v>21.39</v>
      </c>
      <c r="CF734" s="98">
        <f t="shared" si="23"/>
        <v>0</v>
      </c>
      <c r="CG734" s="98"/>
      <c r="CH734" s="98"/>
      <c r="CI734" s="98"/>
      <c r="CJ734" s="98"/>
    </row>
    <row r="735" spans="1:88">
      <c r="A735" s="97">
        <v>734</v>
      </c>
      <c r="B735" s="98">
        <v>1.9047609999999999</v>
      </c>
      <c r="C735" s="165">
        <v>62</v>
      </c>
      <c r="D735" s="98">
        <v>9.6774193999999994E-2</v>
      </c>
      <c r="E735" s="98">
        <v>0</v>
      </c>
      <c r="F735" s="98">
        <v>0</v>
      </c>
      <c r="G735" s="98">
        <v>1</v>
      </c>
      <c r="H735" s="98">
        <v>0</v>
      </c>
      <c r="I735" s="98">
        <v>0</v>
      </c>
      <c r="J735" s="98">
        <v>0</v>
      </c>
      <c r="K735" s="98">
        <v>0</v>
      </c>
      <c r="L735" s="98">
        <v>0</v>
      </c>
      <c r="M735" s="98">
        <v>0</v>
      </c>
      <c r="N735" s="98">
        <v>0</v>
      </c>
      <c r="O735" s="98">
        <v>0</v>
      </c>
      <c r="P735" s="98">
        <v>0</v>
      </c>
      <c r="Q735" s="98">
        <v>1</v>
      </c>
      <c r="R735" s="98">
        <v>0</v>
      </c>
      <c r="S735" s="98">
        <v>0</v>
      </c>
      <c r="T735" s="98">
        <v>0</v>
      </c>
      <c r="U735" s="98">
        <v>0</v>
      </c>
      <c r="V735" s="98">
        <v>0</v>
      </c>
      <c r="W735" s="98">
        <v>0</v>
      </c>
      <c r="X735" s="98">
        <v>0</v>
      </c>
      <c r="Y735" s="98">
        <v>0</v>
      </c>
      <c r="Z735" s="98">
        <v>0</v>
      </c>
      <c r="AA735" s="98">
        <v>0</v>
      </c>
      <c r="AB735" s="98">
        <v>1</v>
      </c>
      <c r="AC735" s="98">
        <v>0</v>
      </c>
      <c r="AD735" s="98">
        <v>1</v>
      </c>
      <c r="AE735" s="98">
        <v>0</v>
      </c>
      <c r="AF735" s="98">
        <v>0</v>
      </c>
      <c r="AG735" s="98">
        <v>0</v>
      </c>
      <c r="AH735" s="98">
        <v>0</v>
      </c>
      <c r="AI735" s="98">
        <v>0</v>
      </c>
      <c r="AJ735" s="98">
        <v>0</v>
      </c>
      <c r="AK735" s="98">
        <v>0</v>
      </c>
      <c r="AL735" s="98">
        <v>0</v>
      </c>
      <c r="AM735" s="98">
        <v>0</v>
      </c>
      <c r="AN735" s="98">
        <v>0</v>
      </c>
      <c r="AO735" s="98">
        <v>0</v>
      </c>
      <c r="AP735" s="98">
        <v>1</v>
      </c>
      <c r="AQ735" s="98">
        <v>0</v>
      </c>
      <c r="AR735" s="98">
        <v>0</v>
      </c>
      <c r="AS735" s="98">
        <v>0</v>
      </c>
      <c r="AT735" s="98">
        <v>0</v>
      </c>
      <c r="AU735" s="98">
        <v>0</v>
      </c>
      <c r="AV735" s="98">
        <v>0</v>
      </c>
      <c r="AW735" s="98">
        <v>0</v>
      </c>
      <c r="AX735" s="98">
        <v>0</v>
      </c>
      <c r="AY735" s="98">
        <v>0.23150000000000001</v>
      </c>
      <c r="AZ735" s="98">
        <v>1</v>
      </c>
      <c r="BA735" s="166">
        <v>4</v>
      </c>
      <c r="BB735" s="167">
        <v>5</v>
      </c>
      <c r="BC735" s="110">
        <v>6.5060000000000002</v>
      </c>
      <c r="BD735" s="305">
        <f t="shared" si="22"/>
        <v>32.53</v>
      </c>
      <c r="BE735" s="168">
        <v>0</v>
      </c>
      <c r="BF735" s="168">
        <v>1</v>
      </c>
      <c r="BG735" s="98">
        <v>32.53</v>
      </c>
      <c r="BH735" s="110">
        <v>32.53</v>
      </c>
      <c r="BI735" s="98">
        <v>0.34388800000000003</v>
      </c>
      <c r="BJ735" s="98">
        <v>0.473055</v>
      </c>
      <c r="BK735" s="98">
        <v>0</v>
      </c>
      <c r="BL735" s="167">
        <v>0</v>
      </c>
      <c r="BM735" s="167">
        <v>0</v>
      </c>
      <c r="BN735" s="98">
        <v>0</v>
      </c>
      <c r="BO735" s="98">
        <v>0</v>
      </c>
      <c r="BP735" s="98">
        <v>0</v>
      </c>
      <c r="BQ735" s="98">
        <v>0</v>
      </c>
      <c r="BR735" s="98">
        <v>0</v>
      </c>
      <c r="BS735" s="98">
        <v>0</v>
      </c>
      <c r="BT735" s="98">
        <v>0.183055</v>
      </c>
      <c r="BU735" s="98">
        <v>0</v>
      </c>
      <c r="BV735" s="98">
        <v>0</v>
      </c>
      <c r="BW735" s="98">
        <v>0</v>
      </c>
      <c r="BX735" s="98">
        <v>0</v>
      </c>
      <c r="BY735" s="98">
        <v>0</v>
      </c>
      <c r="BZ735" s="98">
        <v>2185</v>
      </c>
      <c r="CA735" s="98">
        <v>53</v>
      </c>
      <c r="CB735" s="98">
        <v>2.2999999999999998</v>
      </c>
      <c r="CC735" s="98">
        <v>2029</v>
      </c>
      <c r="CD735" s="169">
        <v>1</v>
      </c>
      <c r="CE735" s="98">
        <v>42.15</v>
      </c>
      <c r="CF735" s="98">
        <f t="shared" si="23"/>
        <v>9.7577250000000006</v>
      </c>
      <c r="CG735" s="98"/>
      <c r="CH735" s="98"/>
      <c r="CI735" s="98"/>
      <c r="CJ735" s="98"/>
    </row>
    <row r="736" spans="1:88">
      <c r="A736" s="97">
        <v>735</v>
      </c>
      <c r="B736" s="98">
        <v>0</v>
      </c>
      <c r="C736" s="165">
        <v>76</v>
      </c>
      <c r="D736" s="98">
        <v>1.3157894999999999E-2</v>
      </c>
      <c r="E736" s="98">
        <v>0</v>
      </c>
      <c r="F736" s="98">
        <v>0</v>
      </c>
      <c r="G736" s="98">
        <v>0</v>
      </c>
      <c r="H736" s="98">
        <v>0</v>
      </c>
      <c r="I736" s="98">
        <v>0</v>
      </c>
      <c r="J736" s="98">
        <v>0</v>
      </c>
      <c r="K736" s="98">
        <v>1</v>
      </c>
      <c r="L736" s="98">
        <v>0</v>
      </c>
      <c r="M736" s="98">
        <v>0</v>
      </c>
      <c r="N736" s="98">
        <v>0</v>
      </c>
      <c r="O736" s="98">
        <v>0</v>
      </c>
      <c r="P736" s="98">
        <v>0</v>
      </c>
      <c r="Q736" s="98">
        <v>0.8</v>
      </c>
      <c r="R736" s="98">
        <v>0</v>
      </c>
      <c r="S736" s="98">
        <v>0.2</v>
      </c>
      <c r="T736" s="98">
        <v>0</v>
      </c>
      <c r="U736" s="98">
        <v>0</v>
      </c>
      <c r="V736" s="98">
        <v>0</v>
      </c>
      <c r="W736" s="98">
        <v>0</v>
      </c>
      <c r="X736" s="98">
        <v>0</v>
      </c>
      <c r="Y736" s="98">
        <v>0</v>
      </c>
      <c r="Z736" s="98">
        <v>0</v>
      </c>
      <c r="AA736" s="98">
        <v>0</v>
      </c>
      <c r="AB736" s="98">
        <v>0</v>
      </c>
      <c r="AC736" s="98">
        <v>0</v>
      </c>
      <c r="AD736" s="98">
        <v>0</v>
      </c>
      <c r="AE736" s="98">
        <v>0</v>
      </c>
      <c r="AF736" s="98">
        <v>0</v>
      </c>
      <c r="AG736" s="98">
        <v>0</v>
      </c>
      <c r="AH736" s="98">
        <v>0</v>
      </c>
      <c r="AI736" s="98">
        <v>0</v>
      </c>
      <c r="AJ736" s="98">
        <v>0</v>
      </c>
      <c r="AK736" s="98">
        <v>0</v>
      </c>
      <c r="AL736" s="98">
        <v>0</v>
      </c>
      <c r="AM736" s="98">
        <v>0</v>
      </c>
      <c r="AN736" s="98">
        <v>0</v>
      </c>
      <c r="AO736" s="98">
        <v>0</v>
      </c>
      <c r="AP736" s="98">
        <v>0</v>
      </c>
      <c r="AQ736" s="98">
        <v>0</v>
      </c>
      <c r="AR736" s="98">
        <v>0</v>
      </c>
      <c r="AS736" s="98">
        <v>0</v>
      </c>
      <c r="AT736" s="98">
        <v>0</v>
      </c>
      <c r="AU736" s="98">
        <v>0</v>
      </c>
      <c r="AV736" s="98">
        <v>0</v>
      </c>
      <c r="AW736" s="98">
        <v>0</v>
      </c>
      <c r="AX736" s="98">
        <v>1</v>
      </c>
      <c r="AY736" s="98">
        <v>0.1198</v>
      </c>
      <c r="AZ736" s="98">
        <v>0.2</v>
      </c>
      <c r="BA736" s="166">
        <v>4</v>
      </c>
      <c r="BB736" s="167">
        <v>12</v>
      </c>
      <c r="BC736" s="110">
        <v>5.3116659999999998</v>
      </c>
      <c r="BD736" s="305">
        <f t="shared" si="22"/>
        <v>63.739992000000001</v>
      </c>
      <c r="BE736" s="168">
        <v>55</v>
      </c>
      <c r="BF736" s="168">
        <v>5</v>
      </c>
      <c r="BG736" s="98">
        <v>12.747999999999999</v>
      </c>
      <c r="BH736" s="110">
        <v>63.74</v>
      </c>
      <c r="BI736" s="98">
        <v>0</v>
      </c>
      <c r="BJ736" s="98">
        <v>0.45716200000000001</v>
      </c>
      <c r="BK736" s="98">
        <v>0</v>
      </c>
      <c r="BL736" s="167">
        <v>0</v>
      </c>
      <c r="BM736" s="167">
        <v>0</v>
      </c>
      <c r="BN736" s="98">
        <v>0</v>
      </c>
      <c r="BO736" s="98">
        <v>0</v>
      </c>
      <c r="BP736" s="98">
        <v>0</v>
      </c>
      <c r="BQ736" s="98">
        <v>0</v>
      </c>
      <c r="BR736" s="98">
        <v>5.1950000000000003E-2</v>
      </c>
      <c r="BS736" s="98">
        <v>0</v>
      </c>
      <c r="BT736" s="98">
        <v>0</v>
      </c>
      <c r="BU736" s="98">
        <v>0.49088700000000002</v>
      </c>
      <c r="BV736" s="98">
        <v>0</v>
      </c>
      <c r="BW736" s="98">
        <v>0</v>
      </c>
      <c r="BX736" s="98">
        <v>0</v>
      </c>
      <c r="BY736" s="98">
        <v>55</v>
      </c>
      <c r="BZ736" s="98">
        <v>2185</v>
      </c>
      <c r="CA736" s="98">
        <v>46</v>
      </c>
      <c r="CB736" s="98">
        <v>0</v>
      </c>
      <c r="CC736" s="98">
        <v>2032</v>
      </c>
      <c r="CD736" s="169">
        <v>1</v>
      </c>
      <c r="CE736" s="98">
        <v>18.3</v>
      </c>
      <c r="CF736" s="98">
        <f t="shared" si="23"/>
        <v>2.1923400000000002</v>
      </c>
      <c r="CG736" s="98"/>
      <c r="CH736" s="98"/>
      <c r="CI736" s="98"/>
      <c r="CJ736" s="98"/>
    </row>
    <row r="737" spans="1:88">
      <c r="A737" s="97">
        <v>736</v>
      </c>
      <c r="B737" s="98">
        <v>0</v>
      </c>
      <c r="C737" s="165">
        <v>83</v>
      </c>
      <c r="D737" s="98">
        <v>9.6385542000000005E-2</v>
      </c>
      <c r="E737" s="98">
        <v>0</v>
      </c>
      <c r="F737" s="98">
        <v>0</v>
      </c>
      <c r="G737" s="98">
        <v>0</v>
      </c>
      <c r="H737" s="98">
        <v>0</v>
      </c>
      <c r="I737" s="98">
        <v>0</v>
      </c>
      <c r="J737" s="98">
        <v>0</v>
      </c>
      <c r="K737" s="98">
        <v>1</v>
      </c>
      <c r="L737" s="98">
        <v>0</v>
      </c>
      <c r="M737" s="98">
        <v>0</v>
      </c>
      <c r="N737" s="98">
        <v>0</v>
      </c>
      <c r="O737" s="98">
        <v>0</v>
      </c>
      <c r="P737" s="98">
        <v>0</v>
      </c>
      <c r="Q737" s="98">
        <v>1</v>
      </c>
      <c r="R737" s="98">
        <v>0</v>
      </c>
      <c r="S737" s="98">
        <v>0</v>
      </c>
      <c r="T737" s="98">
        <v>0</v>
      </c>
      <c r="U737" s="98">
        <v>0</v>
      </c>
      <c r="V737" s="98">
        <v>0</v>
      </c>
      <c r="W737" s="98">
        <v>0</v>
      </c>
      <c r="X737" s="98">
        <v>0</v>
      </c>
      <c r="Y737" s="98">
        <v>0</v>
      </c>
      <c r="Z737" s="98">
        <v>0</v>
      </c>
      <c r="AA737" s="98">
        <v>0</v>
      </c>
      <c r="AB737" s="98">
        <v>0</v>
      </c>
      <c r="AC737" s="98">
        <v>0</v>
      </c>
      <c r="AD737" s="98">
        <v>0</v>
      </c>
      <c r="AE737" s="98">
        <v>0</v>
      </c>
      <c r="AF737" s="98">
        <v>0</v>
      </c>
      <c r="AG737" s="98">
        <v>0</v>
      </c>
      <c r="AH737" s="98">
        <v>0</v>
      </c>
      <c r="AI737" s="98">
        <v>0</v>
      </c>
      <c r="AJ737" s="98">
        <v>0</v>
      </c>
      <c r="AK737" s="98">
        <v>0</v>
      </c>
      <c r="AL737" s="98">
        <v>0</v>
      </c>
      <c r="AM737" s="98">
        <v>0</v>
      </c>
      <c r="AN737" s="98">
        <v>0</v>
      </c>
      <c r="AO737" s="98">
        <v>0</v>
      </c>
      <c r="AP737" s="98">
        <v>0</v>
      </c>
      <c r="AQ737" s="98">
        <v>0</v>
      </c>
      <c r="AR737" s="98">
        <v>0</v>
      </c>
      <c r="AS737" s="98">
        <v>0</v>
      </c>
      <c r="AT737" s="98">
        <v>0</v>
      </c>
      <c r="AU737" s="98">
        <v>0</v>
      </c>
      <c r="AV737" s="98">
        <v>0</v>
      </c>
      <c r="AW737" s="98">
        <v>0</v>
      </c>
      <c r="AX737" s="98">
        <v>0</v>
      </c>
      <c r="AY737" s="98">
        <v>0</v>
      </c>
      <c r="AZ737" s="98">
        <v>0</v>
      </c>
      <c r="BA737" s="166">
        <v>3</v>
      </c>
      <c r="BB737" s="167">
        <v>4</v>
      </c>
      <c r="BC737" s="110">
        <v>12.765000000000001</v>
      </c>
      <c r="BD737" s="305">
        <f t="shared" si="22"/>
        <v>51.06</v>
      </c>
      <c r="BE737" s="168">
        <v>0</v>
      </c>
      <c r="BF737" s="168">
        <v>1</v>
      </c>
      <c r="BG737" s="98">
        <v>51.06</v>
      </c>
      <c r="BH737" s="110">
        <v>51.06</v>
      </c>
      <c r="BI737" s="98">
        <v>0.27354099999999998</v>
      </c>
      <c r="BJ737" s="98">
        <v>0</v>
      </c>
      <c r="BK737" s="98">
        <v>0</v>
      </c>
      <c r="BL737" s="167">
        <v>0</v>
      </c>
      <c r="BM737" s="167">
        <v>0</v>
      </c>
      <c r="BN737" s="98">
        <v>0</v>
      </c>
      <c r="BO737" s="98">
        <v>0</v>
      </c>
      <c r="BP737" s="98">
        <v>0</v>
      </c>
      <c r="BQ737" s="98">
        <v>0</v>
      </c>
      <c r="BR737" s="98">
        <v>0.50684600000000002</v>
      </c>
      <c r="BS737" s="98">
        <v>0</v>
      </c>
      <c r="BT737" s="98">
        <v>0</v>
      </c>
      <c r="BU737" s="98">
        <v>0.219611</v>
      </c>
      <c r="BV737" s="98">
        <v>0</v>
      </c>
      <c r="BW737" s="98">
        <v>0</v>
      </c>
      <c r="BX737" s="98">
        <v>0</v>
      </c>
      <c r="BY737" s="98">
        <v>0</v>
      </c>
      <c r="BZ737" s="98">
        <v>2185</v>
      </c>
      <c r="CA737" s="98">
        <v>44</v>
      </c>
      <c r="CB737" s="98">
        <v>3.45</v>
      </c>
      <c r="CC737" s="98">
        <v>2033</v>
      </c>
      <c r="CD737" s="169">
        <v>1</v>
      </c>
      <c r="CE737" s="98">
        <v>19.670000000000002</v>
      </c>
      <c r="CF737" s="98">
        <f t="shared" si="23"/>
        <v>0</v>
      </c>
      <c r="CG737" s="98"/>
      <c r="CH737" s="98"/>
      <c r="CI737" s="98"/>
      <c r="CJ737" s="98"/>
    </row>
    <row r="738" spans="1:88">
      <c r="A738" s="97">
        <v>737</v>
      </c>
      <c r="B738" s="98">
        <v>0</v>
      </c>
      <c r="C738" s="165">
        <v>0</v>
      </c>
      <c r="D738" s="98">
        <v>0</v>
      </c>
      <c r="E738" s="98">
        <v>0</v>
      </c>
      <c r="F738" s="98">
        <v>0</v>
      </c>
      <c r="G738" s="98">
        <v>0</v>
      </c>
      <c r="H738" s="98">
        <v>0</v>
      </c>
      <c r="I738" s="98">
        <v>0</v>
      </c>
      <c r="J738" s="98">
        <v>0</v>
      </c>
      <c r="K738" s="98">
        <v>1</v>
      </c>
      <c r="L738" s="98">
        <v>0</v>
      </c>
      <c r="M738" s="98">
        <v>0</v>
      </c>
      <c r="N738" s="98">
        <v>0</v>
      </c>
      <c r="O738" s="98">
        <v>0</v>
      </c>
      <c r="P738" s="98">
        <v>0</v>
      </c>
      <c r="Q738" s="98">
        <v>0</v>
      </c>
      <c r="R738" s="98">
        <v>0</v>
      </c>
      <c r="S738" s="98">
        <v>1</v>
      </c>
      <c r="T738" s="98">
        <v>0</v>
      </c>
      <c r="U738" s="98">
        <v>0</v>
      </c>
      <c r="V738" s="98">
        <v>0</v>
      </c>
      <c r="W738" s="98">
        <v>0</v>
      </c>
      <c r="X738" s="98">
        <v>0</v>
      </c>
      <c r="Y738" s="98">
        <v>0</v>
      </c>
      <c r="Z738" s="98">
        <v>0</v>
      </c>
      <c r="AA738" s="98">
        <v>0</v>
      </c>
      <c r="AB738" s="98">
        <v>0</v>
      </c>
      <c r="AC738" s="98">
        <v>0</v>
      </c>
      <c r="AD738" s="98">
        <v>0</v>
      </c>
      <c r="AE738" s="98">
        <v>0</v>
      </c>
      <c r="AF738" s="98">
        <v>0</v>
      </c>
      <c r="AG738" s="98">
        <v>0</v>
      </c>
      <c r="AH738" s="98">
        <v>0</v>
      </c>
      <c r="AI738" s="98">
        <v>0</v>
      </c>
      <c r="AJ738" s="98">
        <v>0</v>
      </c>
      <c r="AK738" s="98">
        <v>0</v>
      </c>
      <c r="AL738" s="98">
        <v>0</v>
      </c>
      <c r="AM738" s="98">
        <v>0</v>
      </c>
      <c r="AN738" s="98">
        <v>0</v>
      </c>
      <c r="AO738" s="98">
        <v>0</v>
      </c>
      <c r="AP738" s="98">
        <v>0</v>
      </c>
      <c r="AQ738" s="98">
        <v>0</v>
      </c>
      <c r="AR738" s="98">
        <v>0</v>
      </c>
      <c r="AS738" s="98">
        <v>0</v>
      </c>
      <c r="AT738" s="98">
        <v>0</v>
      </c>
      <c r="AU738" s="98">
        <v>0</v>
      </c>
      <c r="AV738" s="98">
        <v>0</v>
      </c>
      <c r="AW738" s="98">
        <v>0</v>
      </c>
      <c r="AX738" s="98">
        <v>1</v>
      </c>
      <c r="AY738" s="98">
        <v>0.19789999999999999</v>
      </c>
      <c r="AZ738" s="98">
        <v>1</v>
      </c>
      <c r="BA738" s="166">
        <v>6</v>
      </c>
      <c r="BB738" s="167">
        <v>6</v>
      </c>
      <c r="BC738" s="110">
        <v>4.9283330000000003</v>
      </c>
      <c r="BD738" s="305">
        <f t="shared" si="22"/>
        <v>29.569998000000002</v>
      </c>
      <c r="BE738" s="168">
        <v>0</v>
      </c>
      <c r="BF738" s="168">
        <v>1</v>
      </c>
      <c r="BG738" s="98">
        <v>29.57</v>
      </c>
      <c r="BH738" s="110">
        <v>29.57</v>
      </c>
      <c r="BI738" s="98">
        <v>0</v>
      </c>
      <c r="BJ738" s="98">
        <v>0</v>
      </c>
      <c r="BK738" s="98">
        <v>8.7587999999999999E-2</v>
      </c>
      <c r="BL738" s="167">
        <v>0</v>
      </c>
      <c r="BM738" s="167">
        <v>0</v>
      </c>
      <c r="BN738" s="98">
        <v>0</v>
      </c>
      <c r="BO738" s="98">
        <v>0</v>
      </c>
      <c r="BP738" s="98">
        <v>0</v>
      </c>
      <c r="BQ738" s="98">
        <v>0</v>
      </c>
      <c r="BR738" s="98">
        <v>0.250253</v>
      </c>
      <c r="BS738" s="98">
        <v>0</v>
      </c>
      <c r="BT738" s="98">
        <v>0.540412</v>
      </c>
      <c r="BU738" s="98">
        <v>3.3818000000000001E-2</v>
      </c>
      <c r="BV738" s="98">
        <v>0</v>
      </c>
      <c r="BW738" s="98">
        <v>8.7926000000000004E-2</v>
      </c>
      <c r="BX738" s="98">
        <v>0</v>
      </c>
      <c r="BY738" s="98">
        <v>0</v>
      </c>
      <c r="BZ738" s="98">
        <v>2185</v>
      </c>
      <c r="CA738" s="98">
        <v>39</v>
      </c>
      <c r="CB738" s="98">
        <v>3.45</v>
      </c>
      <c r="CC738" s="98">
        <v>2035</v>
      </c>
      <c r="CD738" s="169">
        <v>1</v>
      </c>
      <c r="CE738" s="98">
        <v>33.21</v>
      </c>
      <c r="CF738" s="98">
        <f t="shared" si="23"/>
        <v>6.5722589999999999</v>
      </c>
      <c r="CG738" s="98"/>
      <c r="CH738" s="98"/>
      <c r="CI738" s="98"/>
      <c r="CJ738" s="98"/>
    </row>
    <row r="739" spans="1:88">
      <c r="A739" s="97">
        <v>738</v>
      </c>
      <c r="B739" s="98">
        <v>0</v>
      </c>
      <c r="C739" s="165">
        <v>0</v>
      </c>
      <c r="D739" s="98">
        <v>0</v>
      </c>
      <c r="E739" s="98">
        <v>0</v>
      </c>
      <c r="F739" s="98">
        <v>0</v>
      </c>
      <c r="G739" s="98">
        <v>1</v>
      </c>
      <c r="H739" s="98">
        <v>0</v>
      </c>
      <c r="I739" s="98">
        <v>0</v>
      </c>
      <c r="J739" s="98">
        <v>0</v>
      </c>
      <c r="K739" s="98">
        <v>0</v>
      </c>
      <c r="L739" s="98">
        <v>0</v>
      </c>
      <c r="M739" s="98">
        <v>0</v>
      </c>
      <c r="N739" s="98">
        <v>0</v>
      </c>
      <c r="O739" s="98">
        <v>0</v>
      </c>
      <c r="P739" s="98">
        <v>0</v>
      </c>
      <c r="Q739" s="98">
        <v>1</v>
      </c>
      <c r="R739" s="98">
        <v>0</v>
      </c>
      <c r="S739" s="98">
        <v>0</v>
      </c>
      <c r="T739" s="98">
        <v>0</v>
      </c>
      <c r="U739" s="98">
        <v>0</v>
      </c>
      <c r="V739" s="98">
        <v>0</v>
      </c>
      <c r="W739" s="98">
        <v>0</v>
      </c>
      <c r="X739" s="98">
        <v>0</v>
      </c>
      <c r="Y739" s="98">
        <v>0</v>
      </c>
      <c r="Z739" s="98">
        <v>0</v>
      </c>
      <c r="AA739" s="98">
        <v>0</v>
      </c>
      <c r="AB739" s="98">
        <v>0</v>
      </c>
      <c r="AC739" s="98">
        <v>0</v>
      </c>
      <c r="AD739" s="98">
        <v>0</v>
      </c>
      <c r="AE739" s="98">
        <v>0</v>
      </c>
      <c r="AF739" s="98">
        <v>0</v>
      </c>
      <c r="AG739" s="98">
        <v>0</v>
      </c>
      <c r="AH739" s="98">
        <v>0</v>
      </c>
      <c r="AI739" s="98">
        <v>0</v>
      </c>
      <c r="AJ739" s="98">
        <v>0</v>
      </c>
      <c r="AK739" s="98">
        <v>0</v>
      </c>
      <c r="AL739" s="98">
        <v>0</v>
      </c>
      <c r="AM739" s="98">
        <v>0</v>
      </c>
      <c r="AN739" s="98">
        <v>0</v>
      </c>
      <c r="AO739" s="98">
        <v>0</v>
      </c>
      <c r="AP739" s="98">
        <v>0</v>
      </c>
      <c r="AQ739" s="98">
        <v>0</v>
      </c>
      <c r="AR739" s="98">
        <v>0</v>
      </c>
      <c r="AS739" s="98">
        <v>0</v>
      </c>
      <c r="AT739" s="98">
        <v>0</v>
      </c>
      <c r="AU739" s="98">
        <v>0</v>
      </c>
      <c r="AV739" s="98">
        <v>0</v>
      </c>
      <c r="AW739" s="98">
        <v>0</v>
      </c>
      <c r="AX739" s="98">
        <v>0</v>
      </c>
      <c r="AY739" s="98">
        <v>0</v>
      </c>
      <c r="AZ739" s="98">
        <v>0</v>
      </c>
      <c r="BA739" s="166">
        <v>1</v>
      </c>
      <c r="BB739" s="167">
        <v>1</v>
      </c>
      <c r="BC739" s="110">
        <v>2.5</v>
      </c>
      <c r="BD739" s="305">
        <f t="shared" si="22"/>
        <v>2.5</v>
      </c>
      <c r="BE739" s="168">
        <v>0</v>
      </c>
      <c r="BF739" s="168">
        <v>1</v>
      </c>
      <c r="BG739" s="98">
        <v>2.5</v>
      </c>
      <c r="BH739" s="110">
        <v>2.5</v>
      </c>
      <c r="BI739" s="98">
        <v>1</v>
      </c>
      <c r="BJ739" s="98">
        <v>0</v>
      </c>
      <c r="BK739" s="98">
        <v>0</v>
      </c>
      <c r="BL739" s="167">
        <v>0</v>
      </c>
      <c r="BM739" s="167">
        <v>0</v>
      </c>
      <c r="BN739" s="98">
        <v>0</v>
      </c>
      <c r="BO739" s="98">
        <v>0</v>
      </c>
      <c r="BP739" s="98">
        <v>0</v>
      </c>
      <c r="BQ739" s="98">
        <v>0</v>
      </c>
      <c r="BR739" s="98">
        <v>0</v>
      </c>
      <c r="BS739" s="98">
        <v>0</v>
      </c>
      <c r="BT739" s="98">
        <v>0</v>
      </c>
      <c r="BU739" s="98">
        <v>0</v>
      </c>
      <c r="BV739" s="98">
        <v>0</v>
      </c>
      <c r="BW739" s="98">
        <v>0</v>
      </c>
      <c r="BX739" s="98">
        <v>0</v>
      </c>
      <c r="BY739" s="98">
        <v>0</v>
      </c>
      <c r="BZ739" s="98">
        <v>2184</v>
      </c>
      <c r="CA739" s="98">
        <v>55</v>
      </c>
      <c r="CB739" s="98">
        <v>0</v>
      </c>
      <c r="CC739" s="98">
        <v>2036</v>
      </c>
      <c r="CD739" s="169">
        <v>1</v>
      </c>
      <c r="CE739" s="98">
        <v>80.88</v>
      </c>
      <c r="CF739" s="98">
        <f t="shared" si="23"/>
        <v>0</v>
      </c>
      <c r="CG739" s="98"/>
      <c r="CH739" s="98"/>
      <c r="CI739" s="98"/>
      <c r="CJ739" s="98"/>
    </row>
    <row r="740" spans="1:88">
      <c r="A740" s="97">
        <v>739</v>
      </c>
      <c r="B740" s="98">
        <v>0</v>
      </c>
      <c r="C740" s="165">
        <v>42</v>
      </c>
      <c r="D740" s="98">
        <v>9.5238094999999995E-2</v>
      </c>
      <c r="E740" s="98">
        <v>0</v>
      </c>
      <c r="F740" s="98">
        <v>0</v>
      </c>
      <c r="G740" s="98">
        <v>0</v>
      </c>
      <c r="H740" s="98">
        <v>0</v>
      </c>
      <c r="I740" s="98">
        <v>0</v>
      </c>
      <c r="J740" s="98">
        <v>0</v>
      </c>
      <c r="K740" s="98">
        <v>1</v>
      </c>
      <c r="L740" s="98">
        <v>0</v>
      </c>
      <c r="M740" s="98">
        <v>0</v>
      </c>
      <c r="N740" s="98">
        <v>0</v>
      </c>
      <c r="O740" s="98">
        <v>0</v>
      </c>
      <c r="P740" s="98">
        <v>0</v>
      </c>
      <c r="Q740" s="98">
        <v>0</v>
      </c>
      <c r="R740" s="98">
        <v>0</v>
      </c>
      <c r="S740" s="98">
        <v>1</v>
      </c>
      <c r="T740" s="98">
        <v>0</v>
      </c>
      <c r="U740" s="98">
        <v>0</v>
      </c>
      <c r="V740" s="98">
        <v>0</v>
      </c>
      <c r="W740" s="98">
        <v>0</v>
      </c>
      <c r="X740" s="98">
        <v>0</v>
      </c>
      <c r="Y740" s="98">
        <v>0</v>
      </c>
      <c r="Z740" s="98">
        <v>0</v>
      </c>
      <c r="AA740" s="98">
        <v>0</v>
      </c>
      <c r="AB740" s="98">
        <v>0</v>
      </c>
      <c r="AC740" s="98">
        <v>0</v>
      </c>
      <c r="AD740" s="98">
        <v>0</v>
      </c>
      <c r="AE740" s="98">
        <v>0</v>
      </c>
      <c r="AF740" s="98">
        <v>0</v>
      </c>
      <c r="AG740" s="98">
        <v>0</v>
      </c>
      <c r="AH740" s="98">
        <v>0</v>
      </c>
      <c r="AI740" s="98">
        <v>0</v>
      </c>
      <c r="AJ740" s="98">
        <v>0</v>
      </c>
      <c r="AK740" s="98">
        <v>0</v>
      </c>
      <c r="AL740" s="98">
        <v>0</v>
      </c>
      <c r="AM740" s="98">
        <v>0</v>
      </c>
      <c r="AN740" s="98">
        <v>0</v>
      </c>
      <c r="AO740" s="98">
        <v>0</v>
      </c>
      <c r="AP740" s="98">
        <v>0</v>
      </c>
      <c r="AQ740" s="98">
        <v>0</v>
      </c>
      <c r="AR740" s="98">
        <v>0</v>
      </c>
      <c r="AS740" s="98">
        <v>0</v>
      </c>
      <c r="AT740" s="98">
        <v>0</v>
      </c>
      <c r="AU740" s="98">
        <v>0</v>
      </c>
      <c r="AV740" s="98">
        <v>0</v>
      </c>
      <c r="AW740" s="98">
        <v>0</v>
      </c>
      <c r="AX740" s="98">
        <v>0</v>
      </c>
      <c r="AY740" s="98">
        <v>0</v>
      </c>
      <c r="AZ740" s="98">
        <v>0</v>
      </c>
      <c r="BA740" s="166">
        <v>2</v>
      </c>
      <c r="BB740" s="167">
        <v>2</v>
      </c>
      <c r="BC740" s="110">
        <v>9.9849999999999994</v>
      </c>
      <c r="BD740" s="305">
        <f t="shared" si="22"/>
        <v>19.97</v>
      </c>
      <c r="BE740" s="168">
        <v>0</v>
      </c>
      <c r="BF740" s="168">
        <v>1</v>
      </c>
      <c r="BG740" s="98">
        <v>19.97</v>
      </c>
      <c r="BH740" s="110">
        <v>19.97</v>
      </c>
      <c r="BI740" s="98">
        <v>0</v>
      </c>
      <c r="BJ740" s="98">
        <v>0</v>
      </c>
      <c r="BK740" s="98">
        <v>0</v>
      </c>
      <c r="BL740" s="167">
        <v>0</v>
      </c>
      <c r="BM740" s="167">
        <v>0</v>
      </c>
      <c r="BN740" s="98">
        <v>0</v>
      </c>
      <c r="BO740" s="98">
        <v>0</v>
      </c>
      <c r="BP740" s="98">
        <v>0</v>
      </c>
      <c r="BQ740" s="98">
        <v>0</v>
      </c>
      <c r="BR740" s="98">
        <v>0</v>
      </c>
      <c r="BS740" s="98">
        <v>0</v>
      </c>
      <c r="BT740" s="98">
        <v>0</v>
      </c>
      <c r="BU740" s="98">
        <v>0.293097</v>
      </c>
      <c r="BV740" s="98">
        <v>0</v>
      </c>
      <c r="BW740" s="98">
        <v>0.70690200000000003</v>
      </c>
      <c r="BX740" s="98">
        <v>0</v>
      </c>
      <c r="BY740" s="98">
        <v>0</v>
      </c>
      <c r="BZ740" s="98">
        <v>2184</v>
      </c>
      <c r="CA740" s="98">
        <v>55</v>
      </c>
      <c r="CB740" s="98">
        <v>2.2999999999999998</v>
      </c>
      <c r="CC740" s="98">
        <v>2037</v>
      </c>
      <c r="CD740" s="169">
        <v>1</v>
      </c>
      <c r="CE740" s="98">
        <v>35.96</v>
      </c>
      <c r="CF740" s="98">
        <f t="shared" si="23"/>
        <v>0</v>
      </c>
      <c r="CG740" s="98"/>
      <c r="CH740" s="98"/>
      <c r="CI740" s="98"/>
      <c r="CJ740" s="98"/>
    </row>
    <row r="741" spans="1:88">
      <c r="A741" s="97">
        <v>740</v>
      </c>
      <c r="B741" s="98">
        <v>0</v>
      </c>
      <c r="C741" s="165">
        <v>0</v>
      </c>
      <c r="D741" s="98">
        <v>0</v>
      </c>
      <c r="E741" s="98">
        <v>0</v>
      </c>
      <c r="F741" s="98">
        <v>0</v>
      </c>
      <c r="G741" s="98">
        <v>0</v>
      </c>
      <c r="H741" s="98">
        <v>0</v>
      </c>
      <c r="I741" s="98">
        <v>0</v>
      </c>
      <c r="J741" s="98">
        <v>0</v>
      </c>
      <c r="K741" s="98">
        <v>1</v>
      </c>
      <c r="L741" s="98">
        <v>0</v>
      </c>
      <c r="M741" s="98">
        <v>0</v>
      </c>
      <c r="N741" s="98">
        <v>0</v>
      </c>
      <c r="O741" s="98">
        <v>0</v>
      </c>
      <c r="P741" s="98">
        <v>0</v>
      </c>
      <c r="Q741" s="98">
        <v>0</v>
      </c>
      <c r="R741" s="98">
        <v>0</v>
      </c>
      <c r="S741" s="98">
        <v>1</v>
      </c>
      <c r="T741" s="98">
        <v>0</v>
      </c>
      <c r="U741" s="98">
        <v>0</v>
      </c>
      <c r="V741" s="98">
        <v>0</v>
      </c>
      <c r="W741" s="98">
        <v>0</v>
      </c>
      <c r="X741" s="98">
        <v>0</v>
      </c>
      <c r="Y741" s="98">
        <v>0</v>
      </c>
      <c r="Z741" s="98">
        <v>0</v>
      </c>
      <c r="AA741" s="98">
        <v>0</v>
      </c>
      <c r="AB741" s="98">
        <v>0</v>
      </c>
      <c r="AC741" s="98">
        <v>0</v>
      </c>
      <c r="AD741" s="98">
        <v>0</v>
      </c>
      <c r="AE741" s="98">
        <v>0</v>
      </c>
      <c r="AF741" s="98">
        <v>0</v>
      </c>
      <c r="AG741" s="98">
        <v>0</v>
      </c>
      <c r="AH741" s="98">
        <v>0</v>
      </c>
      <c r="AI741" s="98">
        <v>0</v>
      </c>
      <c r="AJ741" s="98">
        <v>0</v>
      </c>
      <c r="AK741" s="98">
        <v>0</v>
      </c>
      <c r="AL741" s="98">
        <v>0</v>
      </c>
      <c r="AM741" s="98">
        <v>0</v>
      </c>
      <c r="AN741" s="98">
        <v>0</v>
      </c>
      <c r="AO741" s="98">
        <v>0</v>
      </c>
      <c r="AP741" s="98">
        <v>0</v>
      </c>
      <c r="AQ741" s="98">
        <v>0</v>
      </c>
      <c r="AR741" s="98">
        <v>0</v>
      </c>
      <c r="AS741" s="98">
        <v>0</v>
      </c>
      <c r="AT741" s="98">
        <v>0</v>
      </c>
      <c r="AU741" s="98">
        <v>0</v>
      </c>
      <c r="AV741" s="98">
        <v>0</v>
      </c>
      <c r="AW741" s="98">
        <v>0</v>
      </c>
      <c r="AX741" s="98">
        <v>0</v>
      </c>
      <c r="AY741" s="98">
        <v>0</v>
      </c>
      <c r="AZ741" s="98">
        <v>0</v>
      </c>
      <c r="BA741" s="166">
        <v>3</v>
      </c>
      <c r="BB741" s="167">
        <v>4</v>
      </c>
      <c r="BC741" s="110">
        <v>8.4674999999999994</v>
      </c>
      <c r="BD741" s="305">
        <f t="shared" si="22"/>
        <v>33.869999999999997</v>
      </c>
      <c r="BE741" s="168">
        <v>93</v>
      </c>
      <c r="BF741" s="168">
        <v>2</v>
      </c>
      <c r="BG741" s="98">
        <v>16.934999999999999</v>
      </c>
      <c r="BH741" s="110">
        <v>33.869999999999997</v>
      </c>
      <c r="BI741" s="98">
        <v>0</v>
      </c>
      <c r="BJ741" s="98">
        <v>0</v>
      </c>
      <c r="BK741" s="98">
        <v>0</v>
      </c>
      <c r="BL741" s="167">
        <v>0</v>
      </c>
      <c r="BM741" s="167">
        <v>0</v>
      </c>
      <c r="BN741" s="98">
        <v>0.29199799999999998</v>
      </c>
      <c r="BO741" s="98">
        <v>0</v>
      </c>
      <c r="BP741" s="98">
        <v>0</v>
      </c>
      <c r="BQ741" s="98">
        <v>0</v>
      </c>
      <c r="BR741" s="98">
        <v>0</v>
      </c>
      <c r="BS741" s="98">
        <v>0</v>
      </c>
      <c r="BT741" s="98">
        <v>0.41275400000000001</v>
      </c>
      <c r="BU741" s="98">
        <v>0.29524600000000001</v>
      </c>
      <c r="BV741" s="98">
        <v>0</v>
      </c>
      <c r="BW741" s="98">
        <v>0</v>
      </c>
      <c r="BX741" s="98">
        <v>0</v>
      </c>
      <c r="BY741" s="98">
        <v>93</v>
      </c>
      <c r="BZ741" s="98">
        <v>2184</v>
      </c>
      <c r="CA741" s="98">
        <v>32</v>
      </c>
      <c r="CB741" s="98">
        <v>2.2999999999999998</v>
      </c>
      <c r="CC741" s="98">
        <v>2038</v>
      </c>
      <c r="CD741" s="169">
        <v>1</v>
      </c>
      <c r="CE741" s="98">
        <v>38.67</v>
      </c>
      <c r="CF741" s="98">
        <f t="shared" si="23"/>
        <v>0</v>
      </c>
      <c r="CG741" s="98"/>
      <c r="CH741" s="98"/>
      <c r="CI741" s="98"/>
      <c r="CJ741" s="98"/>
    </row>
    <row r="742" spans="1:88">
      <c r="A742" s="97">
        <v>741</v>
      </c>
      <c r="B742" s="98">
        <v>0</v>
      </c>
      <c r="C742" s="165">
        <v>17</v>
      </c>
      <c r="D742" s="98">
        <v>0.29411764699999998</v>
      </c>
      <c r="E742" s="98">
        <v>0</v>
      </c>
      <c r="F742" s="98">
        <v>0</v>
      </c>
      <c r="G742" s="98">
        <v>1</v>
      </c>
      <c r="H742" s="98">
        <v>0</v>
      </c>
      <c r="I742" s="98">
        <v>0</v>
      </c>
      <c r="J742" s="98">
        <v>0</v>
      </c>
      <c r="K742" s="98">
        <v>0</v>
      </c>
      <c r="L742" s="98">
        <v>0</v>
      </c>
      <c r="M742" s="98">
        <v>0</v>
      </c>
      <c r="N742" s="98">
        <v>0</v>
      </c>
      <c r="O742" s="98">
        <v>0</v>
      </c>
      <c r="P742" s="98">
        <v>0</v>
      </c>
      <c r="Q742" s="98">
        <v>1</v>
      </c>
      <c r="R742" s="98">
        <v>0</v>
      </c>
      <c r="S742" s="98">
        <v>0</v>
      </c>
      <c r="T742" s="98">
        <v>0</v>
      </c>
      <c r="U742" s="98">
        <v>0</v>
      </c>
      <c r="V742" s="98">
        <v>0</v>
      </c>
      <c r="W742" s="98">
        <v>0</v>
      </c>
      <c r="X742" s="98">
        <v>0</v>
      </c>
      <c r="Y742" s="98">
        <v>0</v>
      </c>
      <c r="Z742" s="98">
        <v>0</v>
      </c>
      <c r="AA742" s="98">
        <v>0</v>
      </c>
      <c r="AB742" s="98">
        <v>0</v>
      </c>
      <c r="AC742" s="98">
        <v>0</v>
      </c>
      <c r="AD742" s="98">
        <v>0</v>
      </c>
      <c r="AE742" s="98">
        <v>0</v>
      </c>
      <c r="AF742" s="98">
        <v>0</v>
      </c>
      <c r="AG742" s="98">
        <v>0</v>
      </c>
      <c r="AH742" s="98">
        <v>0</v>
      </c>
      <c r="AI742" s="98">
        <v>0</v>
      </c>
      <c r="AJ742" s="98">
        <v>0</v>
      </c>
      <c r="AK742" s="98">
        <v>0</v>
      </c>
      <c r="AL742" s="98">
        <v>0</v>
      </c>
      <c r="AM742" s="98">
        <v>0</v>
      </c>
      <c r="AN742" s="98">
        <v>0</v>
      </c>
      <c r="AO742" s="98">
        <v>0</v>
      </c>
      <c r="AP742" s="98">
        <v>0</v>
      </c>
      <c r="AQ742" s="98">
        <v>0</v>
      </c>
      <c r="AR742" s="98">
        <v>0</v>
      </c>
      <c r="AS742" s="98">
        <v>0</v>
      </c>
      <c r="AT742" s="98">
        <v>0</v>
      </c>
      <c r="AU742" s="98">
        <v>0</v>
      </c>
      <c r="AV742" s="98">
        <v>0</v>
      </c>
      <c r="AW742" s="98">
        <v>0</v>
      </c>
      <c r="AX742" s="98">
        <v>0</v>
      </c>
      <c r="AY742" s="98">
        <v>0</v>
      </c>
      <c r="AZ742" s="98">
        <v>0</v>
      </c>
      <c r="BA742" s="166">
        <v>5</v>
      </c>
      <c r="BB742" s="167">
        <v>6</v>
      </c>
      <c r="BC742" s="110">
        <v>4.6666660000000002</v>
      </c>
      <c r="BD742" s="305">
        <f t="shared" si="22"/>
        <v>27.999996000000003</v>
      </c>
      <c r="BE742" s="168">
        <v>0</v>
      </c>
      <c r="BF742" s="168">
        <v>1</v>
      </c>
      <c r="BG742" s="98">
        <v>28</v>
      </c>
      <c r="BH742" s="110">
        <v>28</v>
      </c>
      <c r="BI742" s="98">
        <v>0.42857099999999998</v>
      </c>
      <c r="BJ742" s="98">
        <v>0.57142800000000005</v>
      </c>
      <c r="BK742" s="98">
        <v>0</v>
      </c>
      <c r="BL742" s="167">
        <v>0</v>
      </c>
      <c r="BM742" s="167">
        <v>0</v>
      </c>
      <c r="BN742" s="98">
        <v>0</v>
      </c>
      <c r="BO742" s="98">
        <v>0</v>
      </c>
      <c r="BP742" s="98">
        <v>0</v>
      </c>
      <c r="BQ742" s="98">
        <v>0</v>
      </c>
      <c r="BR742" s="98">
        <v>0</v>
      </c>
      <c r="BS742" s="98">
        <v>0</v>
      </c>
      <c r="BT742" s="98">
        <v>0</v>
      </c>
      <c r="BU742" s="98">
        <v>0</v>
      </c>
      <c r="BV742" s="98">
        <v>0</v>
      </c>
      <c r="BW742" s="98">
        <v>0</v>
      </c>
      <c r="BX742" s="98">
        <v>0</v>
      </c>
      <c r="BY742" s="98">
        <v>0</v>
      </c>
      <c r="BZ742" s="98">
        <v>2183</v>
      </c>
      <c r="CA742" s="98">
        <v>51</v>
      </c>
      <c r="CB742" s="98">
        <v>0</v>
      </c>
      <c r="CC742" s="98">
        <v>2042</v>
      </c>
      <c r="CD742" s="169">
        <v>1</v>
      </c>
      <c r="CE742" s="98">
        <v>113.93</v>
      </c>
      <c r="CF742" s="98">
        <f t="shared" si="23"/>
        <v>0</v>
      </c>
      <c r="CG742" s="98"/>
      <c r="CH742" s="98"/>
      <c r="CI742" s="98"/>
      <c r="CJ742" s="98"/>
    </row>
    <row r="743" spans="1:88">
      <c r="A743" s="97">
        <v>742</v>
      </c>
      <c r="B743" s="98">
        <v>2.0833330000000001</v>
      </c>
      <c r="C743" s="165">
        <v>68</v>
      </c>
      <c r="D743" s="98">
        <v>0.382352941</v>
      </c>
      <c r="E743" s="98">
        <v>4.4117647000000003E-2</v>
      </c>
      <c r="F743" s="98">
        <v>0</v>
      </c>
      <c r="G743" s="98">
        <v>0</v>
      </c>
      <c r="H743" s="98">
        <v>0</v>
      </c>
      <c r="I743" s="98">
        <v>0</v>
      </c>
      <c r="J743" s="98">
        <v>0</v>
      </c>
      <c r="K743" s="98">
        <v>1</v>
      </c>
      <c r="L743" s="98">
        <v>0</v>
      </c>
      <c r="M743" s="98">
        <v>0</v>
      </c>
      <c r="N743" s="98">
        <v>0</v>
      </c>
      <c r="O743" s="98">
        <v>0</v>
      </c>
      <c r="P743" s="98">
        <v>0</v>
      </c>
      <c r="Q743" s="98">
        <v>0</v>
      </c>
      <c r="R743" s="98">
        <v>0</v>
      </c>
      <c r="S743" s="98">
        <v>1</v>
      </c>
      <c r="T743" s="98">
        <v>0</v>
      </c>
      <c r="U743" s="98">
        <v>0</v>
      </c>
      <c r="V743" s="98">
        <v>0</v>
      </c>
      <c r="W743" s="98">
        <v>0</v>
      </c>
      <c r="X743" s="98">
        <v>0</v>
      </c>
      <c r="Y743" s="98">
        <v>0</v>
      </c>
      <c r="Z743" s="98">
        <v>0</v>
      </c>
      <c r="AA743" s="98">
        <v>0</v>
      </c>
      <c r="AB743" s="98">
        <v>0</v>
      </c>
      <c r="AC743" s="98">
        <v>0</v>
      </c>
      <c r="AD743" s="98">
        <v>0</v>
      </c>
      <c r="AE743" s="98">
        <v>0</v>
      </c>
      <c r="AF743" s="98">
        <v>0</v>
      </c>
      <c r="AG743" s="98">
        <v>0</v>
      </c>
      <c r="AH743" s="98">
        <v>0</v>
      </c>
      <c r="AI743" s="98">
        <v>0</v>
      </c>
      <c r="AJ743" s="98">
        <v>0</v>
      </c>
      <c r="AK743" s="98">
        <v>0</v>
      </c>
      <c r="AL743" s="98">
        <v>0</v>
      </c>
      <c r="AM743" s="98">
        <v>0</v>
      </c>
      <c r="AN743" s="98">
        <v>0</v>
      </c>
      <c r="AO743" s="98">
        <v>0</v>
      </c>
      <c r="AP743" s="98">
        <v>0</v>
      </c>
      <c r="AQ743" s="98">
        <v>0</v>
      </c>
      <c r="AR743" s="98">
        <v>0</v>
      </c>
      <c r="AS743" s="98">
        <v>0</v>
      </c>
      <c r="AT743" s="98">
        <v>0</v>
      </c>
      <c r="AU743" s="98">
        <v>0</v>
      </c>
      <c r="AV743" s="98">
        <v>0</v>
      </c>
      <c r="AW743" s="98">
        <v>0</v>
      </c>
      <c r="AX743" s="98">
        <v>0</v>
      </c>
      <c r="AY743" s="98">
        <v>0</v>
      </c>
      <c r="AZ743" s="98">
        <v>0</v>
      </c>
      <c r="BA743" s="166">
        <v>5</v>
      </c>
      <c r="BB743" s="167">
        <v>6</v>
      </c>
      <c r="BC743" s="110">
        <v>7.9766659999999998</v>
      </c>
      <c r="BD743" s="305">
        <f t="shared" si="22"/>
        <v>47.859995999999995</v>
      </c>
      <c r="BE743" s="168">
        <v>123</v>
      </c>
      <c r="BF743" s="168">
        <v>2</v>
      </c>
      <c r="BG743" s="98">
        <v>23.93</v>
      </c>
      <c r="BH743" s="110">
        <v>47.86</v>
      </c>
      <c r="BI743" s="98">
        <v>0</v>
      </c>
      <c r="BJ743" s="98">
        <v>0.89176699999999998</v>
      </c>
      <c r="BK743" s="98">
        <v>0.10823199999999999</v>
      </c>
      <c r="BL743" s="167">
        <v>0</v>
      </c>
      <c r="BM743" s="167">
        <v>0</v>
      </c>
      <c r="BN743" s="98">
        <v>0</v>
      </c>
      <c r="BO743" s="98">
        <v>0</v>
      </c>
      <c r="BP743" s="98">
        <v>0</v>
      </c>
      <c r="BQ743" s="98">
        <v>0</v>
      </c>
      <c r="BR743" s="98">
        <v>0</v>
      </c>
      <c r="BS743" s="98">
        <v>0</v>
      </c>
      <c r="BT743" s="98">
        <v>0</v>
      </c>
      <c r="BU743" s="98">
        <v>0</v>
      </c>
      <c r="BV743" s="98">
        <v>0</v>
      </c>
      <c r="BW743" s="98">
        <v>0</v>
      </c>
      <c r="BX743" s="98">
        <v>0</v>
      </c>
      <c r="BY743" s="98">
        <v>123</v>
      </c>
      <c r="BZ743" s="98">
        <v>2181</v>
      </c>
      <c r="CA743" s="98">
        <v>63</v>
      </c>
      <c r="CB743" s="98">
        <v>2.2999999999999998</v>
      </c>
      <c r="CC743" s="98">
        <v>2044</v>
      </c>
      <c r="CD743" s="169">
        <v>1</v>
      </c>
      <c r="CE743" s="98">
        <v>27.59</v>
      </c>
      <c r="CF743" s="98">
        <f t="shared" si="23"/>
        <v>0</v>
      </c>
      <c r="CG743" s="98"/>
      <c r="CH743" s="98"/>
      <c r="CI743" s="98"/>
      <c r="CJ743" s="98"/>
    </row>
    <row r="744" spans="1:88">
      <c r="A744" s="97">
        <v>743</v>
      </c>
      <c r="B744" s="98">
        <v>0</v>
      </c>
      <c r="C744" s="165">
        <v>20</v>
      </c>
      <c r="D744" s="98">
        <v>0.25</v>
      </c>
      <c r="E744" s="98">
        <v>0.05</v>
      </c>
      <c r="F744" s="98">
        <v>0</v>
      </c>
      <c r="G744" s="98">
        <v>0</v>
      </c>
      <c r="H744" s="98">
        <v>0</v>
      </c>
      <c r="I744" s="98">
        <v>0</v>
      </c>
      <c r="J744" s="98">
        <v>0</v>
      </c>
      <c r="K744" s="98">
        <v>1</v>
      </c>
      <c r="L744" s="98">
        <v>0</v>
      </c>
      <c r="M744" s="98">
        <v>0</v>
      </c>
      <c r="N744" s="98">
        <v>0</v>
      </c>
      <c r="O744" s="98">
        <v>0</v>
      </c>
      <c r="P744" s="98">
        <v>0</v>
      </c>
      <c r="Q744" s="98">
        <v>0</v>
      </c>
      <c r="R744" s="98">
        <v>0</v>
      </c>
      <c r="S744" s="98">
        <v>1</v>
      </c>
      <c r="T744" s="98">
        <v>0</v>
      </c>
      <c r="U744" s="98">
        <v>0</v>
      </c>
      <c r="V744" s="98">
        <v>0</v>
      </c>
      <c r="W744" s="98">
        <v>0</v>
      </c>
      <c r="X744" s="98">
        <v>0</v>
      </c>
      <c r="Y744" s="98">
        <v>0</v>
      </c>
      <c r="Z744" s="98">
        <v>0</v>
      </c>
      <c r="AA744" s="98">
        <v>0</v>
      </c>
      <c r="AB744" s="98">
        <v>0</v>
      </c>
      <c r="AC744" s="98">
        <v>0</v>
      </c>
      <c r="AD744" s="98">
        <v>0</v>
      </c>
      <c r="AE744" s="98">
        <v>0</v>
      </c>
      <c r="AF744" s="98">
        <v>0</v>
      </c>
      <c r="AG744" s="98">
        <v>0</v>
      </c>
      <c r="AH744" s="98">
        <v>0</v>
      </c>
      <c r="AI744" s="98">
        <v>0</v>
      </c>
      <c r="AJ744" s="98">
        <v>0</v>
      </c>
      <c r="AK744" s="98">
        <v>0</v>
      </c>
      <c r="AL744" s="98">
        <v>0</v>
      </c>
      <c r="AM744" s="98">
        <v>0</v>
      </c>
      <c r="AN744" s="98">
        <v>0</v>
      </c>
      <c r="AO744" s="98">
        <v>0</v>
      </c>
      <c r="AP744" s="98">
        <v>0</v>
      </c>
      <c r="AQ744" s="98">
        <v>0</v>
      </c>
      <c r="AR744" s="98">
        <v>0</v>
      </c>
      <c r="AS744" s="98">
        <v>0</v>
      </c>
      <c r="AT744" s="98">
        <v>0</v>
      </c>
      <c r="AU744" s="98">
        <v>0</v>
      </c>
      <c r="AV744" s="98">
        <v>0</v>
      </c>
      <c r="AW744" s="98">
        <v>0</v>
      </c>
      <c r="AX744" s="98">
        <v>1</v>
      </c>
      <c r="AY744" s="98">
        <v>0.2495</v>
      </c>
      <c r="AZ744" s="98">
        <v>1</v>
      </c>
      <c r="BA744" s="166">
        <v>4</v>
      </c>
      <c r="BB744" s="167">
        <v>6</v>
      </c>
      <c r="BC744" s="110">
        <v>6.261666</v>
      </c>
      <c r="BD744" s="305">
        <f t="shared" si="22"/>
        <v>37.569996000000003</v>
      </c>
      <c r="BE744" s="168">
        <v>59</v>
      </c>
      <c r="BF744" s="168">
        <v>2</v>
      </c>
      <c r="BG744" s="98">
        <v>18.785</v>
      </c>
      <c r="BH744" s="110">
        <v>37.57</v>
      </c>
      <c r="BI744" s="98">
        <v>0</v>
      </c>
      <c r="BJ744" s="98">
        <v>0.25868099999999999</v>
      </c>
      <c r="BK744" s="98">
        <v>0.11010200000000001</v>
      </c>
      <c r="BL744" s="167">
        <v>0</v>
      </c>
      <c r="BM744" s="167">
        <v>0</v>
      </c>
      <c r="BN744" s="98">
        <v>0</v>
      </c>
      <c r="BO744" s="98">
        <v>0</v>
      </c>
      <c r="BP744" s="98">
        <v>0</v>
      </c>
      <c r="BQ744" s="98">
        <v>0</v>
      </c>
      <c r="BR744" s="98">
        <v>0.372533</v>
      </c>
      <c r="BS744" s="98">
        <v>0</v>
      </c>
      <c r="BT744" s="98">
        <v>0</v>
      </c>
      <c r="BU744" s="98">
        <v>0.25868099999999999</v>
      </c>
      <c r="BV744" s="98">
        <v>0</v>
      </c>
      <c r="BW744" s="98">
        <v>0</v>
      </c>
      <c r="BX744" s="98">
        <v>0</v>
      </c>
      <c r="BY744" s="98">
        <v>59</v>
      </c>
      <c r="BZ744" s="98">
        <v>2179</v>
      </c>
      <c r="CA744" s="98">
        <v>46</v>
      </c>
      <c r="CB744" s="98">
        <v>2.2999999999999998</v>
      </c>
      <c r="CC744" s="98">
        <v>2045</v>
      </c>
      <c r="CD744" s="169">
        <v>1</v>
      </c>
      <c r="CE744" s="98">
        <v>52.93</v>
      </c>
      <c r="CF744" s="98">
        <f t="shared" si="23"/>
        <v>13.206035</v>
      </c>
      <c r="CG744" s="98"/>
      <c r="CH744" s="98"/>
      <c r="CI744" s="98"/>
      <c r="CJ744" s="98"/>
    </row>
    <row r="745" spans="1:88">
      <c r="A745" s="97">
        <v>744</v>
      </c>
      <c r="B745" s="98">
        <v>0</v>
      </c>
      <c r="C745" s="165">
        <v>21</v>
      </c>
      <c r="D745" s="98">
        <v>0.47619047599999997</v>
      </c>
      <c r="E745" s="98">
        <v>0</v>
      </c>
      <c r="F745" s="98">
        <v>0</v>
      </c>
      <c r="G745" s="98">
        <v>1</v>
      </c>
      <c r="H745" s="98">
        <v>0</v>
      </c>
      <c r="I745" s="98">
        <v>0</v>
      </c>
      <c r="J745" s="98">
        <v>0</v>
      </c>
      <c r="K745" s="98">
        <v>0</v>
      </c>
      <c r="L745" s="98">
        <v>0</v>
      </c>
      <c r="M745" s="98">
        <v>0</v>
      </c>
      <c r="N745" s="98">
        <v>0</v>
      </c>
      <c r="O745" s="98">
        <v>0</v>
      </c>
      <c r="P745" s="98">
        <v>0</v>
      </c>
      <c r="Q745" s="98">
        <v>1</v>
      </c>
      <c r="R745" s="98">
        <v>0</v>
      </c>
      <c r="S745" s="98">
        <v>0</v>
      </c>
      <c r="T745" s="98">
        <v>0</v>
      </c>
      <c r="U745" s="98">
        <v>0</v>
      </c>
      <c r="V745" s="98">
        <v>0</v>
      </c>
      <c r="W745" s="98">
        <v>0</v>
      </c>
      <c r="X745" s="98">
        <v>0</v>
      </c>
      <c r="Y745" s="98">
        <v>0</v>
      </c>
      <c r="Z745" s="98">
        <v>0</v>
      </c>
      <c r="AA745" s="98">
        <v>0</v>
      </c>
      <c r="AB745" s="98">
        <v>0</v>
      </c>
      <c r="AC745" s="98">
        <v>0</v>
      </c>
      <c r="AD745" s="98">
        <v>0</v>
      </c>
      <c r="AE745" s="98">
        <v>0</v>
      </c>
      <c r="AF745" s="98">
        <v>0</v>
      </c>
      <c r="AG745" s="98">
        <v>0</v>
      </c>
      <c r="AH745" s="98">
        <v>0</v>
      </c>
      <c r="AI745" s="98">
        <v>0</v>
      </c>
      <c r="AJ745" s="98">
        <v>0</v>
      </c>
      <c r="AK745" s="98">
        <v>0</v>
      </c>
      <c r="AL745" s="98">
        <v>0</v>
      </c>
      <c r="AM745" s="98">
        <v>0</v>
      </c>
      <c r="AN745" s="98">
        <v>0</v>
      </c>
      <c r="AO745" s="98">
        <v>0</v>
      </c>
      <c r="AP745" s="98">
        <v>0</v>
      </c>
      <c r="AQ745" s="98">
        <v>0</v>
      </c>
      <c r="AR745" s="98">
        <v>0</v>
      </c>
      <c r="AS745" s="98">
        <v>0</v>
      </c>
      <c r="AT745" s="98">
        <v>0</v>
      </c>
      <c r="AU745" s="98">
        <v>0</v>
      </c>
      <c r="AV745" s="98">
        <v>0</v>
      </c>
      <c r="AW745" s="98">
        <v>0</v>
      </c>
      <c r="AX745" s="98">
        <v>0</v>
      </c>
      <c r="AY745" s="98">
        <v>0</v>
      </c>
      <c r="AZ745" s="98">
        <v>0</v>
      </c>
      <c r="BA745" s="166">
        <v>4</v>
      </c>
      <c r="BB745" s="167">
        <v>5</v>
      </c>
      <c r="BC745" s="110">
        <v>7.17</v>
      </c>
      <c r="BD745" s="305">
        <f t="shared" si="22"/>
        <v>35.85</v>
      </c>
      <c r="BE745" s="168">
        <v>0</v>
      </c>
      <c r="BF745" s="168">
        <v>1</v>
      </c>
      <c r="BG745" s="98">
        <v>35.85</v>
      </c>
      <c r="BH745" s="110">
        <v>35.85</v>
      </c>
      <c r="BI745" s="98">
        <v>0.25606600000000002</v>
      </c>
      <c r="BJ745" s="98">
        <v>0</v>
      </c>
      <c r="BK745" s="98">
        <v>0</v>
      </c>
      <c r="BL745" s="167">
        <v>0</v>
      </c>
      <c r="BM745" s="167">
        <v>0</v>
      </c>
      <c r="BN745" s="98">
        <v>0</v>
      </c>
      <c r="BO745" s="98">
        <v>0</v>
      </c>
      <c r="BP745" s="98">
        <v>0</v>
      </c>
      <c r="BQ745" s="98">
        <v>0</v>
      </c>
      <c r="BR745" s="98">
        <v>0.73026400000000002</v>
      </c>
      <c r="BS745" s="98">
        <v>0</v>
      </c>
      <c r="BT745" s="98">
        <v>0</v>
      </c>
      <c r="BU745" s="98">
        <v>1.3668E-2</v>
      </c>
      <c r="BV745" s="98">
        <v>0</v>
      </c>
      <c r="BW745" s="98">
        <v>0</v>
      </c>
      <c r="BX745" s="98">
        <v>0</v>
      </c>
      <c r="BY745" s="98">
        <v>0</v>
      </c>
      <c r="BZ745" s="98">
        <v>2179</v>
      </c>
      <c r="CA745" s="98">
        <v>57</v>
      </c>
      <c r="CB745" s="98">
        <v>2.2999999999999998</v>
      </c>
      <c r="CC745" s="98">
        <v>2046</v>
      </c>
      <c r="CD745" s="169">
        <v>1</v>
      </c>
      <c r="CE745" s="98">
        <v>35.659999999999997</v>
      </c>
      <c r="CF745" s="98">
        <f t="shared" si="23"/>
        <v>0</v>
      </c>
      <c r="CG745" s="98"/>
      <c r="CH745" s="98"/>
      <c r="CI745" s="98"/>
      <c r="CJ745" s="98"/>
    </row>
    <row r="746" spans="1:88">
      <c r="A746" s="97">
        <v>745</v>
      </c>
      <c r="B746" s="98">
        <v>1.3445370000000001</v>
      </c>
      <c r="C746" s="165">
        <v>41</v>
      </c>
      <c r="D746" s="98">
        <v>0.58536585399999996</v>
      </c>
      <c r="E746" s="98">
        <v>0</v>
      </c>
      <c r="F746" s="98">
        <v>0</v>
      </c>
      <c r="G746" s="98">
        <v>0.25</v>
      </c>
      <c r="H746" s="98">
        <v>0</v>
      </c>
      <c r="I746" s="98">
        <v>0</v>
      </c>
      <c r="J746" s="98">
        <v>0</v>
      </c>
      <c r="K746" s="98">
        <v>0.75</v>
      </c>
      <c r="L746" s="98">
        <v>0</v>
      </c>
      <c r="M746" s="98">
        <v>0</v>
      </c>
      <c r="N746" s="98">
        <v>0</v>
      </c>
      <c r="O746" s="98">
        <v>0</v>
      </c>
      <c r="P746" s="98">
        <v>0</v>
      </c>
      <c r="Q746" s="98">
        <v>0.75</v>
      </c>
      <c r="R746" s="98">
        <v>0</v>
      </c>
      <c r="S746" s="98">
        <v>0.25</v>
      </c>
      <c r="T746" s="98">
        <v>0</v>
      </c>
      <c r="U746" s="98">
        <v>0.33333333300000001</v>
      </c>
      <c r="V746" s="98">
        <v>0</v>
      </c>
      <c r="W746" s="98">
        <v>0</v>
      </c>
      <c r="X746" s="98">
        <v>0</v>
      </c>
      <c r="Y746" s="98">
        <v>0</v>
      </c>
      <c r="Z746" s="98">
        <v>0</v>
      </c>
      <c r="AA746" s="98">
        <v>0</v>
      </c>
      <c r="AB746" s="98">
        <v>0.66666666699999999</v>
      </c>
      <c r="AC746" s="98">
        <v>0</v>
      </c>
      <c r="AD746" s="98">
        <v>1</v>
      </c>
      <c r="AE746" s="98">
        <v>0</v>
      </c>
      <c r="AF746" s="98">
        <v>0</v>
      </c>
      <c r="AG746" s="98">
        <v>0</v>
      </c>
      <c r="AH746" s="98">
        <v>0</v>
      </c>
      <c r="AI746" s="98">
        <v>0</v>
      </c>
      <c r="AJ746" s="98">
        <v>0</v>
      </c>
      <c r="AK746" s="98">
        <v>0</v>
      </c>
      <c r="AL746" s="98">
        <v>0</v>
      </c>
      <c r="AM746" s="98">
        <v>0</v>
      </c>
      <c r="AN746" s="98">
        <v>0</v>
      </c>
      <c r="AO746" s="98">
        <v>0</v>
      </c>
      <c r="AP746" s="98">
        <v>0.75</v>
      </c>
      <c r="AQ746" s="98">
        <v>0</v>
      </c>
      <c r="AR746" s="98">
        <v>0</v>
      </c>
      <c r="AS746" s="98">
        <v>0</v>
      </c>
      <c r="AT746" s="98">
        <v>0</v>
      </c>
      <c r="AU746" s="98">
        <v>0</v>
      </c>
      <c r="AV746" s="98">
        <v>0</v>
      </c>
      <c r="AW746" s="98">
        <v>0</v>
      </c>
      <c r="AX746" s="98">
        <v>0.25</v>
      </c>
      <c r="AY746" s="98">
        <v>0.30380000000000001</v>
      </c>
      <c r="AZ746" s="98">
        <v>1</v>
      </c>
      <c r="BA746" s="166">
        <v>12</v>
      </c>
      <c r="BB746" s="167">
        <v>18</v>
      </c>
      <c r="BC746" s="110">
        <v>6.1733330000000004</v>
      </c>
      <c r="BD746" s="305">
        <f t="shared" si="22"/>
        <v>111.11999400000001</v>
      </c>
      <c r="BE746" s="168">
        <v>53</v>
      </c>
      <c r="BF746" s="168">
        <v>4</v>
      </c>
      <c r="BG746" s="98">
        <v>27.78</v>
      </c>
      <c r="BH746" s="110">
        <v>111.12</v>
      </c>
      <c r="BI746" s="98">
        <v>0.40581099999999998</v>
      </c>
      <c r="BJ746" s="98">
        <v>8.3433999999999994E-2</v>
      </c>
      <c r="BK746" s="98">
        <v>2.938E-2</v>
      </c>
      <c r="BL746" s="167">
        <v>0</v>
      </c>
      <c r="BM746" s="167">
        <v>0</v>
      </c>
      <c r="BN746" s="98">
        <v>0.21183299999999999</v>
      </c>
      <c r="BO746" s="98">
        <v>0</v>
      </c>
      <c r="BP746" s="98">
        <v>0</v>
      </c>
      <c r="BQ746" s="98">
        <v>0</v>
      </c>
      <c r="BR746" s="98">
        <v>0.115331</v>
      </c>
      <c r="BS746" s="98">
        <v>0</v>
      </c>
      <c r="BT746" s="98">
        <v>5.0969E-2</v>
      </c>
      <c r="BU746" s="98">
        <v>0.103238</v>
      </c>
      <c r="BV746" s="98">
        <v>0</v>
      </c>
      <c r="BW746" s="98">
        <v>0</v>
      </c>
      <c r="BX746" s="98">
        <v>0</v>
      </c>
      <c r="BY746" s="98">
        <v>53</v>
      </c>
      <c r="BZ746" s="98">
        <v>2179</v>
      </c>
      <c r="CA746" s="98">
        <v>67</v>
      </c>
      <c r="CB746" s="98">
        <v>9.1999999999999993</v>
      </c>
      <c r="CC746" s="98">
        <v>2047</v>
      </c>
      <c r="CD746" s="169">
        <v>1</v>
      </c>
      <c r="CE746" s="98">
        <v>49.5</v>
      </c>
      <c r="CF746" s="98">
        <f t="shared" si="23"/>
        <v>15.0381</v>
      </c>
      <c r="CG746" s="98"/>
      <c r="CH746" s="98"/>
      <c r="CI746" s="98"/>
      <c r="CJ746" s="98"/>
    </row>
    <row r="747" spans="1:88">
      <c r="A747" s="97">
        <v>746</v>
      </c>
      <c r="B747" s="98">
        <v>0</v>
      </c>
      <c r="C747" s="165">
        <v>65</v>
      </c>
      <c r="D747" s="98">
        <v>6.1538462000000002E-2</v>
      </c>
      <c r="E747" s="98">
        <v>1.5384615000000001E-2</v>
      </c>
      <c r="F747" s="98">
        <v>0</v>
      </c>
      <c r="G747" s="98">
        <v>0</v>
      </c>
      <c r="H747" s="98">
        <v>0</v>
      </c>
      <c r="I747" s="98">
        <v>0</v>
      </c>
      <c r="J747" s="98">
        <v>0</v>
      </c>
      <c r="K747" s="98">
        <v>1</v>
      </c>
      <c r="L747" s="98">
        <v>0</v>
      </c>
      <c r="M747" s="98">
        <v>0</v>
      </c>
      <c r="N747" s="98">
        <v>0</v>
      </c>
      <c r="O747" s="98">
        <v>0</v>
      </c>
      <c r="P747" s="98">
        <v>0</v>
      </c>
      <c r="Q747" s="98">
        <v>1</v>
      </c>
      <c r="R747" s="98">
        <v>0</v>
      </c>
      <c r="S747" s="98">
        <v>0</v>
      </c>
      <c r="T747" s="98">
        <v>0</v>
      </c>
      <c r="U747" s="98">
        <v>0</v>
      </c>
      <c r="V747" s="98">
        <v>0</v>
      </c>
      <c r="W747" s="98">
        <v>0</v>
      </c>
      <c r="X747" s="98">
        <v>0</v>
      </c>
      <c r="Y747" s="98">
        <v>0</v>
      </c>
      <c r="Z747" s="98">
        <v>0</v>
      </c>
      <c r="AA747" s="98">
        <v>0</v>
      </c>
      <c r="AB747" s="98">
        <v>0</v>
      </c>
      <c r="AC747" s="98">
        <v>0</v>
      </c>
      <c r="AD747" s="98">
        <v>0</v>
      </c>
      <c r="AE747" s="98">
        <v>0</v>
      </c>
      <c r="AF747" s="98">
        <v>0</v>
      </c>
      <c r="AG747" s="98">
        <v>0</v>
      </c>
      <c r="AH747" s="98">
        <v>0</v>
      </c>
      <c r="AI747" s="98">
        <v>0</v>
      </c>
      <c r="AJ747" s="98">
        <v>0</v>
      </c>
      <c r="AK747" s="98">
        <v>0</v>
      </c>
      <c r="AL747" s="98">
        <v>0</v>
      </c>
      <c r="AM747" s="98">
        <v>0</v>
      </c>
      <c r="AN747" s="98">
        <v>0</v>
      </c>
      <c r="AO747" s="98">
        <v>0</v>
      </c>
      <c r="AP747" s="98">
        <v>0</v>
      </c>
      <c r="AQ747" s="98">
        <v>0</v>
      </c>
      <c r="AR747" s="98">
        <v>0</v>
      </c>
      <c r="AS747" s="98">
        <v>0</v>
      </c>
      <c r="AT747" s="98">
        <v>0</v>
      </c>
      <c r="AU747" s="98">
        <v>0</v>
      </c>
      <c r="AV747" s="98">
        <v>0</v>
      </c>
      <c r="AW747" s="98">
        <v>0</v>
      </c>
      <c r="AX747" s="98">
        <v>0</v>
      </c>
      <c r="AY747" s="98">
        <v>0</v>
      </c>
      <c r="AZ747" s="98">
        <v>0</v>
      </c>
      <c r="BA747" s="166">
        <v>8</v>
      </c>
      <c r="BB747" s="167">
        <v>10</v>
      </c>
      <c r="BC747" s="110">
        <v>7.33</v>
      </c>
      <c r="BD747" s="305">
        <f t="shared" si="22"/>
        <v>73.3</v>
      </c>
      <c r="BE747" s="168">
        <v>0</v>
      </c>
      <c r="BF747" s="168">
        <v>1</v>
      </c>
      <c r="BG747" s="98">
        <v>73.3</v>
      </c>
      <c r="BH747" s="110">
        <v>73.3</v>
      </c>
      <c r="BI747" s="98">
        <v>0</v>
      </c>
      <c r="BJ747" s="98">
        <v>0.180144</v>
      </c>
      <c r="BK747" s="98">
        <v>0.151675</v>
      </c>
      <c r="BL747" s="167">
        <v>0</v>
      </c>
      <c r="BM747" s="167">
        <v>0</v>
      </c>
      <c r="BN747" s="98">
        <v>0.230457</v>
      </c>
      <c r="BO747" s="98">
        <v>0</v>
      </c>
      <c r="BP747" s="98">
        <v>0</v>
      </c>
      <c r="BQ747" s="98">
        <v>0</v>
      </c>
      <c r="BR747" s="98">
        <v>0.33721899999999999</v>
      </c>
      <c r="BS747" s="98">
        <v>0</v>
      </c>
      <c r="BT747" s="98">
        <v>0</v>
      </c>
      <c r="BU747" s="98">
        <v>0.100503</v>
      </c>
      <c r="BV747" s="98">
        <v>0</v>
      </c>
      <c r="BW747" s="98">
        <v>0</v>
      </c>
      <c r="BX747" s="98">
        <v>0</v>
      </c>
      <c r="BY747" s="98">
        <v>0</v>
      </c>
      <c r="BZ747" s="98">
        <v>2177</v>
      </c>
      <c r="CA747" s="98">
        <v>51</v>
      </c>
      <c r="CB747" s="98">
        <v>4.5999999999999996</v>
      </c>
      <c r="CC747" s="98">
        <v>2049</v>
      </c>
      <c r="CD747" s="169">
        <v>1</v>
      </c>
      <c r="CE747" s="98">
        <v>82.84</v>
      </c>
      <c r="CF747" s="98">
        <f t="shared" si="23"/>
        <v>0</v>
      </c>
      <c r="CG747" s="98"/>
      <c r="CH747" s="98"/>
      <c r="CI747" s="98"/>
      <c r="CJ747" s="98"/>
    </row>
    <row r="748" spans="1:88">
      <c r="A748" s="97">
        <v>747</v>
      </c>
      <c r="B748" s="98">
        <v>0</v>
      </c>
      <c r="C748" s="165">
        <v>68</v>
      </c>
      <c r="D748" s="98">
        <v>0.97014925399999996</v>
      </c>
      <c r="E748" s="98">
        <v>2.9850746000000001E-2</v>
      </c>
      <c r="F748" s="98">
        <v>0</v>
      </c>
      <c r="G748" s="98">
        <v>0</v>
      </c>
      <c r="H748" s="98">
        <v>0</v>
      </c>
      <c r="I748" s="98">
        <v>0</v>
      </c>
      <c r="J748" s="98">
        <v>0</v>
      </c>
      <c r="K748" s="98">
        <v>1</v>
      </c>
      <c r="L748" s="98">
        <v>0</v>
      </c>
      <c r="M748" s="98">
        <v>0</v>
      </c>
      <c r="N748" s="98">
        <v>0</v>
      </c>
      <c r="O748" s="98">
        <v>0</v>
      </c>
      <c r="P748" s="98">
        <v>0</v>
      </c>
      <c r="Q748" s="98">
        <v>0</v>
      </c>
      <c r="R748" s="98">
        <v>0</v>
      </c>
      <c r="S748" s="98">
        <v>1</v>
      </c>
      <c r="T748" s="98">
        <v>0</v>
      </c>
      <c r="U748" s="98">
        <v>1</v>
      </c>
      <c r="V748" s="98">
        <v>0</v>
      </c>
      <c r="W748" s="98">
        <v>0</v>
      </c>
      <c r="X748" s="98">
        <v>0</v>
      </c>
      <c r="Y748" s="98">
        <v>0</v>
      </c>
      <c r="Z748" s="98">
        <v>0</v>
      </c>
      <c r="AA748" s="98">
        <v>0</v>
      </c>
      <c r="AB748" s="98">
        <v>0</v>
      </c>
      <c r="AC748" s="98">
        <v>0</v>
      </c>
      <c r="AD748" s="98">
        <v>1</v>
      </c>
      <c r="AE748" s="98">
        <v>0</v>
      </c>
      <c r="AF748" s="98">
        <v>0</v>
      </c>
      <c r="AG748" s="98">
        <v>0</v>
      </c>
      <c r="AH748" s="98">
        <v>0</v>
      </c>
      <c r="AI748" s="98">
        <v>0</v>
      </c>
      <c r="AJ748" s="98">
        <v>0</v>
      </c>
      <c r="AK748" s="98">
        <v>0</v>
      </c>
      <c r="AL748" s="98">
        <v>0</v>
      </c>
      <c r="AM748" s="98">
        <v>0</v>
      </c>
      <c r="AN748" s="98">
        <v>0</v>
      </c>
      <c r="AO748" s="98">
        <v>0</v>
      </c>
      <c r="AP748" s="98">
        <v>1</v>
      </c>
      <c r="AQ748" s="98">
        <v>0</v>
      </c>
      <c r="AR748" s="98">
        <v>0</v>
      </c>
      <c r="AS748" s="98">
        <v>0</v>
      </c>
      <c r="AT748" s="98">
        <v>0</v>
      </c>
      <c r="AU748" s="98">
        <v>0</v>
      </c>
      <c r="AV748" s="98">
        <v>0</v>
      </c>
      <c r="AW748" s="98">
        <v>0</v>
      </c>
      <c r="AX748" s="98">
        <v>0</v>
      </c>
      <c r="AY748" s="98">
        <v>0.31819999999999998</v>
      </c>
      <c r="AZ748" s="98">
        <v>1</v>
      </c>
      <c r="BA748" s="166">
        <v>6</v>
      </c>
      <c r="BB748" s="167">
        <v>9</v>
      </c>
      <c r="BC748" s="110">
        <v>4.282222</v>
      </c>
      <c r="BD748" s="305">
        <f t="shared" si="22"/>
        <v>38.539997999999997</v>
      </c>
      <c r="BE748" s="168">
        <v>73</v>
      </c>
      <c r="BF748" s="168">
        <v>2</v>
      </c>
      <c r="BG748" s="98">
        <v>19.27</v>
      </c>
      <c r="BH748" s="110">
        <v>38.54</v>
      </c>
      <c r="BI748" s="98">
        <v>0</v>
      </c>
      <c r="BJ748" s="98">
        <v>0</v>
      </c>
      <c r="BK748" s="98">
        <v>0.179813</v>
      </c>
      <c r="BL748" s="167">
        <v>0</v>
      </c>
      <c r="BM748" s="167">
        <v>0</v>
      </c>
      <c r="BN748" s="98">
        <v>0</v>
      </c>
      <c r="BO748" s="98">
        <v>0</v>
      </c>
      <c r="BP748" s="98">
        <v>0</v>
      </c>
      <c r="BQ748" s="98">
        <v>0</v>
      </c>
      <c r="BR748" s="98">
        <v>0.484431</v>
      </c>
      <c r="BS748" s="98">
        <v>0</v>
      </c>
      <c r="BT748" s="98">
        <v>0</v>
      </c>
      <c r="BU748" s="98">
        <v>0</v>
      </c>
      <c r="BV748" s="98">
        <v>1.7644E-2</v>
      </c>
      <c r="BW748" s="98">
        <v>0.31811099999999998</v>
      </c>
      <c r="BX748" s="98">
        <v>0</v>
      </c>
      <c r="BY748" s="98">
        <v>73</v>
      </c>
      <c r="BZ748" s="98">
        <v>2177</v>
      </c>
      <c r="CA748" s="98">
        <v>63</v>
      </c>
      <c r="CB748" s="98">
        <v>6.9</v>
      </c>
      <c r="CC748" s="98">
        <v>2051</v>
      </c>
      <c r="CD748" s="169">
        <v>1</v>
      </c>
      <c r="CE748" s="98">
        <v>43.46</v>
      </c>
      <c r="CF748" s="98">
        <f t="shared" si="23"/>
        <v>13.828972</v>
      </c>
      <c r="CG748" s="98"/>
      <c r="CH748" s="98"/>
      <c r="CI748" s="98"/>
      <c r="CJ748" s="98"/>
    </row>
    <row r="749" spans="1:88">
      <c r="A749" s="97">
        <v>748</v>
      </c>
      <c r="B749" s="98">
        <v>0</v>
      </c>
      <c r="C749" s="165">
        <v>59</v>
      </c>
      <c r="D749" s="98">
        <v>0.11864406800000001</v>
      </c>
      <c r="E749" s="98">
        <v>0</v>
      </c>
      <c r="F749" s="98">
        <v>0</v>
      </c>
      <c r="G749" s="98">
        <v>0</v>
      </c>
      <c r="H749" s="98">
        <v>0</v>
      </c>
      <c r="I749" s="98">
        <v>0</v>
      </c>
      <c r="J749" s="98">
        <v>0</v>
      </c>
      <c r="K749" s="98">
        <v>1</v>
      </c>
      <c r="L749" s="98">
        <v>0</v>
      </c>
      <c r="M749" s="98">
        <v>0</v>
      </c>
      <c r="N749" s="98">
        <v>0</v>
      </c>
      <c r="O749" s="98">
        <v>0</v>
      </c>
      <c r="P749" s="98">
        <v>0</v>
      </c>
      <c r="Q749" s="98">
        <v>0</v>
      </c>
      <c r="R749" s="98">
        <v>0</v>
      </c>
      <c r="S749" s="98">
        <v>1</v>
      </c>
      <c r="T749" s="98">
        <v>0</v>
      </c>
      <c r="U749" s="98">
        <v>0</v>
      </c>
      <c r="V749" s="98">
        <v>0</v>
      </c>
      <c r="W749" s="98">
        <v>0</v>
      </c>
      <c r="X749" s="98">
        <v>0</v>
      </c>
      <c r="Y749" s="98">
        <v>0</v>
      </c>
      <c r="Z749" s="98">
        <v>0</v>
      </c>
      <c r="AA749" s="98">
        <v>0</v>
      </c>
      <c r="AB749" s="98">
        <v>0</v>
      </c>
      <c r="AC749" s="98">
        <v>0</v>
      </c>
      <c r="AD749" s="98">
        <v>0</v>
      </c>
      <c r="AE749" s="98">
        <v>0</v>
      </c>
      <c r="AF749" s="98">
        <v>0</v>
      </c>
      <c r="AG749" s="98">
        <v>0</v>
      </c>
      <c r="AH749" s="98">
        <v>0</v>
      </c>
      <c r="AI749" s="98">
        <v>0</v>
      </c>
      <c r="AJ749" s="98">
        <v>0</v>
      </c>
      <c r="AK749" s="98">
        <v>0</v>
      </c>
      <c r="AL749" s="98">
        <v>0</v>
      </c>
      <c r="AM749" s="98">
        <v>0</v>
      </c>
      <c r="AN749" s="98">
        <v>0</v>
      </c>
      <c r="AO749" s="98">
        <v>0</v>
      </c>
      <c r="AP749" s="98">
        <v>0</v>
      </c>
      <c r="AQ749" s="98">
        <v>0</v>
      </c>
      <c r="AR749" s="98">
        <v>0</v>
      </c>
      <c r="AS749" s="98">
        <v>0</v>
      </c>
      <c r="AT749" s="98">
        <v>0</v>
      </c>
      <c r="AU749" s="98">
        <v>0</v>
      </c>
      <c r="AV749" s="98">
        <v>0</v>
      </c>
      <c r="AW749" s="98">
        <v>0</v>
      </c>
      <c r="AX749" s="98">
        <v>0</v>
      </c>
      <c r="AY749" s="98">
        <v>0</v>
      </c>
      <c r="AZ749" s="98">
        <v>0</v>
      </c>
      <c r="BA749" s="166">
        <v>2</v>
      </c>
      <c r="BB749" s="167">
        <v>5</v>
      </c>
      <c r="BC749" s="110">
        <v>6.59</v>
      </c>
      <c r="BD749" s="305">
        <f t="shared" si="22"/>
        <v>32.950000000000003</v>
      </c>
      <c r="BE749" s="168">
        <v>0</v>
      </c>
      <c r="BF749" s="168">
        <v>1</v>
      </c>
      <c r="BG749" s="98">
        <v>23.76</v>
      </c>
      <c r="BH749" s="110">
        <v>23.76</v>
      </c>
      <c r="BI749" s="98">
        <v>0</v>
      </c>
      <c r="BJ749" s="98">
        <v>0</v>
      </c>
      <c r="BK749" s="98">
        <v>0.22642999999999999</v>
      </c>
      <c r="BL749" s="167">
        <v>0</v>
      </c>
      <c r="BM749" s="167">
        <v>0</v>
      </c>
      <c r="BN749" s="98">
        <v>0</v>
      </c>
      <c r="BO749" s="98">
        <v>0</v>
      </c>
      <c r="BP749" s="98">
        <v>0</v>
      </c>
      <c r="BQ749" s="98">
        <v>0</v>
      </c>
      <c r="BR749" s="98">
        <v>0</v>
      </c>
      <c r="BS749" s="98">
        <v>0</v>
      </c>
      <c r="BT749" s="98">
        <v>0</v>
      </c>
      <c r="BU749" s="98">
        <v>0</v>
      </c>
      <c r="BV749" s="98">
        <v>0</v>
      </c>
      <c r="BW749" s="98">
        <v>0.77356899999999995</v>
      </c>
      <c r="BX749" s="98">
        <v>0</v>
      </c>
      <c r="BY749" s="98">
        <v>0</v>
      </c>
      <c r="BZ749" s="98">
        <v>2177</v>
      </c>
      <c r="CA749" s="98">
        <v>62</v>
      </c>
      <c r="CB749" s="98">
        <v>2.2999999999999998</v>
      </c>
      <c r="CC749" s="98">
        <v>2052</v>
      </c>
      <c r="CD749" s="169">
        <v>1</v>
      </c>
      <c r="CE749" s="98">
        <v>35.54</v>
      </c>
      <c r="CF749" s="98">
        <f t="shared" si="23"/>
        <v>0</v>
      </c>
      <c r="CG749" s="98"/>
      <c r="CH749" s="98"/>
      <c r="CI749" s="98"/>
      <c r="CJ749" s="98"/>
    </row>
    <row r="750" spans="1:88">
      <c r="A750" s="97">
        <v>749</v>
      </c>
      <c r="B750" s="98">
        <v>0</v>
      </c>
      <c r="C750" s="165">
        <v>8</v>
      </c>
      <c r="D750" s="98">
        <v>0</v>
      </c>
      <c r="E750" s="98">
        <v>0</v>
      </c>
      <c r="F750" s="98">
        <v>0</v>
      </c>
      <c r="G750" s="98">
        <v>0</v>
      </c>
      <c r="H750" s="98">
        <v>0</v>
      </c>
      <c r="I750" s="98">
        <v>0</v>
      </c>
      <c r="J750" s="98">
        <v>0</v>
      </c>
      <c r="K750" s="98">
        <v>1</v>
      </c>
      <c r="L750" s="98">
        <v>0</v>
      </c>
      <c r="M750" s="98">
        <v>0</v>
      </c>
      <c r="N750" s="98">
        <v>0</v>
      </c>
      <c r="O750" s="98">
        <v>0</v>
      </c>
      <c r="P750" s="98">
        <v>0</v>
      </c>
      <c r="Q750" s="98">
        <v>0</v>
      </c>
      <c r="R750" s="98">
        <v>0</v>
      </c>
      <c r="S750" s="98">
        <v>1</v>
      </c>
      <c r="T750" s="98">
        <v>0</v>
      </c>
      <c r="U750" s="98">
        <v>0</v>
      </c>
      <c r="V750" s="98">
        <v>0</v>
      </c>
      <c r="W750" s="98">
        <v>0</v>
      </c>
      <c r="X750" s="98">
        <v>0</v>
      </c>
      <c r="Y750" s="98">
        <v>0</v>
      </c>
      <c r="Z750" s="98">
        <v>0</v>
      </c>
      <c r="AA750" s="98">
        <v>0</v>
      </c>
      <c r="AB750" s="98">
        <v>0</v>
      </c>
      <c r="AC750" s="98">
        <v>0</v>
      </c>
      <c r="AD750" s="98">
        <v>0</v>
      </c>
      <c r="AE750" s="98">
        <v>0</v>
      </c>
      <c r="AF750" s="98">
        <v>0</v>
      </c>
      <c r="AG750" s="98">
        <v>0</v>
      </c>
      <c r="AH750" s="98">
        <v>0</v>
      </c>
      <c r="AI750" s="98">
        <v>0</v>
      </c>
      <c r="AJ750" s="98">
        <v>0</v>
      </c>
      <c r="AK750" s="98">
        <v>0</v>
      </c>
      <c r="AL750" s="98">
        <v>0</v>
      </c>
      <c r="AM750" s="98">
        <v>0</v>
      </c>
      <c r="AN750" s="98">
        <v>0</v>
      </c>
      <c r="AO750" s="98">
        <v>0</v>
      </c>
      <c r="AP750" s="98">
        <v>0</v>
      </c>
      <c r="AQ750" s="98">
        <v>0</v>
      </c>
      <c r="AR750" s="98">
        <v>0</v>
      </c>
      <c r="AS750" s="98">
        <v>0</v>
      </c>
      <c r="AT750" s="98">
        <v>0</v>
      </c>
      <c r="AU750" s="98">
        <v>0</v>
      </c>
      <c r="AV750" s="98">
        <v>0</v>
      </c>
      <c r="AW750" s="98">
        <v>0</v>
      </c>
      <c r="AX750" s="98">
        <v>0</v>
      </c>
      <c r="AY750" s="98">
        <v>0</v>
      </c>
      <c r="AZ750" s="98">
        <v>0</v>
      </c>
      <c r="BA750" s="166">
        <v>3</v>
      </c>
      <c r="BB750" s="167">
        <v>6</v>
      </c>
      <c r="BC750" s="110">
        <v>5.34</v>
      </c>
      <c r="BD750" s="305">
        <f t="shared" si="22"/>
        <v>32.04</v>
      </c>
      <c r="BE750" s="168">
        <v>17</v>
      </c>
      <c r="BF750" s="168">
        <v>2</v>
      </c>
      <c r="BG750" s="98">
        <v>16.02</v>
      </c>
      <c r="BH750" s="110">
        <v>32.04</v>
      </c>
      <c r="BI750" s="98">
        <v>0</v>
      </c>
      <c r="BJ750" s="98">
        <v>0</v>
      </c>
      <c r="BK750" s="98">
        <v>0.25187199999999998</v>
      </c>
      <c r="BL750" s="167">
        <v>0</v>
      </c>
      <c r="BM750" s="167">
        <v>0</v>
      </c>
      <c r="BN750" s="98">
        <v>0</v>
      </c>
      <c r="BO750" s="98">
        <v>0</v>
      </c>
      <c r="BP750" s="98">
        <v>0</v>
      </c>
      <c r="BQ750" s="98">
        <v>0</v>
      </c>
      <c r="BR750" s="98">
        <v>0</v>
      </c>
      <c r="BS750" s="98">
        <v>0</v>
      </c>
      <c r="BT750" s="98">
        <v>0.74812699999999999</v>
      </c>
      <c r="BU750" s="98">
        <v>0</v>
      </c>
      <c r="BV750" s="98">
        <v>0</v>
      </c>
      <c r="BW750" s="98">
        <v>0</v>
      </c>
      <c r="BX750" s="98">
        <v>0</v>
      </c>
      <c r="BY750" s="98">
        <v>17</v>
      </c>
      <c r="BZ750" s="98">
        <v>2176</v>
      </c>
      <c r="CA750" s="98">
        <v>68</v>
      </c>
      <c r="CB750" s="98">
        <v>4.5999999999999996</v>
      </c>
      <c r="CC750" s="98">
        <v>2053</v>
      </c>
      <c r="CD750" s="169">
        <v>1</v>
      </c>
      <c r="CE750" s="98">
        <v>21.68</v>
      </c>
      <c r="CF750" s="98">
        <f t="shared" si="23"/>
        <v>0</v>
      </c>
      <c r="CG750" s="98"/>
      <c r="CH750" s="98"/>
      <c r="CI750" s="98"/>
      <c r="CJ750" s="98"/>
    </row>
    <row r="751" spans="1:88">
      <c r="A751" s="97">
        <v>750</v>
      </c>
      <c r="B751" s="98">
        <v>0</v>
      </c>
      <c r="C751" s="165">
        <v>57</v>
      </c>
      <c r="D751" s="98">
        <v>8.7719298000000001E-2</v>
      </c>
      <c r="E751" s="98">
        <v>1.7543860000000001E-2</v>
      </c>
      <c r="F751" s="98">
        <v>0</v>
      </c>
      <c r="G751" s="98">
        <v>0.4</v>
      </c>
      <c r="H751" s="98">
        <v>0</v>
      </c>
      <c r="I751" s="98">
        <v>0</v>
      </c>
      <c r="J751" s="98">
        <v>0</v>
      </c>
      <c r="K751" s="98">
        <v>0.6</v>
      </c>
      <c r="L751" s="98">
        <v>0</v>
      </c>
      <c r="M751" s="98">
        <v>0</v>
      </c>
      <c r="N751" s="98">
        <v>0</v>
      </c>
      <c r="O751" s="98">
        <v>0</v>
      </c>
      <c r="P751" s="98">
        <v>0</v>
      </c>
      <c r="Q751" s="98">
        <v>0.8</v>
      </c>
      <c r="R751" s="98">
        <v>0</v>
      </c>
      <c r="S751" s="98">
        <v>0.2</v>
      </c>
      <c r="T751" s="98">
        <v>0</v>
      </c>
      <c r="U751" s="98">
        <v>0</v>
      </c>
      <c r="V751" s="98">
        <v>0</v>
      </c>
      <c r="W751" s="98">
        <v>0</v>
      </c>
      <c r="X751" s="98">
        <v>0</v>
      </c>
      <c r="Y751" s="98">
        <v>0</v>
      </c>
      <c r="Z751" s="98">
        <v>0</v>
      </c>
      <c r="AA751" s="98">
        <v>0</v>
      </c>
      <c r="AB751" s="98">
        <v>0</v>
      </c>
      <c r="AC751" s="98">
        <v>0</v>
      </c>
      <c r="AD751" s="98">
        <v>0</v>
      </c>
      <c r="AE751" s="98">
        <v>0</v>
      </c>
      <c r="AF751" s="98">
        <v>0</v>
      </c>
      <c r="AG751" s="98">
        <v>0</v>
      </c>
      <c r="AH751" s="98">
        <v>0</v>
      </c>
      <c r="AI751" s="98">
        <v>0</v>
      </c>
      <c r="AJ751" s="98">
        <v>0</v>
      </c>
      <c r="AK751" s="98">
        <v>0</v>
      </c>
      <c r="AL751" s="98">
        <v>0</v>
      </c>
      <c r="AM751" s="98">
        <v>0</v>
      </c>
      <c r="AN751" s="98">
        <v>0</v>
      </c>
      <c r="AO751" s="98">
        <v>0</v>
      </c>
      <c r="AP751" s="98">
        <v>0</v>
      </c>
      <c r="AQ751" s="98">
        <v>0</v>
      </c>
      <c r="AR751" s="98">
        <v>0</v>
      </c>
      <c r="AS751" s="98">
        <v>0</v>
      </c>
      <c r="AT751" s="98">
        <v>0</v>
      </c>
      <c r="AU751" s="98">
        <v>0</v>
      </c>
      <c r="AV751" s="98">
        <v>0</v>
      </c>
      <c r="AW751" s="98">
        <v>0</v>
      </c>
      <c r="AX751" s="98">
        <v>0</v>
      </c>
      <c r="AY751" s="98">
        <v>0.23269999999999999</v>
      </c>
      <c r="AZ751" s="98">
        <v>0.8</v>
      </c>
      <c r="BA751" s="166">
        <v>14</v>
      </c>
      <c r="BB751" s="167">
        <v>24</v>
      </c>
      <c r="BC751" s="110">
        <v>4.6558330000000003</v>
      </c>
      <c r="BD751" s="305">
        <f t="shared" si="22"/>
        <v>111.739992</v>
      </c>
      <c r="BE751" s="168">
        <v>44</v>
      </c>
      <c r="BF751" s="168">
        <v>5</v>
      </c>
      <c r="BG751" s="98">
        <v>19.77</v>
      </c>
      <c r="BH751" s="110">
        <v>98.85</v>
      </c>
      <c r="BI751" s="98">
        <v>0.32149699999999998</v>
      </c>
      <c r="BJ751" s="98">
        <v>0</v>
      </c>
      <c r="BK751" s="98">
        <v>9.7319000000000003E-2</v>
      </c>
      <c r="BL751" s="167">
        <v>0</v>
      </c>
      <c r="BM751" s="167">
        <v>0</v>
      </c>
      <c r="BN751" s="98">
        <v>9.2049999999999996E-3</v>
      </c>
      <c r="BO751" s="98">
        <v>0</v>
      </c>
      <c r="BP751" s="98">
        <v>0</v>
      </c>
      <c r="BQ751" s="98">
        <v>0</v>
      </c>
      <c r="BR751" s="98">
        <v>0.216084</v>
      </c>
      <c r="BS751" s="98">
        <v>0</v>
      </c>
      <c r="BT751" s="98">
        <v>0</v>
      </c>
      <c r="BU751" s="98">
        <v>9.1E-4</v>
      </c>
      <c r="BV751" s="98">
        <v>0.125948</v>
      </c>
      <c r="BW751" s="98">
        <v>0.22903299999999999</v>
      </c>
      <c r="BX751" s="98">
        <v>0</v>
      </c>
      <c r="BY751" s="98">
        <v>44</v>
      </c>
      <c r="BZ751" s="98">
        <v>2176</v>
      </c>
      <c r="CA751" s="98">
        <v>62</v>
      </c>
      <c r="CB751" s="98">
        <v>11.5</v>
      </c>
      <c r="CC751" s="98">
        <v>2054</v>
      </c>
      <c r="CD751" s="169">
        <v>1</v>
      </c>
      <c r="CE751" s="98">
        <v>20</v>
      </c>
      <c r="CF751" s="98">
        <f t="shared" si="23"/>
        <v>4.6539999999999999</v>
      </c>
      <c r="CG751" s="98"/>
      <c r="CH751" s="98"/>
      <c r="CI751" s="98"/>
      <c r="CJ751" s="98"/>
    </row>
    <row r="752" spans="1:88">
      <c r="A752" s="97">
        <v>751</v>
      </c>
      <c r="B752" s="98">
        <v>0</v>
      </c>
      <c r="C752" s="165">
        <v>0</v>
      </c>
      <c r="D752" s="98">
        <v>0</v>
      </c>
      <c r="E752" s="98">
        <v>0</v>
      </c>
      <c r="F752" s="98">
        <v>0</v>
      </c>
      <c r="G752" s="98">
        <v>0.5</v>
      </c>
      <c r="H752" s="98">
        <v>0</v>
      </c>
      <c r="I752" s="98">
        <v>0</v>
      </c>
      <c r="J752" s="98">
        <v>0</v>
      </c>
      <c r="K752" s="98">
        <v>0.5</v>
      </c>
      <c r="L752" s="98">
        <v>0</v>
      </c>
      <c r="M752" s="98">
        <v>0</v>
      </c>
      <c r="N752" s="98">
        <v>0</v>
      </c>
      <c r="O752" s="98">
        <v>0</v>
      </c>
      <c r="P752" s="98">
        <v>0</v>
      </c>
      <c r="Q752" s="98">
        <v>0.5</v>
      </c>
      <c r="R752" s="98">
        <v>0</v>
      </c>
      <c r="S752" s="98">
        <v>0.5</v>
      </c>
      <c r="T752" s="98">
        <v>0</v>
      </c>
      <c r="U752" s="98">
        <v>0</v>
      </c>
      <c r="V752" s="98">
        <v>0</v>
      </c>
      <c r="W752" s="98">
        <v>0</v>
      </c>
      <c r="X752" s="98">
        <v>0</v>
      </c>
      <c r="Y752" s="98">
        <v>0</v>
      </c>
      <c r="Z752" s="98">
        <v>0</v>
      </c>
      <c r="AA752" s="98">
        <v>0</v>
      </c>
      <c r="AB752" s="98">
        <v>0</v>
      </c>
      <c r="AC752" s="98">
        <v>0</v>
      </c>
      <c r="AD752" s="98">
        <v>0</v>
      </c>
      <c r="AE752" s="98">
        <v>0</v>
      </c>
      <c r="AF752" s="98">
        <v>0</v>
      </c>
      <c r="AG752" s="98">
        <v>0</v>
      </c>
      <c r="AH752" s="98">
        <v>0</v>
      </c>
      <c r="AI752" s="98">
        <v>0</v>
      </c>
      <c r="AJ752" s="98">
        <v>0</v>
      </c>
      <c r="AK752" s="98">
        <v>0</v>
      </c>
      <c r="AL752" s="98">
        <v>0</v>
      </c>
      <c r="AM752" s="98">
        <v>0</v>
      </c>
      <c r="AN752" s="98">
        <v>0</v>
      </c>
      <c r="AO752" s="98">
        <v>0</v>
      </c>
      <c r="AP752" s="98">
        <v>0</v>
      </c>
      <c r="AQ752" s="98">
        <v>0</v>
      </c>
      <c r="AR752" s="98">
        <v>0</v>
      </c>
      <c r="AS752" s="98">
        <v>0</v>
      </c>
      <c r="AT752" s="98">
        <v>0</v>
      </c>
      <c r="AU752" s="98">
        <v>0</v>
      </c>
      <c r="AV752" s="98">
        <v>0</v>
      </c>
      <c r="AW752" s="98">
        <v>0</v>
      </c>
      <c r="AX752" s="98">
        <v>0</v>
      </c>
      <c r="AY752" s="98">
        <v>0</v>
      </c>
      <c r="AZ752" s="98">
        <v>0</v>
      </c>
      <c r="BA752" s="166">
        <v>11</v>
      </c>
      <c r="BB752" s="167">
        <v>15</v>
      </c>
      <c r="BC752" s="110">
        <v>6.507333</v>
      </c>
      <c r="BD752" s="305">
        <f t="shared" si="22"/>
        <v>97.609994999999998</v>
      </c>
      <c r="BE752" s="168">
        <v>69</v>
      </c>
      <c r="BF752" s="168">
        <v>2</v>
      </c>
      <c r="BG752" s="98">
        <v>48.805</v>
      </c>
      <c r="BH752" s="110">
        <v>97.61</v>
      </c>
      <c r="BI752" s="98">
        <v>0</v>
      </c>
      <c r="BJ752" s="98">
        <v>0.115254</v>
      </c>
      <c r="BK752" s="98">
        <v>0.106444</v>
      </c>
      <c r="BL752" s="167">
        <v>0</v>
      </c>
      <c r="BM752" s="167">
        <v>0</v>
      </c>
      <c r="BN752" s="98">
        <v>0.41481400000000002</v>
      </c>
      <c r="BO752" s="98">
        <v>0</v>
      </c>
      <c r="BP752" s="98">
        <v>0</v>
      </c>
      <c r="BQ752" s="98">
        <v>0</v>
      </c>
      <c r="BR752" s="98">
        <v>0.14127600000000001</v>
      </c>
      <c r="BS752" s="98">
        <v>0</v>
      </c>
      <c r="BT752" s="98">
        <v>0.19670099999999999</v>
      </c>
      <c r="BU752" s="98">
        <v>2.5509E-2</v>
      </c>
      <c r="BV752" s="98">
        <v>0</v>
      </c>
      <c r="BW752" s="98">
        <v>0</v>
      </c>
      <c r="BX752" s="98">
        <v>0</v>
      </c>
      <c r="BY752" s="98">
        <v>69</v>
      </c>
      <c r="BZ752" s="98">
        <v>2175</v>
      </c>
      <c r="CA752" s="98">
        <v>51</v>
      </c>
      <c r="CB752" s="98">
        <v>8.0500000000000007</v>
      </c>
      <c r="CC752" s="98">
        <v>2055</v>
      </c>
      <c r="CD752" s="169">
        <v>1</v>
      </c>
      <c r="CE752" s="98">
        <v>158.61000000000001</v>
      </c>
      <c r="CF752" s="98">
        <f t="shared" si="23"/>
        <v>0</v>
      </c>
      <c r="CG752" s="98"/>
      <c r="CH752" s="98"/>
      <c r="CI752" s="98"/>
      <c r="CJ752" s="98"/>
    </row>
    <row r="753" spans="1:88">
      <c r="A753" s="97">
        <v>752</v>
      </c>
      <c r="B753" s="98">
        <v>0</v>
      </c>
      <c r="C753" s="165">
        <v>0</v>
      </c>
      <c r="D753" s="98">
        <v>0</v>
      </c>
      <c r="E753" s="98">
        <v>0</v>
      </c>
      <c r="F753" s="98">
        <v>0</v>
      </c>
      <c r="G753" s="98">
        <v>0</v>
      </c>
      <c r="H753" s="98">
        <v>0</v>
      </c>
      <c r="I753" s="98">
        <v>0</v>
      </c>
      <c r="J753" s="98">
        <v>0</v>
      </c>
      <c r="K753" s="98">
        <v>1</v>
      </c>
      <c r="L753" s="98">
        <v>0</v>
      </c>
      <c r="M753" s="98">
        <v>0</v>
      </c>
      <c r="N753" s="98">
        <v>0</v>
      </c>
      <c r="O753" s="98">
        <v>0</v>
      </c>
      <c r="P753" s="98">
        <v>0</v>
      </c>
      <c r="Q753" s="98">
        <v>0.5</v>
      </c>
      <c r="R753" s="98">
        <v>0</v>
      </c>
      <c r="S753" s="98">
        <v>0.5</v>
      </c>
      <c r="T753" s="98">
        <v>0</v>
      </c>
      <c r="U753" s="98">
        <v>0</v>
      </c>
      <c r="V753" s="98">
        <v>0</v>
      </c>
      <c r="W753" s="98">
        <v>0</v>
      </c>
      <c r="X753" s="98">
        <v>0</v>
      </c>
      <c r="Y753" s="98">
        <v>0</v>
      </c>
      <c r="Z753" s="98">
        <v>0</v>
      </c>
      <c r="AA753" s="98">
        <v>0</v>
      </c>
      <c r="AB753" s="98">
        <v>0</v>
      </c>
      <c r="AC753" s="98">
        <v>0</v>
      </c>
      <c r="AD753" s="98">
        <v>0</v>
      </c>
      <c r="AE753" s="98">
        <v>0</v>
      </c>
      <c r="AF753" s="98">
        <v>0</v>
      </c>
      <c r="AG753" s="98">
        <v>0</v>
      </c>
      <c r="AH753" s="98">
        <v>0</v>
      </c>
      <c r="AI753" s="98">
        <v>0</v>
      </c>
      <c r="AJ753" s="98">
        <v>0</v>
      </c>
      <c r="AK753" s="98">
        <v>0</v>
      </c>
      <c r="AL753" s="98">
        <v>0</v>
      </c>
      <c r="AM753" s="98">
        <v>0</v>
      </c>
      <c r="AN753" s="98">
        <v>0</v>
      </c>
      <c r="AO753" s="98">
        <v>0</v>
      </c>
      <c r="AP753" s="98">
        <v>0</v>
      </c>
      <c r="AQ753" s="98">
        <v>0</v>
      </c>
      <c r="AR753" s="98">
        <v>0</v>
      </c>
      <c r="AS753" s="98">
        <v>0</v>
      </c>
      <c r="AT753" s="98">
        <v>0</v>
      </c>
      <c r="AU753" s="98">
        <v>0</v>
      </c>
      <c r="AV753" s="98">
        <v>0</v>
      </c>
      <c r="AW753" s="98">
        <v>0</v>
      </c>
      <c r="AX753" s="98">
        <v>0</v>
      </c>
      <c r="AY753" s="98">
        <v>0</v>
      </c>
      <c r="AZ753" s="98">
        <v>0</v>
      </c>
      <c r="BA753" s="166">
        <v>2</v>
      </c>
      <c r="BB753" s="167">
        <v>2</v>
      </c>
      <c r="BC753" s="110">
        <v>7.94</v>
      </c>
      <c r="BD753" s="305">
        <f t="shared" si="22"/>
        <v>15.88</v>
      </c>
      <c r="BE753" s="168">
        <v>0</v>
      </c>
      <c r="BF753" s="168">
        <v>2</v>
      </c>
      <c r="BG753" s="98">
        <v>7.94</v>
      </c>
      <c r="BH753" s="110">
        <v>15.88</v>
      </c>
      <c r="BI753" s="98">
        <v>0</v>
      </c>
      <c r="BJ753" s="98">
        <v>0.67317300000000002</v>
      </c>
      <c r="BK753" s="98">
        <v>0</v>
      </c>
      <c r="BL753" s="167">
        <v>0</v>
      </c>
      <c r="BM753" s="167">
        <v>0</v>
      </c>
      <c r="BN753" s="98">
        <v>0</v>
      </c>
      <c r="BO753" s="98">
        <v>0</v>
      </c>
      <c r="BP753" s="98">
        <v>0</v>
      </c>
      <c r="BQ753" s="98">
        <v>0</v>
      </c>
      <c r="BR753" s="98">
        <v>0</v>
      </c>
      <c r="BS753" s="98">
        <v>0</v>
      </c>
      <c r="BT753" s="98">
        <v>0</v>
      </c>
      <c r="BU753" s="98">
        <v>0</v>
      </c>
      <c r="BV753" s="98">
        <v>0</v>
      </c>
      <c r="BW753" s="98">
        <v>0.32682600000000001</v>
      </c>
      <c r="BX753" s="98">
        <v>0</v>
      </c>
      <c r="BY753" s="98">
        <v>0</v>
      </c>
      <c r="BZ753" s="98">
        <v>2175</v>
      </c>
      <c r="CA753" s="98">
        <v>56</v>
      </c>
      <c r="CB753" s="98">
        <v>0</v>
      </c>
      <c r="CC753" s="98">
        <v>2056</v>
      </c>
      <c r="CD753" s="169">
        <v>1</v>
      </c>
      <c r="CE753" s="98">
        <v>41.95</v>
      </c>
      <c r="CF753" s="98">
        <f t="shared" si="23"/>
        <v>0</v>
      </c>
      <c r="CG753" s="98"/>
      <c r="CH753" s="98"/>
      <c r="CI753" s="98"/>
      <c r="CJ753" s="98"/>
    </row>
    <row r="754" spans="1:88">
      <c r="A754" s="97">
        <v>753</v>
      </c>
      <c r="B754" s="98">
        <v>0</v>
      </c>
      <c r="C754" s="165">
        <v>45</v>
      </c>
      <c r="D754" s="98">
        <v>8.8888888999999999E-2</v>
      </c>
      <c r="E754" s="98">
        <v>0</v>
      </c>
      <c r="F754" s="98">
        <v>0</v>
      </c>
      <c r="G754" s="98">
        <v>0</v>
      </c>
      <c r="H754" s="98">
        <v>0</v>
      </c>
      <c r="I754" s="98">
        <v>0</v>
      </c>
      <c r="J754" s="98">
        <v>0</v>
      </c>
      <c r="K754" s="98">
        <v>1</v>
      </c>
      <c r="L754" s="98">
        <v>0</v>
      </c>
      <c r="M754" s="98">
        <v>0</v>
      </c>
      <c r="N754" s="98">
        <v>0</v>
      </c>
      <c r="O754" s="98">
        <v>0</v>
      </c>
      <c r="P754" s="98">
        <v>0</v>
      </c>
      <c r="Q754" s="98">
        <v>1</v>
      </c>
      <c r="R754" s="98">
        <v>0</v>
      </c>
      <c r="S754" s="98">
        <v>0</v>
      </c>
      <c r="T754" s="98">
        <v>0</v>
      </c>
      <c r="U754" s="98">
        <v>0</v>
      </c>
      <c r="V754" s="98">
        <v>0</v>
      </c>
      <c r="W754" s="98">
        <v>0</v>
      </c>
      <c r="X754" s="98">
        <v>0</v>
      </c>
      <c r="Y754" s="98">
        <v>0</v>
      </c>
      <c r="Z754" s="98">
        <v>0</v>
      </c>
      <c r="AA754" s="98">
        <v>0</v>
      </c>
      <c r="AB754" s="98">
        <v>0</v>
      </c>
      <c r="AC754" s="98">
        <v>0</v>
      </c>
      <c r="AD754" s="98">
        <v>0</v>
      </c>
      <c r="AE754" s="98">
        <v>0</v>
      </c>
      <c r="AF754" s="98">
        <v>0</v>
      </c>
      <c r="AG754" s="98">
        <v>0</v>
      </c>
      <c r="AH754" s="98">
        <v>0</v>
      </c>
      <c r="AI754" s="98">
        <v>0</v>
      </c>
      <c r="AJ754" s="98">
        <v>0</v>
      </c>
      <c r="AK754" s="98">
        <v>0</v>
      </c>
      <c r="AL754" s="98">
        <v>0</v>
      </c>
      <c r="AM754" s="98">
        <v>0</v>
      </c>
      <c r="AN754" s="98">
        <v>0</v>
      </c>
      <c r="AO754" s="98">
        <v>0</v>
      </c>
      <c r="AP754" s="98">
        <v>0</v>
      </c>
      <c r="AQ754" s="98">
        <v>0</v>
      </c>
      <c r="AR754" s="98">
        <v>0</v>
      </c>
      <c r="AS754" s="98">
        <v>0</v>
      </c>
      <c r="AT754" s="98">
        <v>0</v>
      </c>
      <c r="AU754" s="98">
        <v>0</v>
      </c>
      <c r="AV754" s="98">
        <v>0</v>
      </c>
      <c r="AW754" s="98">
        <v>0</v>
      </c>
      <c r="AX754" s="98">
        <v>0</v>
      </c>
      <c r="AY754" s="98">
        <v>0</v>
      </c>
      <c r="AZ754" s="98">
        <v>0</v>
      </c>
      <c r="BA754" s="166">
        <v>4</v>
      </c>
      <c r="BB754" s="167">
        <v>4</v>
      </c>
      <c r="BC754" s="110">
        <v>9.99</v>
      </c>
      <c r="BD754" s="305">
        <f t="shared" si="22"/>
        <v>39.96</v>
      </c>
      <c r="BE754" s="168">
        <v>0</v>
      </c>
      <c r="BF754" s="168">
        <v>1</v>
      </c>
      <c r="BG754" s="98">
        <v>39.96</v>
      </c>
      <c r="BH754" s="110">
        <v>39.96</v>
      </c>
      <c r="BI754" s="98">
        <v>0</v>
      </c>
      <c r="BJ754" s="98">
        <v>0.15607099999999999</v>
      </c>
      <c r="BK754" s="98">
        <v>5.8922000000000002E-2</v>
      </c>
      <c r="BL754" s="167">
        <v>0</v>
      </c>
      <c r="BM754" s="167">
        <v>0</v>
      </c>
      <c r="BN754" s="98">
        <v>0.227877</v>
      </c>
      <c r="BO754" s="98">
        <v>0</v>
      </c>
      <c r="BP754" s="98">
        <v>0</v>
      </c>
      <c r="BQ754" s="98">
        <v>0</v>
      </c>
      <c r="BR754" s="98">
        <v>0</v>
      </c>
      <c r="BS754" s="98">
        <v>0</v>
      </c>
      <c r="BT754" s="98">
        <v>0</v>
      </c>
      <c r="BU754" s="98">
        <v>0.15607099999999999</v>
      </c>
      <c r="BV754" s="98">
        <v>0</v>
      </c>
      <c r="BW754" s="98">
        <v>0</v>
      </c>
      <c r="BX754" s="98">
        <v>0.40105499999999999</v>
      </c>
      <c r="BY754" s="98">
        <v>0</v>
      </c>
      <c r="BZ754" s="98">
        <v>2175</v>
      </c>
      <c r="CA754" s="98">
        <v>57</v>
      </c>
      <c r="CB754" s="98">
        <v>2.2999999999999998</v>
      </c>
      <c r="CC754" s="98">
        <v>2057</v>
      </c>
      <c r="CD754" s="169">
        <v>1</v>
      </c>
      <c r="CE754" s="98">
        <v>278.39</v>
      </c>
      <c r="CF754" s="98">
        <f t="shared" si="23"/>
        <v>0</v>
      </c>
      <c r="CG754" s="98"/>
      <c r="CH754" s="98"/>
      <c r="CI754" s="98"/>
      <c r="CJ754" s="98"/>
    </row>
    <row r="755" spans="1:88">
      <c r="A755" s="97">
        <v>754</v>
      </c>
      <c r="B755" s="98">
        <v>0</v>
      </c>
      <c r="C755" s="165">
        <v>37</v>
      </c>
      <c r="D755" s="98">
        <v>0.28571428599999998</v>
      </c>
      <c r="E755" s="98">
        <v>0</v>
      </c>
      <c r="F755" s="98">
        <v>0</v>
      </c>
      <c r="G755" s="98">
        <v>0</v>
      </c>
      <c r="H755" s="98">
        <v>0</v>
      </c>
      <c r="I755" s="98">
        <v>0</v>
      </c>
      <c r="J755" s="98">
        <v>0</v>
      </c>
      <c r="K755" s="98">
        <v>1</v>
      </c>
      <c r="L755" s="98">
        <v>0</v>
      </c>
      <c r="M755" s="98">
        <v>0</v>
      </c>
      <c r="N755" s="98">
        <v>0</v>
      </c>
      <c r="O755" s="98">
        <v>0</v>
      </c>
      <c r="P755" s="98">
        <v>0</v>
      </c>
      <c r="Q755" s="98">
        <v>1</v>
      </c>
      <c r="R755" s="98">
        <v>0</v>
      </c>
      <c r="S755" s="98">
        <v>0</v>
      </c>
      <c r="T755" s="98">
        <v>0</v>
      </c>
      <c r="U755" s="98">
        <v>0</v>
      </c>
      <c r="V755" s="98">
        <v>0</v>
      </c>
      <c r="W755" s="98">
        <v>0</v>
      </c>
      <c r="X755" s="98">
        <v>0</v>
      </c>
      <c r="Y755" s="98">
        <v>0</v>
      </c>
      <c r="Z755" s="98">
        <v>0</v>
      </c>
      <c r="AA755" s="98">
        <v>0</v>
      </c>
      <c r="AB755" s="98">
        <v>0</v>
      </c>
      <c r="AC755" s="98">
        <v>0</v>
      </c>
      <c r="AD755" s="98">
        <v>0</v>
      </c>
      <c r="AE755" s="98">
        <v>0</v>
      </c>
      <c r="AF755" s="98">
        <v>0</v>
      </c>
      <c r="AG755" s="98">
        <v>0</v>
      </c>
      <c r="AH755" s="98">
        <v>0</v>
      </c>
      <c r="AI755" s="98">
        <v>0</v>
      </c>
      <c r="AJ755" s="98">
        <v>0</v>
      </c>
      <c r="AK755" s="98">
        <v>0</v>
      </c>
      <c r="AL755" s="98">
        <v>0</v>
      </c>
      <c r="AM755" s="98">
        <v>0</v>
      </c>
      <c r="AN755" s="98">
        <v>0</v>
      </c>
      <c r="AO755" s="98">
        <v>0</v>
      </c>
      <c r="AP755" s="98">
        <v>0</v>
      </c>
      <c r="AQ755" s="98">
        <v>0</v>
      </c>
      <c r="AR755" s="98">
        <v>0</v>
      </c>
      <c r="AS755" s="98">
        <v>0</v>
      </c>
      <c r="AT755" s="98">
        <v>0</v>
      </c>
      <c r="AU755" s="98">
        <v>0</v>
      </c>
      <c r="AV755" s="98">
        <v>0</v>
      </c>
      <c r="AW755" s="98">
        <v>0</v>
      </c>
      <c r="AX755" s="98">
        <v>0</v>
      </c>
      <c r="AY755" s="98">
        <v>0</v>
      </c>
      <c r="AZ755" s="98">
        <v>0</v>
      </c>
      <c r="BA755" s="166">
        <v>3</v>
      </c>
      <c r="BB755" s="167">
        <v>4</v>
      </c>
      <c r="BC755" s="110">
        <v>8.5649999999999995</v>
      </c>
      <c r="BD755" s="305">
        <f t="shared" si="22"/>
        <v>34.26</v>
      </c>
      <c r="BE755" s="168">
        <v>0</v>
      </c>
      <c r="BF755" s="168">
        <v>1</v>
      </c>
      <c r="BG755" s="98">
        <v>34.26</v>
      </c>
      <c r="BH755" s="110">
        <v>34.26</v>
      </c>
      <c r="BI755" s="98">
        <v>0</v>
      </c>
      <c r="BJ755" s="98">
        <v>0</v>
      </c>
      <c r="BK755" s="98">
        <v>0.14535899999999999</v>
      </c>
      <c r="BL755" s="167">
        <v>0</v>
      </c>
      <c r="BM755" s="167">
        <v>0</v>
      </c>
      <c r="BN755" s="98">
        <v>0</v>
      </c>
      <c r="BO755" s="98">
        <v>0</v>
      </c>
      <c r="BP755" s="98">
        <v>0</v>
      </c>
      <c r="BQ755" s="98">
        <v>0</v>
      </c>
      <c r="BR755" s="98">
        <v>0.28867399999999999</v>
      </c>
      <c r="BS755" s="98">
        <v>0</v>
      </c>
      <c r="BT755" s="98">
        <v>0</v>
      </c>
      <c r="BU755" s="98">
        <v>0</v>
      </c>
      <c r="BV755" s="98">
        <v>0</v>
      </c>
      <c r="BW755" s="98">
        <v>0</v>
      </c>
      <c r="BX755" s="98">
        <v>0.56596599999999997</v>
      </c>
      <c r="BY755" s="98">
        <v>0</v>
      </c>
      <c r="BZ755" s="98">
        <v>2174</v>
      </c>
      <c r="CA755" s="98">
        <v>50</v>
      </c>
      <c r="CB755" s="98">
        <v>2.2999999999999998</v>
      </c>
      <c r="CC755" s="98">
        <v>2059</v>
      </c>
      <c r="CD755" s="169">
        <v>1</v>
      </c>
      <c r="CE755" s="98">
        <v>34.08</v>
      </c>
      <c r="CF755" s="98">
        <f t="shared" si="23"/>
        <v>0</v>
      </c>
      <c r="CG755" s="98"/>
      <c r="CH755" s="98"/>
      <c r="CI755" s="98"/>
      <c r="CJ755" s="98"/>
    </row>
    <row r="756" spans="1:88">
      <c r="A756" s="97">
        <v>755</v>
      </c>
      <c r="B756" s="98">
        <v>0</v>
      </c>
      <c r="C756" s="165">
        <v>10</v>
      </c>
      <c r="D756" s="98">
        <v>0</v>
      </c>
      <c r="E756" s="98">
        <v>0</v>
      </c>
      <c r="F756" s="98">
        <v>0</v>
      </c>
      <c r="G756" s="98">
        <v>0</v>
      </c>
      <c r="H756" s="98">
        <v>0</v>
      </c>
      <c r="I756" s="98">
        <v>0</v>
      </c>
      <c r="J756" s="98">
        <v>0</v>
      </c>
      <c r="K756" s="98">
        <v>1</v>
      </c>
      <c r="L756" s="98">
        <v>0</v>
      </c>
      <c r="M756" s="98">
        <v>0</v>
      </c>
      <c r="N756" s="98">
        <v>0</v>
      </c>
      <c r="O756" s="98">
        <v>0</v>
      </c>
      <c r="P756" s="98">
        <v>0</v>
      </c>
      <c r="Q756" s="98">
        <v>0</v>
      </c>
      <c r="R756" s="98">
        <v>0</v>
      </c>
      <c r="S756" s="98">
        <v>1</v>
      </c>
      <c r="T756" s="98">
        <v>0</v>
      </c>
      <c r="U756" s="98">
        <v>0</v>
      </c>
      <c r="V756" s="98">
        <v>0</v>
      </c>
      <c r="W756" s="98">
        <v>0</v>
      </c>
      <c r="X756" s="98">
        <v>0</v>
      </c>
      <c r="Y756" s="98">
        <v>0</v>
      </c>
      <c r="Z756" s="98">
        <v>0</v>
      </c>
      <c r="AA756" s="98">
        <v>0</v>
      </c>
      <c r="AB756" s="98">
        <v>0</v>
      </c>
      <c r="AC756" s="98">
        <v>0</v>
      </c>
      <c r="AD756" s="98">
        <v>0</v>
      </c>
      <c r="AE756" s="98">
        <v>0</v>
      </c>
      <c r="AF756" s="98">
        <v>0</v>
      </c>
      <c r="AG756" s="98">
        <v>0</v>
      </c>
      <c r="AH756" s="98">
        <v>0</v>
      </c>
      <c r="AI756" s="98">
        <v>0</v>
      </c>
      <c r="AJ756" s="98">
        <v>0</v>
      </c>
      <c r="AK756" s="98">
        <v>0</v>
      </c>
      <c r="AL756" s="98">
        <v>0</v>
      </c>
      <c r="AM756" s="98">
        <v>0</v>
      </c>
      <c r="AN756" s="98">
        <v>0</v>
      </c>
      <c r="AO756" s="98">
        <v>0</v>
      </c>
      <c r="AP756" s="98">
        <v>0</v>
      </c>
      <c r="AQ756" s="98">
        <v>0</v>
      </c>
      <c r="AR756" s="98">
        <v>0</v>
      </c>
      <c r="AS756" s="98">
        <v>0</v>
      </c>
      <c r="AT756" s="98">
        <v>0</v>
      </c>
      <c r="AU756" s="98">
        <v>0</v>
      </c>
      <c r="AV756" s="98">
        <v>0</v>
      </c>
      <c r="AW756" s="98">
        <v>0</v>
      </c>
      <c r="AX756" s="98">
        <v>0</v>
      </c>
      <c r="AY756" s="98">
        <v>0</v>
      </c>
      <c r="AZ756" s="98">
        <v>0</v>
      </c>
      <c r="BA756" s="166">
        <v>6</v>
      </c>
      <c r="BB756" s="167">
        <v>7</v>
      </c>
      <c r="BC756" s="110">
        <v>6.5285710000000003</v>
      </c>
      <c r="BD756" s="305">
        <f t="shared" si="22"/>
        <v>45.699997000000003</v>
      </c>
      <c r="BE756" s="168">
        <v>0</v>
      </c>
      <c r="BF756" s="168">
        <v>1</v>
      </c>
      <c r="BG756" s="98">
        <v>45.7</v>
      </c>
      <c r="BH756" s="110">
        <v>45.7</v>
      </c>
      <c r="BI756" s="98">
        <v>0.48905100000000001</v>
      </c>
      <c r="BJ756" s="98">
        <v>0.30218899999999999</v>
      </c>
      <c r="BK756" s="98">
        <v>0</v>
      </c>
      <c r="BL756" s="167">
        <v>0</v>
      </c>
      <c r="BM756" s="167">
        <v>0</v>
      </c>
      <c r="BN756" s="98">
        <v>0</v>
      </c>
      <c r="BO756" s="98">
        <v>0</v>
      </c>
      <c r="BP756" s="98">
        <v>0</v>
      </c>
      <c r="BQ756" s="98">
        <v>0</v>
      </c>
      <c r="BR756" s="98">
        <v>0</v>
      </c>
      <c r="BS756" s="98">
        <v>0</v>
      </c>
      <c r="BT756" s="98">
        <v>0</v>
      </c>
      <c r="BU756" s="98">
        <v>0.208759</v>
      </c>
      <c r="BV756" s="98">
        <v>0</v>
      </c>
      <c r="BW756" s="98">
        <v>0</v>
      </c>
      <c r="BX756" s="98">
        <v>0</v>
      </c>
      <c r="BY756" s="98">
        <v>0</v>
      </c>
      <c r="BZ756" s="98">
        <v>2173</v>
      </c>
      <c r="CA756" s="98">
        <v>51</v>
      </c>
      <c r="CB756" s="98">
        <v>0</v>
      </c>
      <c r="CC756" s="98">
        <v>2061</v>
      </c>
      <c r="CD756" s="169">
        <v>1</v>
      </c>
      <c r="CE756" s="98">
        <v>22.79</v>
      </c>
      <c r="CF756" s="98">
        <f t="shared" si="23"/>
        <v>0</v>
      </c>
      <c r="CG756" s="98"/>
      <c r="CH756" s="98"/>
      <c r="CI756" s="98"/>
      <c r="CJ756" s="98"/>
    </row>
    <row r="757" spans="1:88">
      <c r="A757" s="97">
        <v>756</v>
      </c>
      <c r="B757" s="98">
        <v>0</v>
      </c>
      <c r="C757" s="165">
        <v>59</v>
      </c>
      <c r="D757" s="98">
        <v>8.4745763000000002E-2</v>
      </c>
      <c r="E757" s="98">
        <v>1.6949153000000002E-2</v>
      </c>
      <c r="F757" s="98">
        <v>0</v>
      </c>
      <c r="G757" s="98">
        <v>0</v>
      </c>
      <c r="H757" s="98">
        <v>0</v>
      </c>
      <c r="I757" s="98">
        <v>0</v>
      </c>
      <c r="J757" s="98">
        <v>0</v>
      </c>
      <c r="K757" s="98">
        <v>1</v>
      </c>
      <c r="L757" s="98">
        <v>0</v>
      </c>
      <c r="M757" s="98">
        <v>0</v>
      </c>
      <c r="N757" s="98">
        <v>0</v>
      </c>
      <c r="O757" s="98">
        <v>0</v>
      </c>
      <c r="P757" s="98">
        <v>0</v>
      </c>
      <c r="Q757" s="98">
        <v>1</v>
      </c>
      <c r="R757" s="98">
        <v>0</v>
      </c>
      <c r="S757" s="98">
        <v>0</v>
      </c>
      <c r="T757" s="98">
        <v>0</v>
      </c>
      <c r="U757" s="98">
        <v>0</v>
      </c>
      <c r="V757" s="98">
        <v>0</v>
      </c>
      <c r="W757" s="98">
        <v>0</v>
      </c>
      <c r="X757" s="98">
        <v>0</v>
      </c>
      <c r="Y757" s="98">
        <v>0</v>
      </c>
      <c r="Z757" s="98">
        <v>0</v>
      </c>
      <c r="AA757" s="98">
        <v>0</v>
      </c>
      <c r="AB757" s="98">
        <v>0</v>
      </c>
      <c r="AC757" s="98">
        <v>0</v>
      </c>
      <c r="AD757" s="98">
        <v>0</v>
      </c>
      <c r="AE757" s="98">
        <v>0</v>
      </c>
      <c r="AF757" s="98">
        <v>0</v>
      </c>
      <c r="AG757" s="98">
        <v>0</v>
      </c>
      <c r="AH757" s="98">
        <v>0</v>
      </c>
      <c r="AI757" s="98">
        <v>0</v>
      </c>
      <c r="AJ757" s="98">
        <v>0</v>
      </c>
      <c r="AK757" s="98">
        <v>0</v>
      </c>
      <c r="AL757" s="98">
        <v>0</v>
      </c>
      <c r="AM757" s="98">
        <v>0</v>
      </c>
      <c r="AN757" s="98">
        <v>0</v>
      </c>
      <c r="AO757" s="98">
        <v>0</v>
      </c>
      <c r="AP757" s="98">
        <v>0</v>
      </c>
      <c r="AQ757" s="98">
        <v>0</v>
      </c>
      <c r="AR757" s="98">
        <v>0</v>
      </c>
      <c r="AS757" s="98">
        <v>0</v>
      </c>
      <c r="AT757" s="98">
        <v>0</v>
      </c>
      <c r="AU757" s="98">
        <v>0</v>
      </c>
      <c r="AV757" s="98">
        <v>0</v>
      </c>
      <c r="AW757" s="98">
        <v>0</v>
      </c>
      <c r="AX757" s="98">
        <v>0</v>
      </c>
      <c r="AY757" s="98">
        <v>0.2883</v>
      </c>
      <c r="AZ757" s="98">
        <v>1</v>
      </c>
      <c r="BA757" s="166">
        <v>5</v>
      </c>
      <c r="BB757" s="167">
        <v>5</v>
      </c>
      <c r="BC757" s="110">
        <v>6.4119999999999999</v>
      </c>
      <c r="BD757" s="305">
        <f t="shared" si="22"/>
        <v>32.06</v>
      </c>
      <c r="BE757" s="168">
        <v>0</v>
      </c>
      <c r="BF757" s="168">
        <v>1</v>
      </c>
      <c r="BG757" s="98">
        <v>32.06</v>
      </c>
      <c r="BH757" s="110">
        <v>32.06</v>
      </c>
      <c r="BI757" s="98">
        <v>0</v>
      </c>
      <c r="BJ757" s="98">
        <v>0</v>
      </c>
      <c r="BK757" s="98">
        <v>0.11915100000000001</v>
      </c>
      <c r="BL757" s="167">
        <v>0</v>
      </c>
      <c r="BM757" s="167">
        <v>0</v>
      </c>
      <c r="BN757" s="98">
        <v>0</v>
      </c>
      <c r="BO757" s="98">
        <v>0</v>
      </c>
      <c r="BP757" s="98">
        <v>0</v>
      </c>
      <c r="BQ757" s="98">
        <v>0</v>
      </c>
      <c r="BR757" s="98">
        <v>0.88084799999999996</v>
      </c>
      <c r="BS757" s="98">
        <v>0</v>
      </c>
      <c r="BT757" s="98">
        <v>0</v>
      </c>
      <c r="BU757" s="98">
        <v>0</v>
      </c>
      <c r="BV757" s="98">
        <v>0</v>
      </c>
      <c r="BW757" s="98">
        <v>0</v>
      </c>
      <c r="BX757" s="98">
        <v>0</v>
      </c>
      <c r="BY757" s="98">
        <v>0</v>
      </c>
      <c r="BZ757" s="98">
        <v>2172</v>
      </c>
      <c r="CA757" s="98">
        <v>56</v>
      </c>
      <c r="CB757" s="98">
        <v>3.45</v>
      </c>
      <c r="CC757" s="98">
        <v>2063</v>
      </c>
      <c r="CD757" s="169">
        <v>1</v>
      </c>
      <c r="CE757" s="98">
        <v>84.34</v>
      </c>
      <c r="CF757" s="98">
        <f t="shared" si="23"/>
        <v>24.315222000000002</v>
      </c>
      <c r="CG757" s="98"/>
      <c r="CH757" s="98"/>
      <c r="CI757" s="98"/>
      <c r="CJ757" s="98"/>
    </row>
    <row r="758" spans="1:88">
      <c r="A758" s="97">
        <v>757</v>
      </c>
      <c r="B758" s="98">
        <v>1.5625</v>
      </c>
      <c r="C758" s="165">
        <v>50</v>
      </c>
      <c r="D758" s="98">
        <v>0.02</v>
      </c>
      <c r="E758" s="98">
        <v>0</v>
      </c>
      <c r="F758" s="98">
        <v>0</v>
      </c>
      <c r="G758" s="98">
        <v>0</v>
      </c>
      <c r="H758" s="98">
        <v>0</v>
      </c>
      <c r="I758" s="98">
        <v>0</v>
      </c>
      <c r="J758" s="98">
        <v>0</v>
      </c>
      <c r="K758" s="98">
        <v>1</v>
      </c>
      <c r="L758" s="98">
        <v>0</v>
      </c>
      <c r="M758" s="98">
        <v>0</v>
      </c>
      <c r="N758" s="98">
        <v>0</v>
      </c>
      <c r="O758" s="98">
        <v>0</v>
      </c>
      <c r="P758" s="98">
        <v>0</v>
      </c>
      <c r="Q758" s="98">
        <v>0.5</v>
      </c>
      <c r="R758" s="98">
        <v>0</v>
      </c>
      <c r="S758" s="98">
        <v>0.5</v>
      </c>
      <c r="T758" s="98">
        <v>0</v>
      </c>
      <c r="U758" s="98">
        <v>0</v>
      </c>
      <c r="V758" s="98">
        <v>0</v>
      </c>
      <c r="W758" s="98">
        <v>0</v>
      </c>
      <c r="X758" s="98">
        <v>0</v>
      </c>
      <c r="Y758" s="98">
        <v>0</v>
      </c>
      <c r="Z758" s="98">
        <v>0</v>
      </c>
      <c r="AA758" s="98">
        <v>0</v>
      </c>
      <c r="AB758" s="98">
        <v>0</v>
      </c>
      <c r="AC758" s="98">
        <v>0</v>
      </c>
      <c r="AD758" s="98">
        <v>0</v>
      </c>
      <c r="AE758" s="98">
        <v>0</v>
      </c>
      <c r="AF758" s="98">
        <v>0</v>
      </c>
      <c r="AG758" s="98">
        <v>0</v>
      </c>
      <c r="AH758" s="98">
        <v>0</v>
      </c>
      <c r="AI758" s="98">
        <v>0</v>
      </c>
      <c r="AJ758" s="98">
        <v>0</v>
      </c>
      <c r="AK758" s="98">
        <v>0</v>
      </c>
      <c r="AL758" s="98">
        <v>0</v>
      </c>
      <c r="AM758" s="98">
        <v>0</v>
      </c>
      <c r="AN758" s="98">
        <v>0</v>
      </c>
      <c r="AO758" s="98">
        <v>0</v>
      </c>
      <c r="AP758" s="98">
        <v>0</v>
      </c>
      <c r="AQ758" s="98">
        <v>0</v>
      </c>
      <c r="AR758" s="98">
        <v>0</v>
      </c>
      <c r="AS758" s="98">
        <v>0</v>
      </c>
      <c r="AT758" s="98">
        <v>0</v>
      </c>
      <c r="AU758" s="98">
        <v>0</v>
      </c>
      <c r="AV758" s="98">
        <v>0</v>
      </c>
      <c r="AW758" s="98">
        <v>0</v>
      </c>
      <c r="AX758" s="98">
        <v>1</v>
      </c>
      <c r="AY758" s="98">
        <v>0.1079</v>
      </c>
      <c r="AZ758" s="98">
        <v>0.5</v>
      </c>
      <c r="BA758" s="166">
        <v>11</v>
      </c>
      <c r="BB758" s="167">
        <v>12</v>
      </c>
      <c r="BC758" s="110">
        <v>5.3550000000000004</v>
      </c>
      <c r="BD758" s="305">
        <f t="shared" si="22"/>
        <v>64.260000000000005</v>
      </c>
      <c r="BE758" s="168">
        <v>136</v>
      </c>
      <c r="BF758" s="168">
        <v>2</v>
      </c>
      <c r="BG758" s="98">
        <v>32.130000000000003</v>
      </c>
      <c r="BH758" s="110">
        <v>64.260000000000005</v>
      </c>
      <c r="BI758" s="98">
        <v>9.7127000000000005E-2</v>
      </c>
      <c r="BJ758" s="98">
        <v>0.28874699999999998</v>
      </c>
      <c r="BK758" s="98">
        <v>7.4648999999999993E-2</v>
      </c>
      <c r="BL758" s="167">
        <v>0</v>
      </c>
      <c r="BM758" s="167">
        <v>0</v>
      </c>
      <c r="BN758" s="98">
        <v>0.27598099999999998</v>
      </c>
      <c r="BO758" s="98">
        <v>0</v>
      </c>
      <c r="BP758" s="98">
        <v>0</v>
      </c>
      <c r="BQ758" s="98">
        <v>0</v>
      </c>
      <c r="BR758" s="98">
        <v>9.9764000000000005E-2</v>
      </c>
      <c r="BS758" s="98">
        <v>5.5362000000000001E-2</v>
      </c>
      <c r="BT758" s="98">
        <v>0</v>
      </c>
      <c r="BU758" s="98">
        <v>0.108366</v>
      </c>
      <c r="BV758" s="98">
        <v>0</v>
      </c>
      <c r="BW758" s="98">
        <v>0</v>
      </c>
      <c r="BX758" s="98">
        <v>0</v>
      </c>
      <c r="BY758" s="98">
        <v>136</v>
      </c>
      <c r="BZ758" s="98">
        <v>2171</v>
      </c>
      <c r="CA758" s="98">
        <v>43</v>
      </c>
      <c r="CB758" s="98">
        <v>4.5999999999999996</v>
      </c>
      <c r="CC758" s="98">
        <v>2064</v>
      </c>
      <c r="CD758" s="169">
        <v>1</v>
      </c>
      <c r="CE758" s="98">
        <v>90.47</v>
      </c>
      <c r="CF758" s="98">
        <f t="shared" si="23"/>
        <v>9.7617130000000003</v>
      </c>
      <c r="CG758" s="98"/>
      <c r="CH758" s="98"/>
      <c r="CI758" s="98"/>
      <c r="CJ758" s="98"/>
    </row>
    <row r="759" spans="1:88">
      <c r="A759" s="97">
        <v>758</v>
      </c>
      <c r="B759" s="98">
        <v>0</v>
      </c>
      <c r="C759" s="165">
        <v>0</v>
      </c>
      <c r="D759" s="98">
        <v>0</v>
      </c>
      <c r="E759" s="98">
        <v>0</v>
      </c>
      <c r="F759" s="98">
        <v>0</v>
      </c>
      <c r="G759" s="98">
        <v>0</v>
      </c>
      <c r="H759" s="98">
        <v>0</v>
      </c>
      <c r="I759" s="98">
        <v>0</v>
      </c>
      <c r="J759" s="98">
        <v>0</v>
      </c>
      <c r="K759" s="98">
        <v>1</v>
      </c>
      <c r="L759" s="98">
        <v>0</v>
      </c>
      <c r="M759" s="98">
        <v>0</v>
      </c>
      <c r="N759" s="98">
        <v>0</v>
      </c>
      <c r="O759" s="98">
        <v>0</v>
      </c>
      <c r="P759" s="98">
        <v>0</v>
      </c>
      <c r="Q759" s="98">
        <v>1</v>
      </c>
      <c r="R759" s="98">
        <v>0</v>
      </c>
      <c r="S759" s="98">
        <v>0</v>
      </c>
      <c r="T759" s="98">
        <v>0</v>
      </c>
      <c r="U759" s="98">
        <v>0</v>
      </c>
      <c r="V759" s="98">
        <v>0</v>
      </c>
      <c r="W759" s="98">
        <v>0</v>
      </c>
      <c r="X759" s="98">
        <v>0</v>
      </c>
      <c r="Y759" s="98">
        <v>0</v>
      </c>
      <c r="Z759" s="98">
        <v>0</v>
      </c>
      <c r="AA759" s="98">
        <v>0</v>
      </c>
      <c r="AB759" s="98">
        <v>0</v>
      </c>
      <c r="AC759" s="98">
        <v>0</v>
      </c>
      <c r="AD759" s="98">
        <v>0</v>
      </c>
      <c r="AE759" s="98">
        <v>0</v>
      </c>
      <c r="AF759" s="98">
        <v>0</v>
      </c>
      <c r="AG759" s="98">
        <v>0</v>
      </c>
      <c r="AH759" s="98">
        <v>0</v>
      </c>
      <c r="AI759" s="98">
        <v>0</v>
      </c>
      <c r="AJ759" s="98">
        <v>0</v>
      </c>
      <c r="AK759" s="98">
        <v>0</v>
      </c>
      <c r="AL759" s="98">
        <v>0</v>
      </c>
      <c r="AM759" s="98">
        <v>0</v>
      </c>
      <c r="AN759" s="98">
        <v>0</v>
      </c>
      <c r="AO759" s="98">
        <v>0</v>
      </c>
      <c r="AP759" s="98">
        <v>0</v>
      </c>
      <c r="AQ759" s="98">
        <v>0</v>
      </c>
      <c r="AR759" s="98">
        <v>0</v>
      </c>
      <c r="AS759" s="98">
        <v>0</v>
      </c>
      <c r="AT759" s="98">
        <v>0</v>
      </c>
      <c r="AU759" s="98">
        <v>0</v>
      </c>
      <c r="AV759" s="98">
        <v>0</v>
      </c>
      <c r="AW759" s="98">
        <v>0</v>
      </c>
      <c r="AX759" s="98">
        <v>1</v>
      </c>
      <c r="AY759" s="98">
        <v>0.25940000000000002</v>
      </c>
      <c r="AZ759" s="98">
        <v>1</v>
      </c>
      <c r="BA759" s="166">
        <v>12</v>
      </c>
      <c r="BB759" s="167">
        <v>16</v>
      </c>
      <c r="BC759" s="110">
        <v>5.3224999999999998</v>
      </c>
      <c r="BD759" s="305">
        <f t="shared" si="22"/>
        <v>85.16</v>
      </c>
      <c r="BE759" s="168">
        <v>82</v>
      </c>
      <c r="BF759" s="168">
        <v>2</v>
      </c>
      <c r="BG759" s="98">
        <v>42.58</v>
      </c>
      <c r="BH759" s="110">
        <v>85.16</v>
      </c>
      <c r="BI759" s="98">
        <v>0.17838499999999999</v>
      </c>
      <c r="BJ759" s="98">
        <v>0.182003</v>
      </c>
      <c r="BK759" s="98">
        <v>8.8288000000000005E-2</v>
      </c>
      <c r="BL759" s="167">
        <v>0</v>
      </c>
      <c r="BM759" s="167">
        <v>0</v>
      </c>
      <c r="BN759" s="98">
        <v>0.177255</v>
      </c>
      <c r="BO759" s="98">
        <v>0</v>
      </c>
      <c r="BP759" s="98">
        <v>0</v>
      </c>
      <c r="BQ759" s="98">
        <v>0</v>
      </c>
      <c r="BR759" s="98">
        <v>0.16402800000000001</v>
      </c>
      <c r="BS759" s="98">
        <v>0</v>
      </c>
      <c r="BT759" s="98">
        <v>9.0436000000000002E-2</v>
      </c>
      <c r="BU759" s="98">
        <v>5.9914000000000002E-2</v>
      </c>
      <c r="BV759" s="98">
        <v>3.4930999999999997E-2</v>
      </c>
      <c r="BW759" s="98">
        <v>2.4756E-2</v>
      </c>
      <c r="BX759" s="98">
        <v>0</v>
      </c>
      <c r="BY759" s="98">
        <v>82</v>
      </c>
      <c r="BZ759" s="98">
        <v>2171</v>
      </c>
      <c r="CA759" s="98">
        <v>31</v>
      </c>
      <c r="CB759" s="98">
        <v>9.1999999999999993</v>
      </c>
      <c r="CC759" s="98">
        <v>2066</v>
      </c>
      <c r="CD759" s="169">
        <v>1</v>
      </c>
      <c r="CE759" s="98">
        <v>47.36</v>
      </c>
      <c r="CF759" s="98">
        <f t="shared" si="23"/>
        <v>12.285184000000001</v>
      </c>
      <c r="CG759" s="98"/>
      <c r="CH759" s="98"/>
      <c r="CI759" s="98"/>
      <c r="CJ759" s="98"/>
    </row>
    <row r="760" spans="1:88">
      <c r="A760" s="97">
        <v>759</v>
      </c>
      <c r="B760" s="98">
        <v>0.76335799999999998</v>
      </c>
      <c r="C760" s="165">
        <v>53</v>
      </c>
      <c r="D760" s="98">
        <v>0.28301886799999998</v>
      </c>
      <c r="E760" s="98">
        <v>0</v>
      </c>
      <c r="F760" s="98">
        <v>0</v>
      </c>
      <c r="G760" s="98">
        <v>0</v>
      </c>
      <c r="H760" s="98">
        <v>0</v>
      </c>
      <c r="I760" s="98">
        <v>0</v>
      </c>
      <c r="J760" s="98">
        <v>0</v>
      </c>
      <c r="K760" s="98">
        <v>1</v>
      </c>
      <c r="L760" s="98">
        <v>0</v>
      </c>
      <c r="M760" s="98">
        <v>0</v>
      </c>
      <c r="N760" s="98">
        <v>0</v>
      </c>
      <c r="O760" s="98">
        <v>0</v>
      </c>
      <c r="P760" s="98">
        <v>0</v>
      </c>
      <c r="Q760" s="98">
        <v>1</v>
      </c>
      <c r="R760" s="98">
        <v>0</v>
      </c>
      <c r="S760" s="98">
        <v>0</v>
      </c>
      <c r="T760" s="98">
        <v>0</v>
      </c>
      <c r="U760" s="98">
        <v>0</v>
      </c>
      <c r="V760" s="98">
        <v>0</v>
      </c>
      <c r="W760" s="98">
        <v>0</v>
      </c>
      <c r="X760" s="98">
        <v>0</v>
      </c>
      <c r="Y760" s="98">
        <v>0</v>
      </c>
      <c r="Z760" s="98">
        <v>0</v>
      </c>
      <c r="AA760" s="98">
        <v>0</v>
      </c>
      <c r="AB760" s="98">
        <v>0</v>
      </c>
      <c r="AC760" s="98">
        <v>0</v>
      </c>
      <c r="AD760" s="98">
        <v>0</v>
      </c>
      <c r="AE760" s="98">
        <v>0</v>
      </c>
      <c r="AF760" s="98">
        <v>0</v>
      </c>
      <c r="AG760" s="98">
        <v>0</v>
      </c>
      <c r="AH760" s="98">
        <v>0</v>
      </c>
      <c r="AI760" s="98">
        <v>0</v>
      </c>
      <c r="AJ760" s="98">
        <v>0</v>
      </c>
      <c r="AK760" s="98">
        <v>0</v>
      </c>
      <c r="AL760" s="98">
        <v>0</v>
      </c>
      <c r="AM760" s="98">
        <v>0</v>
      </c>
      <c r="AN760" s="98">
        <v>0</v>
      </c>
      <c r="AO760" s="98">
        <v>0</v>
      </c>
      <c r="AP760" s="98">
        <v>0</v>
      </c>
      <c r="AQ760" s="98">
        <v>0</v>
      </c>
      <c r="AR760" s="98">
        <v>0</v>
      </c>
      <c r="AS760" s="98">
        <v>0</v>
      </c>
      <c r="AT760" s="98">
        <v>0</v>
      </c>
      <c r="AU760" s="98">
        <v>0</v>
      </c>
      <c r="AV760" s="98">
        <v>0</v>
      </c>
      <c r="AW760" s="98">
        <v>0</v>
      </c>
      <c r="AX760" s="98">
        <v>0</v>
      </c>
      <c r="AY760" s="98">
        <v>0</v>
      </c>
      <c r="AZ760" s="98">
        <v>0</v>
      </c>
      <c r="BA760" s="166">
        <v>3</v>
      </c>
      <c r="BB760" s="167">
        <v>3</v>
      </c>
      <c r="BC760" s="110">
        <v>10.356666000000001</v>
      </c>
      <c r="BD760" s="305">
        <f t="shared" si="22"/>
        <v>31.069998000000002</v>
      </c>
      <c r="BE760" s="168">
        <v>0</v>
      </c>
      <c r="BF760" s="168">
        <v>1</v>
      </c>
      <c r="BG760" s="98">
        <v>31.07</v>
      </c>
      <c r="BH760" s="110">
        <v>31.07</v>
      </c>
      <c r="BI760" s="98">
        <v>0</v>
      </c>
      <c r="BJ760" s="98">
        <v>0</v>
      </c>
      <c r="BK760" s="98">
        <v>8.3360000000000004E-2</v>
      </c>
      <c r="BL760" s="167">
        <v>0</v>
      </c>
      <c r="BM760" s="167">
        <v>0</v>
      </c>
      <c r="BN760" s="98">
        <v>0</v>
      </c>
      <c r="BO760" s="98">
        <v>0</v>
      </c>
      <c r="BP760" s="98">
        <v>0</v>
      </c>
      <c r="BQ760" s="98">
        <v>0</v>
      </c>
      <c r="BR760" s="98">
        <v>0</v>
      </c>
      <c r="BS760" s="98">
        <v>0</v>
      </c>
      <c r="BT760" s="98">
        <v>0.31831300000000001</v>
      </c>
      <c r="BU760" s="98">
        <v>0</v>
      </c>
      <c r="BV760" s="98">
        <v>0</v>
      </c>
      <c r="BW760" s="98">
        <v>0</v>
      </c>
      <c r="BX760" s="98">
        <v>0.59832600000000002</v>
      </c>
      <c r="BY760" s="98">
        <v>0</v>
      </c>
      <c r="BZ760" s="98">
        <v>2171</v>
      </c>
      <c r="CA760" s="98">
        <v>58</v>
      </c>
      <c r="CB760" s="98">
        <v>2.2999999999999998</v>
      </c>
      <c r="CC760" s="98">
        <v>2067</v>
      </c>
      <c r="CD760" s="169">
        <v>1</v>
      </c>
      <c r="CE760" s="98">
        <v>25.48</v>
      </c>
      <c r="CF760" s="98">
        <f t="shared" si="23"/>
        <v>0</v>
      </c>
      <c r="CG760" s="98"/>
      <c r="CH760" s="98"/>
      <c r="CI760" s="98"/>
      <c r="CJ760" s="98"/>
    </row>
    <row r="761" spans="1:88">
      <c r="A761" s="97">
        <v>760</v>
      </c>
      <c r="B761" s="98">
        <v>0</v>
      </c>
      <c r="C761" s="165">
        <v>75</v>
      </c>
      <c r="D761" s="98">
        <v>1.3333332999999999E-2</v>
      </c>
      <c r="E761" s="98">
        <v>0</v>
      </c>
      <c r="F761" s="98">
        <v>0</v>
      </c>
      <c r="G761" s="98">
        <v>1</v>
      </c>
      <c r="H761" s="98">
        <v>0</v>
      </c>
      <c r="I761" s="98">
        <v>0</v>
      </c>
      <c r="J761" s="98">
        <v>0</v>
      </c>
      <c r="K761" s="98">
        <v>0</v>
      </c>
      <c r="L761" s="98">
        <v>0</v>
      </c>
      <c r="M761" s="98">
        <v>0</v>
      </c>
      <c r="N761" s="98">
        <v>0</v>
      </c>
      <c r="O761" s="98">
        <v>0</v>
      </c>
      <c r="P761" s="98">
        <v>0</v>
      </c>
      <c r="Q761" s="98">
        <v>1</v>
      </c>
      <c r="R761" s="98">
        <v>0</v>
      </c>
      <c r="S761" s="98">
        <v>0</v>
      </c>
      <c r="T761" s="98">
        <v>0</v>
      </c>
      <c r="U761" s="98">
        <v>0</v>
      </c>
      <c r="V761" s="98">
        <v>0</v>
      </c>
      <c r="W761" s="98">
        <v>0</v>
      </c>
      <c r="X761" s="98">
        <v>0</v>
      </c>
      <c r="Y761" s="98">
        <v>0</v>
      </c>
      <c r="Z761" s="98">
        <v>0</v>
      </c>
      <c r="AA761" s="98">
        <v>0</v>
      </c>
      <c r="AB761" s="98">
        <v>0</v>
      </c>
      <c r="AC761" s="98">
        <v>0</v>
      </c>
      <c r="AD761" s="98">
        <v>0</v>
      </c>
      <c r="AE761" s="98">
        <v>0</v>
      </c>
      <c r="AF761" s="98">
        <v>0</v>
      </c>
      <c r="AG761" s="98">
        <v>0</v>
      </c>
      <c r="AH761" s="98">
        <v>0</v>
      </c>
      <c r="AI761" s="98">
        <v>0</v>
      </c>
      <c r="AJ761" s="98">
        <v>0</v>
      </c>
      <c r="AK761" s="98">
        <v>0</v>
      </c>
      <c r="AL761" s="98">
        <v>0</v>
      </c>
      <c r="AM761" s="98">
        <v>0</v>
      </c>
      <c r="AN761" s="98">
        <v>0</v>
      </c>
      <c r="AO761" s="98">
        <v>0</v>
      </c>
      <c r="AP761" s="98">
        <v>0</v>
      </c>
      <c r="AQ761" s="98">
        <v>0</v>
      </c>
      <c r="AR761" s="98">
        <v>0</v>
      </c>
      <c r="AS761" s="98">
        <v>0</v>
      </c>
      <c r="AT761" s="98">
        <v>0</v>
      </c>
      <c r="AU761" s="98">
        <v>0</v>
      </c>
      <c r="AV761" s="98">
        <v>0</v>
      </c>
      <c r="AW761" s="98">
        <v>0</v>
      </c>
      <c r="AX761" s="98">
        <v>0</v>
      </c>
      <c r="AY761" s="98">
        <v>0</v>
      </c>
      <c r="AZ761" s="98">
        <v>0</v>
      </c>
      <c r="BA761" s="166">
        <v>6</v>
      </c>
      <c r="BB761" s="167">
        <v>6</v>
      </c>
      <c r="BC761" s="110">
        <v>6.9316659999999999</v>
      </c>
      <c r="BD761" s="305">
        <f t="shared" si="22"/>
        <v>41.589995999999999</v>
      </c>
      <c r="BE761" s="168">
        <v>0</v>
      </c>
      <c r="BF761" s="168">
        <v>1</v>
      </c>
      <c r="BG761" s="98">
        <v>28.59</v>
      </c>
      <c r="BH761" s="110">
        <v>28.59</v>
      </c>
      <c r="BI761" s="98">
        <v>0</v>
      </c>
      <c r="BJ761" s="98">
        <v>0.52465799999999996</v>
      </c>
      <c r="BK761" s="98">
        <v>9.4088000000000005E-2</v>
      </c>
      <c r="BL761" s="167">
        <v>0</v>
      </c>
      <c r="BM761" s="167">
        <v>0</v>
      </c>
      <c r="BN761" s="98">
        <v>0</v>
      </c>
      <c r="BO761" s="98">
        <v>0</v>
      </c>
      <c r="BP761" s="98">
        <v>0</v>
      </c>
      <c r="BQ761" s="98">
        <v>0</v>
      </c>
      <c r="BR761" s="98">
        <v>0</v>
      </c>
      <c r="BS761" s="98">
        <v>0.38125199999999998</v>
      </c>
      <c r="BT761" s="98">
        <v>0</v>
      </c>
      <c r="BU761" s="98">
        <v>0</v>
      </c>
      <c r="BV761" s="98">
        <v>0</v>
      </c>
      <c r="BW761" s="98">
        <v>0</v>
      </c>
      <c r="BX761" s="98">
        <v>0</v>
      </c>
      <c r="BY761" s="98">
        <v>0</v>
      </c>
      <c r="BZ761" s="98">
        <v>2171</v>
      </c>
      <c r="CA761" s="98">
        <v>39</v>
      </c>
      <c r="CB761" s="98">
        <v>3.45</v>
      </c>
      <c r="CC761" s="98">
        <v>2068</v>
      </c>
      <c r="CD761" s="169">
        <v>1</v>
      </c>
      <c r="CE761" s="98">
        <v>24.89</v>
      </c>
      <c r="CF761" s="98">
        <f t="shared" si="23"/>
        <v>0</v>
      </c>
      <c r="CG761" s="98"/>
      <c r="CH761" s="98"/>
      <c r="CI761" s="98"/>
      <c r="CJ761" s="98"/>
    </row>
    <row r="762" spans="1:88">
      <c r="A762" s="97">
        <v>761</v>
      </c>
      <c r="B762" s="98">
        <v>0</v>
      </c>
      <c r="C762" s="165">
        <v>55</v>
      </c>
      <c r="D762" s="98">
        <v>0.71153846200000004</v>
      </c>
      <c r="E762" s="98">
        <v>5.7692307999999998E-2</v>
      </c>
      <c r="F762" s="98">
        <v>0</v>
      </c>
      <c r="G762" s="98">
        <v>0.33333333300000001</v>
      </c>
      <c r="H762" s="98">
        <v>0</v>
      </c>
      <c r="I762" s="98">
        <v>0</v>
      </c>
      <c r="J762" s="98">
        <v>0</v>
      </c>
      <c r="K762" s="98">
        <v>0.66666666699999999</v>
      </c>
      <c r="L762" s="98">
        <v>0</v>
      </c>
      <c r="M762" s="98">
        <v>0</v>
      </c>
      <c r="N762" s="98">
        <v>0</v>
      </c>
      <c r="O762" s="98">
        <v>0</v>
      </c>
      <c r="P762" s="98">
        <v>0</v>
      </c>
      <c r="Q762" s="98">
        <v>0.83333333300000001</v>
      </c>
      <c r="R762" s="98">
        <v>0</v>
      </c>
      <c r="S762" s="98">
        <v>0.16666666699999999</v>
      </c>
      <c r="T762" s="98">
        <v>0</v>
      </c>
      <c r="U762" s="98">
        <v>1</v>
      </c>
      <c r="V762" s="98">
        <v>0</v>
      </c>
      <c r="W762" s="98">
        <v>0</v>
      </c>
      <c r="X762" s="98">
        <v>0</v>
      </c>
      <c r="Y762" s="98">
        <v>0</v>
      </c>
      <c r="Z762" s="98">
        <v>0</v>
      </c>
      <c r="AA762" s="98">
        <v>0</v>
      </c>
      <c r="AB762" s="98">
        <v>0</v>
      </c>
      <c r="AC762" s="98">
        <v>0</v>
      </c>
      <c r="AD762" s="98">
        <v>1</v>
      </c>
      <c r="AE762" s="98">
        <v>0</v>
      </c>
      <c r="AF762" s="98">
        <v>0</v>
      </c>
      <c r="AG762" s="98">
        <v>0</v>
      </c>
      <c r="AH762" s="98">
        <v>0</v>
      </c>
      <c r="AI762" s="98">
        <v>0</v>
      </c>
      <c r="AJ762" s="98">
        <v>0</v>
      </c>
      <c r="AK762" s="98">
        <v>0</v>
      </c>
      <c r="AL762" s="98">
        <v>0</v>
      </c>
      <c r="AM762" s="98">
        <v>0</v>
      </c>
      <c r="AN762" s="98">
        <v>0</v>
      </c>
      <c r="AO762" s="98">
        <v>0</v>
      </c>
      <c r="AP762" s="98">
        <v>1</v>
      </c>
      <c r="AQ762" s="98">
        <v>0</v>
      </c>
      <c r="AR762" s="98">
        <v>0</v>
      </c>
      <c r="AS762" s="98">
        <v>0</v>
      </c>
      <c r="AT762" s="98">
        <v>0</v>
      </c>
      <c r="AU762" s="98">
        <v>0</v>
      </c>
      <c r="AV762" s="98">
        <v>0</v>
      </c>
      <c r="AW762" s="98">
        <v>0</v>
      </c>
      <c r="AX762" s="98">
        <v>0</v>
      </c>
      <c r="AY762" s="98">
        <v>0.15820000000000001</v>
      </c>
      <c r="AZ762" s="98">
        <v>0.5</v>
      </c>
      <c r="BA762" s="166">
        <v>17</v>
      </c>
      <c r="BB762" s="167">
        <v>43</v>
      </c>
      <c r="BC762" s="110">
        <v>5.225581</v>
      </c>
      <c r="BD762" s="305">
        <f t="shared" si="22"/>
        <v>224.699983</v>
      </c>
      <c r="BE762" s="168">
        <v>40</v>
      </c>
      <c r="BF762" s="168">
        <v>6</v>
      </c>
      <c r="BG762" s="98">
        <v>36.950000000000003</v>
      </c>
      <c r="BH762" s="110">
        <v>221.7</v>
      </c>
      <c r="BI762" s="98">
        <v>0.49128300000000003</v>
      </c>
      <c r="BJ762" s="98">
        <v>5.5078000000000002E-2</v>
      </c>
      <c r="BK762" s="98">
        <v>2.0969999999999999E-2</v>
      </c>
      <c r="BL762" s="167">
        <v>0</v>
      </c>
      <c r="BM762" s="167">
        <v>0</v>
      </c>
      <c r="BN762" s="98">
        <v>4.1223999999999997E-2</v>
      </c>
      <c r="BO762" s="98">
        <v>0</v>
      </c>
      <c r="BP762" s="98">
        <v>0</v>
      </c>
      <c r="BQ762" s="98">
        <v>0</v>
      </c>
      <c r="BR762" s="98">
        <v>0.181531</v>
      </c>
      <c r="BS762" s="98">
        <v>0</v>
      </c>
      <c r="BT762" s="98">
        <v>0.110198</v>
      </c>
      <c r="BU762" s="98">
        <v>0</v>
      </c>
      <c r="BV762" s="98">
        <v>0</v>
      </c>
      <c r="BW762" s="98">
        <v>0</v>
      </c>
      <c r="BX762" s="98">
        <v>9.9712999999999996E-2</v>
      </c>
      <c r="BY762" s="98">
        <v>40</v>
      </c>
      <c r="BZ762" s="98">
        <v>2171</v>
      </c>
      <c r="CA762" s="98">
        <v>59</v>
      </c>
      <c r="CB762" s="98">
        <v>12.65</v>
      </c>
      <c r="CC762" s="98">
        <v>2070</v>
      </c>
      <c r="CD762" s="169">
        <v>1</v>
      </c>
      <c r="CE762" s="98">
        <v>54.44</v>
      </c>
      <c r="CF762" s="98">
        <f t="shared" si="23"/>
        <v>8.6124080000000003</v>
      </c>
      <c r="CG762" s="98"/>
      <c r="CH762" s="98"/>
      <c r="CI762" s="98"/>
      <c r="CJ762" s="98"/>
    </row>
    <row r="763" spans="1:88">
      <c r="A763" s="97">
        <v>762</v>
      </c>
      <c r="B763" s="98">
        <v>0</v>
      </c>
      <c r="C763" s="165">
        <v>0</v>
      </c>
      <c r="D763" s="98">
        <v>0</v>
      </c>
      <c r="E763" s="98">
        <v>0</v>
      </c>
      <c r="F763" s="98">
        <v>0</v>
      </c>
      <c r="G763" s="98">
        <v>0</v>
      </c>
      <c r="H763" s="98">
        <v>0</v>
      </c>
      <c r="I763" s="98">
        <v>0</v>
      </c>
      <c r="J763" s="98">
        <v>0</v>
      </c>
      <c r="K763" s="98">
        <v>1</v>
      </c>
      <c r="L763" s="98">
        <v>0</v>
      </c>
      <c r="M763" s="98">
        <v>0</v>
      </c>
      <c r="N763" s="98">
        <v>0</v>
      </c>
      <c r="O763" s="98">
        <v>0</v>
      </c>
      <c r="P763" s="98">
        <v>0</v>
      </c>
      <c r="Q763" s="98">
        <v>0</v>
      </c>
      <c r="R763" s="98">
        <v>0</v>
      </c>
      <c r="S763" s="98">
        <v>1</v>
      </c>
      <c r="T763" s="98">
        <v>0</v>
      </c>
      <c r="U763" s="98">
        <v>0</v>
      </c>
      <c r="V763" s="98">
        <v>0</v>
      </c>
      <c r="W763" s="98">
        <v>0</v>
      </c>
      <c r="X763" s="98">
        <v>0</v>
      </c>
      <c r="Y763" s="98">
        <v>0</v>
      </c>
      <c r="Z763" s="98">
        <v>0</v>
      </c>
      <c r="AA763" s="98">
        <v>0</v>
      </c>
      <c r="AB763" s="98">
        <v>0</v>
      </c>
      <c r="AC763" s="98">
        <v>0</v>
      </c>
      <c r="AD763" s="98">
        <v>0</v>
      </c>
      <c r="AE763" s="98">
        <v>0</v>
      </c>
      <c r="AF763" s="98">
        <v>0</v>
      </c>
      <c r="AG763" s="98">
        <v>0</v>
      </c>
      <c r="AH763" s="98">
        <v>0</v>
      </c>
      <c r="AI763" s="98">
        <v>0</v>
      </c>
      <c r="AJ763" s="98">
        <v>0</v>
      </c>
      <c r="AK763" s="98">
        <v>0</v>
      </c>
      <c r="AL763" s="98">
        <v>0</v>
      </c>
      <c r="AM763" s="98">
        <v>0</v>
      </c>
      <c r="AN763" s="98">
        <v>0</v>
      </c>
      <c r="AO763" s="98">
        <v>0</v>
      </c>
      <c r="AP763" s="98">
        <v>0</v>
      </c>
      <c r="AQ763" s="98">
        <v>0</v>
      </c>
      <c r="AR763" s="98">
        <v>0</v>
      </c>
      <c r="AS763" s="98">
        <v>0</v>
      </c>
      <c r="AT763" s="98">
        <v>0</v>
      </c>
      <c r="AU763" s="98">
        <v>0</v>
      </c>
      <c r="AV763" s="98">
        <v>0</v>
      </c>
      <c r="AW763" s="98">
        <v>0</v>
      </c>
      <c r="AX763" s="98">
        <v>0</v>
      </c>
      <c r="AY763" s="98">
        <v>0</v>
      </c>
      <c r="AZ763" s="98">
        <v>0</v>
      </c>
      <c r="BA763" s="166">
        <v>3</v>
      </c>
      <c r="BB763" s="167">
        <v>3</v>
      </c>
      <c r="BC763" s="110">
        <v>7.0566659999999999</v>
      </c>
      <c r="BD763" s="305">
        <f t="shared" si="22"/>
        <v>21.169998</v>
      </c>
      <c r="BE763" s="168">
        <v>0</v>
      </c>
      <c r="BF763" s="168">
        <v>1</v>
      </c>
      <c r="BG763" s="98">
        <v>21.17</v>
      </c>
      <c r="BH763" s="110">
        <v>21.17</v>
      </c>
      <c r="BI763" s="98">
        <v>0</v>
      </c>
      <c r="BJ763" s="98">
        <v>0</v>
      </c>
      <c r="BK763" s="98">
        <v>0.13178999999999999</v>
      </c>
      <c r="BL763" s="167">
        <v>0</v>
      </c>
      <c r="BM763" s="167">
        <v>0</v>
      </c>
      <c r="BN763" s="98">
        <v>0</v>
      </c>
      <c r="BO763" s="98">
        <v>0</v>
      </c>
      <c r="BP763" s="98">
        <v>0</v>
      </c>
      <c r="BQ763" s="98">
        <v>0</v>
      </c>
      <c r="BR763" s="98">
        <v>0</v>
      </c>
      <c r="BS763" s="98">
        <v>0</v>
      </c>
      <c r="BT763" s="98">
        <v>0.443552</v>
      </c>
      <c r="BU763" s="98">
        <v>0</v>
      </c>
      <c r="BV763" s="98">
        <v>0</v>
      </c>
      <c r="BW763" s="98">
        <v>0.42465700000000001</v>
      </c>
      <c r="BX763" s="98">
        <v>0</v>
      </c>
      <c r="BY763" s="98">
        <v>0</v>
      </c>
      <c r="BZ763" s="98">
        <v>2169</v>
      </c>
      <c r="CA763" s="98">
        <v>74</v>
      </c>
      <c r="CB763" s="98">
        <v>2.2999999999999998</v>
      </c>
      <c r="CC763" s="98">
        <v>2073</v>
      </c>
      <c r="CD763" s="169">
        <v>1</v>
      </c>
      <c r="CE763" s="98">
        <v>83.73</v>
      </c>
      <c r="CF763" s="98">
        <f t="shared" si="23"/>
        <v>0</v>
      </c>
      <c r="CG763" s="98"/>
      <c r="CH763" s="98"/>
      <c r="CI763" s="98"/>
      <c r="CJ763" s="98"/>
    </row>
    <row r="764" spans="1:88">
      <c r="A764" s="97">
        <v>763</v>
      </c>
      <c r="B764" s="98">
        <v>0</v>
      </c>
      <c r="C764" s="165">
        <v>70</v>
      </c>
      <c r="D764" s="98">
        <v>8.5714286000000001E-2</v>
      </c>
      <c r="E764" s="98">
        <v>1.4285714E-2</v>
      </c>
      <c r="F764" s="98">
        <v>0</v>
      </c>
      <c r="G764" s="98">
        <v>0.5</v>
      </c>
      <c r="H764" s="98">
        <v>0</v>
      </c>
      <c r="I764" s="98">
        <v>0</v>
      </c>
      <c r="J764" s="98">
        <v>0</v>
      </c>
      <c r="K764" s="98">
        <v>0.5</v>
      </c>
      <c r="L764" s="98">
        <v>0</v>
      </c>
      <c r="M764" s="98">
        <v>0</v>
      </c>
      <c r="N764" s="98">
        <v>0</v>
      </c>
      <c r="O764" s="98">
        <v>0</v>
      </c>
      <c r="P764" s="98">
        <v>0</v>
      </c>
      <c r="Q764" s="98">
        <v>0.5</v>
      </c>
      <c r="R764" s="98">
        <v>0</v>
      </c>
      <c r="S764" s="98">
        <v>0.5</v>
      </c>
      <c r="T764" s="98">
        <v>0</v>
      </c>
      <c r="U764" s="98">
        <v>0</v>
      </c>
      <c r="V764" s="98">
        <v>0</v>
      </c>
      <c r="W764" s="98">
        <v>0</v>
      </c>
      <c r="X764" s="98">
        <v>0</v>
      </c>
      <c r="Y764" s="98">
        <v>0</v>
      </c>
      <c r="Z764" s="98">
        <v>0</v>
      </c>
      <c r="AA764" s="98">
        <v>0</v>
      </c>
      <c r="AB764" s="98">
        <v>0</v>
      </c>
      <c r="AC764" s="98">
        <v>0</v>
      </c>
      <c r="AD764" s="98">
        <v>0</v>
      </c>
      <c r="AE764" s="98">
        <v>0</v>
      </c>
      <c r="AF764" s="98">
        <v>0</v>
      </c>
      <c r="AG764" s="98">
        <v>0</v>
      </c>
      <c r="AH764" s="98">
        <v>0</v>
      </c>
      <c r="AI764" s="98">
        <v>0</v>
      </c>
      <c r="AJ764" s="98">
        <v>0</v>
      </c>
      <c r="AK764" s="98">
        <v>0</v>
      </c>
      <c r="AL764" s="98">
        <v>0</v>
      </c>
      <c r="AM764" s="98">
        <v>0</v>
      </c>
      <c r="AN764" s="98">
        <v>0</v>
      </c>
      <c r="AO764" s="98">
        <v>0</v>
      </c>
      <c r="AP764" s="98">
        <v>0</v>
      </c>
      <c r="AQ764" s="98">
        <v>0</v>
      </c>
      <c r="AR764" s="98">
        <v>0</v>
      </c>
      <c r="AS764" s="98">
        <v>0</v>
      </c>
      <c r="AT764" s="98">
        <v>0</v>
      </c>
      <c r="AU764" s="98">
        <v>0</v>
      </c>
      <c r="AV764" s="98">
        <v>0</v>
      </c>
      <c r="AW764" s="98">
        <v>0</v>
      </c>
      <c r="AX764" s="98">
        <v>1</v>
      </c>
      <c r="AY764" s="98">
        <v>4.9700000000000001E-2</v>
      </c>
      <c r="AZ764" s="98">
        <v>0.25</v>
      </c>
      <c r="BA764" s="166">
        <v>19</v>
      </c>
      <c r="BB764" s="167">
        <v>25</v>
      </c>
      <c r="BC764" s="110">
        <v>6.34</v>
      </c>
      <c r="BD764" s="305">
        <f t="shared" si="22"/>
        <v>158.5</v>
      </c>
      <c r="BE764" s="168">
        <v>78</v>
      </c>
      <c r="BF764" s="168">
        <v>4</v>
      </c>
      <c r="BG764" s="98">
        <v>39.625</v>
      </c>
      <c r="BH764" s="110">
        <v>158.5</v>
      </c>
      <c r="BI764" s="98">
        <v>0.306836</v>
      </c>
      <c r="BJ764" s="98">
        <v>0.28632200000000002</v>
      </c>
      <c r="BK764" s="98">
        <v>7.1744000000000002E-2</v>
      </c>
      <c r="BL764" s="167">
        <v>0</v>
      </c>
      <c r="BM764" s="167">
        <v>0</v>
      </c>
      <c r="BN764" s="98">
        <v>0.108025</v>
      </c>
      <c r="BO764" s="98">
        <v>0</v>
      </c>
      <c r="BP764" s="98">
        <v>0</v>
      </c>
      <c r="BQ764" s="98">
        <v>0</v>
      </c>
      <c r="BR764" s="98">
        <v>8.5220000000000004E-2</v>
      </c>
      <c r="BS764" s="98">
        <v>0</v>
      </c>
      <c r="BT764" s="98">
        <v>0</v>
      </c>
      <c r="BU764" s="98">
        <v>9.1658000000000003E-2</v>
      </c>
      <c r="BV764" s="98">
        <v>0</v>
      </c>
      <c r="BW764" s="98">
        <v>5.0193000000000002E-2</v>
      </c>
      <c r="BX764" s="98">
        <v>0</v>
      </c>
      <c r="BY764" s="98">
        <v>78</v>
      </c>
      <c r="BZ764" s="98">
        <v>2169</v>
      </c>
      <c r="CA764" s="98">
        <v>59</v>
      </c>
      <c r="CB764" s="98">
        <v>6.9</v>
      </c>
      <c r="CC764" s="98">
        <v>2074</v>
      </c>
      <c r="CD764" s="169">
        <v>1</v>
      </c>
      <c r="CE764" s="98">
        <v>42.86</v>
      </c>
      <c r="CF764" s="98">
        <f t="shared" si="23"/>
        <v>2.1301420000000002</v>
      </c>
      <c r="CG764" s="98"/>
      <c r="CH764" s="98"/>
      <c r="CI764" s="98"/>
      <c r="CJ764" s="98"/>
    </row>
    <row r="765" spans="1:88">
      <c r="A765" s="97">
        <v>764</v>
      </c>
      <c r="B765" s="98">
        <v>0</v>
      </c>
      <c r="C765" s="165">
        <v>52</v>
      </c>
      <c r="D765" s="98">
        <v>7.6923077000000006E-2</v>
      </c>
      <c r="E765" s="98">
        <v>0</v>
      </c>
      <c r="F765" s="98">
        <v>0</v>
      </c>
      <c r="G765" s="98">
        <v>0</v>
      </c>
      <c r="H765" s="98">
        <v>0</v>
      </c>
      <c r="I765" s="98">
        <v>0</v>
      </c>
      <c r="J765" s="98">
        <v>0</v>
      </c>
      <c r="K765" s="98">
        <v>1</v>
      </c>
      <c r="L765" s="98">
        <v>0</v>
      </c>
      <c r="M765" s="98">
        <v>0</v>
      </c>
      <c r="N765" s="98">
        <v>0</v>
      </c>
      <c r="O765" s="98">
        <v>0</v>
      </c>
      <c r="P765" s="98">
        <v>0</v>
      </c>
      <c r="Q765" s="98">
        <v>0</v>
      </c>
      <c r="R765" s="98">
        <v>0</v>
      </c>
      <c r="S765" s="98">
        <v>1</v>
      </c>
      <c r="T765" s="98">
        <v>0</v>
      </c>
      <c r="U765" s="98">
        <v>0</v>
      </c>
      <c r="V765" s="98">
        <v>0</v>
      </c>
      <c r="W765" s="98">
        <v>0</v>
      </c>
      <c r="X765" s="98">
        <v>0</v>
      </c>
      <c r="Y765" s="98">
        <v>0</v>
      </c>
      <c r="Z765" s="98">
        <v>0</v>
      </c>
      <c r="AA765" s="98">
        <v>0</v>
      </c>
      <c r="AB765" s="98">
        <v>0</v>
      </c>
      <c r="AC765" s="98">
        <v>0</v>
      </c>
      <c r="AD765" s="98">
        <v>0</v>
      </c>
      <c r="AE765" s="98">
        <v>0</v>
      </c>
      <c r="AF765" s="98">
        <v>0</v>
      </c>
      <c r="AG765" s="98">
        <v>0</v>
      </c>
      <c r="AH765" s="98">
        <v>0</v>
      </c>
      <c r="AI765" s="98">
        <v>0</v>
      </c>
      <c r="AJ765" s="98">
        <v>0</v>
      </c>
      <c r="AK765" s="98">
        <v>0</v>
      </c>
      <c r="AL765" s="98">
        <v>0</v>
      </c>
      <c r="AM765" s="98">
        <v>0</v>
      </c>
      <c r="AN765" s="98">
        <v>0</v>
      </c>
      <c r="AO765" s="98">
        <v>0</v>
      </c>
      <c r="AP765" s="98">
        <v>0</v>
      </c>
      <c r="AQ765" s="98">
        <v>0</v>
      </c>
      <c r="AR765" s="98">
        <v>0</v>
      </c>
      <c r="AS765" s="98">
        <v>0</v>
      </c>
      <c r="AT765" s="98">
        <v>0</v>
      </c>
      <c r="AU765" s="98">
        <v>0</v>
      </c>
      <c r="AV765" s="98">
        <v>0</v>
      </c>
      <c r="AW765" s="98">
        <v>0</v>
      </c>
      <c r="AX765" s="98">
        <v>0</v>
      </c>
      <c r="AY765" s="98">
        <v>0.24759999999999999</v>
      </c>
      <c r="AZ765" s="98">
        <v>1</v>
      </c>
      <c r="BA765" s="166">
        <v>6</v>
      </c>
      <c r="BB765" s="167">
        <v>6</v>
      </c>
      <c r="BC765" s="110">
        <v>8.9133329999999997</v>
      </c>
      <c r="BD765" s="305">
        <f t="shared" si="22"/>
        <v>53.479997999999995</v>
      </c>
      <c r="BE765" s="168">
        <v>0</v>
      </c>
      <c r="BF765" s="168">
        <v>1</v>
      </c>
      <c r="BG765" s="98">
        <v>53.48</v>
      </c>
      <c r="BH765" s="110">
        <v>53.48</v>
      </c>
      <c r="BI765" s="98">
        <v>0</v>
      </c>
      <c r="BJ765" s="98">
        <v>0.14360500000000001</v>
      </c>
      <c r="BK765" s="98">
        <v>7.5541999999999998E-2</v>
      </c>
      <c r="BL765" s="167">
        <v>0</v>
      </c>
      <c r="BM765" s="167">
        <v>0</v>
      </c>
      <c r="BN765" s="98">
        <v>0</v>
      </c>
      <c r="BO765" s="98">
        <v>0</v>
      </c>
      <c r="BP765" s="98">
        <v>0</v>
      </c>
      <c r="BQ765" s="98">
        <v>0</v>
      </c>
      <c r="BR765" s="98">
        <v>0.24756900000000001</v>
      </c>
      <c r="BS765" s="98">
        <v>0</v>
      </c>
      <c r="BT765" s="98">
        <v>0</v>
      </c>
      <c r="BU765" s="98">
        <v>0</v>
      </c>
      <c r="BV765" s="98">
        <v>0</v>
      </c>
      <c r="BW765" s="98">
        <v>0</v>
      </c>
      <c r="BX765" s="98">
        <v>0.53328299999999995</v>
      </c>
      <c r="BY765" s="98">
        <v>0</v>
      </c>
      <c r="BZ765" s="98">
        <v>2168</v>
      </c>
      <c r="CA765" s="98">
        <v>31</v>
      </c>
      <c r="CB765" s="98">
        <v>3.45</v>
      </c>
      <c r="CC765" s="98">
        <v>2075</v>
      </c>
      <c r="CD765" s="169">
        <v>1</v>
      </c>
      <c r="CE765" s="98">
        <v>49.23</v>
      </c>
      <c r="CF765" s="98">
        <f t="shared" si="23"/>
        <v>12.189347999999999</v>
      </c>
      <c r="CG765" s="98"/>
      <c r="CH765" s="98"/>
      <c r="CI765" s="98"/>
      <c r="CJ765" s="98"/>
    </row>
    <row r="766" spans="1:88">
      <c r="A766" s="97">
        <v>765</v>
      </c>
      <c r="B766" s="98">
        <v>0</v>
      </c>
      <c r="C766" s="165">
        <v>53</v>
      </c>
      <c r="D766" s="98">
        <v>5.6603774000000003E-2</v>
      </c>
      <c r="E766" s="98">
        <v>0</v>
      </c>
      <c r="F766" s="98">
        <v>0</v>
      </c>
      <c r="G766" s="98">
        <v>1</v>
      </c>
      <c r="H766" s="98">
        <v>0</v>
      </c>
      <c r="I766" s="98">
        <v>0</v>
      </c>
      <c r="J766" s="98">
        <v>0</v>
      </c>
      <c r="K766" s="98">
        <v>0</v>
      </c>
      <c r="L766" s="98">
        <v>0</v>
      </c>
      <c r="M766" s="98">
        <v>0</v>
      </c>
      <c r="N766" s="98">
        <v>0</v>
      </c>
      <c r="O766" s="98">
        <v>0</v>
      </c>
      <c r="P766" s="98">
        <v>0</v>
      </c>
      <c r="Q766" s="98">
        <v>0</v>
      </c>
      <c r="R766" s="98">
        <v>0</v>
      </c>
      <c r="S766" s="98">
        <v>1</v>
      </c>
      <c r="T766" s="98">
        <v>0</v>
      </c>
      <c r="U766" s="98">
        <v>0</v>
      </c>
      <c r="V766" s="98">
        <v>0</v>
      </c>
      <c r="W766" s="98">
        <v>0</v>
      </c>
      <c r="X766" s="98">
        <v>0</v>
      </c>
      <c r="Y766" s="98">
        <v>0</v>
      </c>
      <c r="Z766" s="98">
        <v>0</v>
      </c>
      <c r="AA766" s="98">
        <v>0</v>
      </c>
      <c r="AB766" s="98">
        <v>0</v>
      </c>
      <c r="AC766" s="98">
        <v>0</v>
      </c>
      <c r="AD766" s="98">
        <v>0</v>
      </c>
      <c r="AE766" s="98">
        <v>0</v>
      </c>
      <c r="AF766" s="98">
        <v>0</v>
      </c>
      <c r="AG766" s="98">
        <v>0</v>
      </c>
      <c r="AH766" s="98">
        <v>0</v>
      </c>
      <c r="AI766" s="98">
        <v>0</v>
      </c>
      <c r="AJ766" s="98">
        <v>0</v>
      </c>
      <c r="AK766" s="98">
        <v>0</v>
      </c>
      <c r="AL766" s="98">
        <v>0</v>
      </c>
      <c r="AM766" s="98">
        <v>0</v>
      </c>
      <c r="AN766" s="98">
        <v>0</v>
      </c>
      <c r="AO766" s="98">
        <v>0</v>
      </c>
      <c r="AP766" s="98">
        <v>0</v>
      </c>
      <c r="AQ766" s="98">
        <v>0</v>
      </c>
      <c r="AR766" s="98">
        <v>0</v>
      </c>
      <c r="AS766" s="98">
        <v>0</v>
      </c>
      <c r="AT766" s="98">
        <v>0</v>
      </c>
      <c r="AU766" s="98">
        <v>0</v>
      </c>
      <c r="AV766" s="98">
        <v>0</v>
      </c>
      <c r="AW766" s="98">
        <v>0</v>
      </c>
      <c r="AX766" s="98">
        <v>0</v>
      </c>
      <c r="AY766" s="98">
        <v>0</v>
      </c>
      <c r="AZ766" s="98">
        <v>0</v>
      </c>
      <c r="BA766" s="166">
        <v>7</v>
      </c>
      <c r="BB766" s="167">
        <v>10</v>
      </c>
      <c r="BC766" s="110">
        <v>8.4600000000000009</v>
      </c>
      <c r="BD766" s="305">
        <f t="shared" si="22"/>
        <v>84.600000000000009</v>
      </c>
      <c r="BE766" s="168">
        <v>36</v>
      </c>
      <c r="BF766" s="168">
        <v>2</v>
      </c>
      <c r="BG766" s="98">
        <v>42.3</v>
      </c>
      <c r="BH766" s="110">
        <v>84.6</v>
      </c>
      <c r="BI766" s="98">
        <v>0.29821900000000001</v>
      </c>
      <c r="BJ766" s="98">
        <v>0</v>
      </c>
      <c r="BK766" s="98">
        <v>8.0818000000000001E-2</v>
      </c>
      <c r="BL766" s="167">
        <v>0</v>
      </c>
      <c r="BM766" s="167">
        <v>0</v>
      </c>
      <c r="BN766" s="98">
        <v>0</v>
      </c>
      <c r="BO766" s="98">
        <v>0</v>
      </c>
      <c r="BP766" s="98">
        <v>0</v>
      </c>
      <c r="BQ766" s="98">
        <v>0</v>
      </c>
      <c r="BR766" s="98">
        <v>0.21942600000000001</v>
      </c>
      <c r="BS766" s="98">
        <v>0</v>
      </c>
      <c r="BT766" s="98">
        <v>0.19703499999999999</v>
      </c>
      <c r="BU766" s="98">
        <v>9.7984000000000002E-2</v>
      </c>
      <c r="BV766" s="98">
        <v>0</v>
      </c>
      <c r="BW766" s="98">
        <v>0.106514</v>
      </c>
      <c r="BX766" s="98">
        <v>0</v>
      </c>
      <c r="BY766" s="98">
        <v>36</v>
      </c>
      <c r="BZ766" s="98">
        <v>2166</v>
      </c>
      <c r="CA766" s="98">
        <v>33</v>
      </c>
      <c r="CB766" s="98">
        <v>5.75</v>
      </c>
      <c r="CC766" s="98">
        <v>2077</v>
      </c>
      <c r="CD766" s="169">
        <v>1</v>
      </c>
      <c r="CE766" s="98">
        <v>61.97</v>
      </c>
      <c r="CF766" s="98">
        <f t="shared" si="23"/>
        <v>0</v>
      </c>
      <c r="CG766" s="98"/>
      <c r="CH766" s="98"/>
      <c r="CI766" s="98"/>
      <c r="CJ766" s="98"/>
    </row>
    <row r="767" spans="1:88">
      <c r="A767" s="97">
        <v>766</v>
      </c>
      <c r="B767" s="98">
        <v>0</v>
      </c>
      <c r="C767" s="165">
        <v>20</v>
      </c>
      <c r="D767" s="98">
        <v>0.05</v>
      </c>
      <c r="E767" s="98">
        <v>0</v>
      </c>
      <c r="F767" s="98">
        <v>0</v>
      </c>
      <c r="G767" s="98">
        <v>0</v>
      </c>
      <c r="H767" s="98">
        <v>0</v>
      </c>
      <c r="I767" s="98">
        <v>0</v>
      </c>
      <c r="J767" s="98">
        <v>0</v>
      </c>
      <c r="K767" s="98">
        <v>1</v>
      </c>
      <c r="L767" s="98">
        <v>0</v>
      </c>
      <c r="M767" s="98">
        <v>0</v>
      </c>
      <c r="N767" s="98">
        <v>0</v>
      </c>
      <c r="O767" s="98">
        <v>0</v>
      </c>
      <c r="P767" s="98">
        <v>0</v>
      </c>
      <c r="Q767" s="98">
        <v>0.5</v>
      </c>
      <c r="R767" s="98">
        <v>0</v>
      </c>
      <c r="S767" s="98">
        <v>0.5</v>
      </c>
      <c r="T767" s="98">
        <v>0</v>
      </c>
      <c r="U767" s="98">
        <v>0</v>
      </c>
      <c r="V767" s="98">
        <v>0</v>
      </c>
      <c r="W767" s="98">
        <v>0</v>
      </c>
      <c r="X767" s="98">
        <v>0</v>
      </c>
      <c r="Y767" s="98">
        <v>0</v>
      </c>
      <c r="Z767" s="98">
        <v>0</v>
      </c>
      <c r="AA767" s="98">
        <v>0</v>
      </c>
      <c r="AB767" s="98">
        <v>0</v>
      </c>
      <c r="AC767" s="98">
        <v>0</v>
      </c>
      <c r="AD767" s="98">
        <v>0</v>
      </c>
      <c r="AE767" s="98">
        <v>0</v>
      </c>
      <c r="AF767" s="98">
        <v>0</v>
      </c>
      <c r="AG767" s="98">
        <v>0</v>
      </c>
      <c r="AH767" s="98">
        <v>0</v>
      </c>
      <c r="AI767" s="98">
        <v>0</v>
      </c>
      <c r="AJ767" s="98">
        <v>0</v>
      </c>
      <c r="AK767" s="98">
        <v>0</v>
      </c>
      <c r="AL767" s="98">
        <v>0</v>
      </c>
      <c r="AM767" s="98">
        <v>0</v>
      </c>
      <c r="AN767" s="98">
        <v>0</v>
      </c>
      <c r="AO767" s="98">
        <v>0</v>
      </c>
      <c r="AP767" s="98">
        <v>0</v>
      </c>
      <c r="AQ767" s="98">
        <v>0</v>
      </c>
      <c r="AR767" s="98">
        <v>0</v>
      </c>
      <c r="AS767" s="98">
        <v>0</v>
      </c>
      <c r="AT767" s="98">
        <v>0</v>
      </c>
      <c r="AU767" s="98">
        <v>0</v>
      </c>
      <c r="AV767" s="98">
        <v>0</v>
      </c>
      <c r="AW767" s="98">
        <v>0</v>
      </c>
      <c r="AX767" s="98">
        <v>0</v>
      </c>
      <c r="AY767" s="98">
        <v>0.22539999999999999</v>
      </c>
      <c r="AZ767" s="98">
        <v>1</v>
      </c>
      <c r="BA767" s="166">
        <v>8</v>
      </c>
      <c r="BB767" s="167">
        <v>9</v>
      </c>
      <c r="BC767" s="110">
        <v>5.7566660000000001</v>
      </c>
      <c r="BD767" s="305">
        <f t="shared" si="22"/>
        <v>51.809994000000003</v>
      </c>
      <c r="BE767" s="168">
        <v>29</v>
      </c>
      <c r="BF767" s="168">
        <v>2</v>
      </c>
      <c r="BG767" s="98">
        <v>25.905000000000001</v>
      </c>
      <c r="BH767" s="110">
        <v>51.81</v>
      </c>
      <c r="BI767" s="98">
        <v>0</v>
      </c>
      <c r="BJ767" s="98">
        <v>0.13216</v>
      </c>
      <c r="BK767" s="98">
        <v>0.13014999999999999</v>
      </c>
      <c r="BL767" s="167">
        <v>0</v>
      </c>
      <c r="BM767" s="167">
        <v>0</v>
      </c>
      <c r="BN767" s="98">
        <v>0</v>
      </c>
      <c r="BO767" s="98">
        <v>0</v>
      </c>
      <c r="BP767" s="98">
        <v>0</v>
      </c>
      <c r="BQ767" s="98">
        <v>0</v>
      </c>
      <c r="BR767" s="98">
        <v>0.21591199999999999</v>
      </c>
      <c r="BS767" s="98">
        <v>7.5208999999999998E-2</v>
      </c>
      <c r="BT767" s="98">
        <v>0.11708499999999999</v>
      </c>
      <c r="BU767" s="98">
        <v>0.13216</v>
      </c>
      <c r="BV767" s="98">
        <v>5.0083000000000003E-2</v>
      </c>
      <c r="BW767" s="98">
        <v>0.14723600000000001</v>
      </c>
      <c r="BX767" s="98">
        <v>0</v>
      </c>
      <c r="BY767" s="98">
        <v>29</v>
      </c>
      <c r="BZ767" s="98">
        <v>2166</v>
      </c>
      <c r="CA767" s="98">
        <v>30</v>
      </c>
      <c r="CB767" s="98">
        <v>2.2999999999999998</v>
      </c>
      <c r="CC767" s="98">
        <v>2078</v>
      </c>
      <c r="CD767" s="169">
        <v>1</v>
      </c>
      <c r="CE767" s="98">
        <v>63.18</v>
      </c>
      <c r="CF767" s="98">
        <f t="shared" si="23"/>
        <v>14.240772</v>
      </c>
      <c r="CG767" s="98"/>
      <c r="CH767" s="98"/>
      <c r="CI767" s="98"/>
      <c r="CJ767" s="98"/>
    </row>
    <row r="768" spans="1:88">
      <c r="A768" s="97">
        <v>767</v>
      </c>
      <c r="B768" s="98">
        <v>0</v>
      </c>
      <c r="C768" s="165">
        <v>55</v>
      </c>
      <c r="D768" s="98">
        <v>0.14545454599999999</v>
      </c>
      <c r="E768" s="98">
        <v>0</v>
      </c>
      <c r="F768" s="98">
        <v>0</v>
      </c>
      <c r="G768" s="98">
        <v>1</v>
      </c>
      <c r="H768" s="98">
        <v>0</v>
      </c>
      <c r="I768" s="98">
        <v>0</v>
      </c>
      <c r="J768" s="98">
        <v>0</v>
      </c>
      <c r="K768" s="98">
        <v>0</v>
      </c>
      <c r="L768" s="98">
        <v>0</v>
      </c>
      <c r="M768" s="98">
        <v>0</v>
      </c>
      <c r="N768" s="98">
        <v>0</v>
      </c>
      <c r="O768" s="98">
        <v>0</v>
      </c>
      <c r="P768" s="98">
        <v>0</v>
      </c>
      <c r="Q768" s="98">
        <v>1</v>
      </c>
      <c r="R768" s="98">
        <v>0</v>
      </c>
      <c r="S768" s="98">
        <v>0</v>
      </c>
      <c r="T768" s="98">
        <v>0</v>
      </c>
      <c r="U768" s="98">
        <v>0</v>
      </c>
      <c r="V768" s="98">
        <v>0</v>
      </c>
      <c r="W768" s="98">
        <v>0</v>
      </c>
      <c r="X768" s="98">
        <v>0</v>
      </c>
      <c r="Y768" s="98">
        <v>0</v>
      </c>
      <c r="Z768" s="98">
        <v>0</v>
      </c>
      <c r="AA768" s="98">
        <v>0</v>
      </c>
      <c r="AB768" s="98">
        <v>0</v>
      </c>
      <c r="AC768" s="98">
        <v>0</v>
      </c>
      <c r="AD768" s="98">
        <v>0</v>
      </c>
      <c r="AE768" s="98">
        <v>0</v>
      </c>
      <c r="AF768" s="98">
        <v>0</v>
      </c>
      <c r="AG768" s="98">
        <v>0</v>
      </c>
      <c r="AH768" s="98">
        <v>0</v>
      </c>
      <c r="AI768" s="98">
        <v>0</v>
      </c>
      <c r="AJ768" s="98">
        <v>0</v>
      </c>
      <c r="AK768" s="98">
        <v>0</v>
      </c>
      <c r="AL768" s="98">
        <v>0</v>
      </c>
      <c r="AM768" s="98">
        <v>0</v>
      </c>
      <c r="AN768" s="98">
        <v>0</v>
      </c>
      <c r="AO768" s="98">
        <v>0</v>
      </c>
      <c r="AP768" s="98">
        <v>0</v>
      </c>
      <c r="AQ768" s="98">
        <v>0</v>
      </c>
      <c r="AR768" s="98">
        <v>0</v>
      </c>
      <c r="AS768" s="98">
        <v>0</v>
      </c>
      <c r="AT768" s="98">
        <v>0</v>
      </c>
      <c r="AU768" s="98">
        <v>0</v>
      </c>
      <c r="AV768" s="98">
        <v>0</v>
      </c>
      <c r="AW768" s="98">
        <v>0</v>
      </c>
      <c r="AX768" s="98">
        <v>0</v>
      </c>
      <c r="AY768" s="98">
        <v>0</v>
      </c>
      <c r="AZ768" s="98">
        <v>0</v>
      </c>
      <c r="BA768" s="166">
        <v>4</v>
      </c>
      <c r="BB768" s="167">
        <v>4</v>
      </c>
      <c r="BC768" s="110">
        <v>8.8175000000000008</v>
      </c>
      <c r="BD768" s="305">
        <f t="shared" si="22"/>
        <v>35.270000000000003</v>
      </c>
      <c r="BE768" s="168">
        <v>79</v>
      </c>
      <c r="BF768" s="168">
        <v>2</v>
      </c>
      <c r="BG768" s="98">
        <v>17.635000000000002</v>
      </c>
      <c r="BH768" s="110">
        <v>35.270000000000003</v>
      </c>
      <c r="BI768" s="98">
        <v>0</v>
      </c>
      <c r="BJ768" s="98">
        <v>0.266231</v>
      </c>
      <c r="BK768" s="98">
        <v>7.3432999999999998E-2</v>
      </c>
      <c r="BL768" s="167">
        <v>0</v>
      </c>
      <c r="BM768" s="167">
        <v>0</v>
      </c>
      <c r="BN768" s="98">
        <v>0</v>
      </c>
      <c r="BO768" s="98">
        <v>0</v>
      </c>
      <c r="BP768" s="98">
        <v>0</v>
      </c>
      <c r="BQ768" s="98">
        <v>0</v>
      </c>
      <c r="BR768" s="98">
        <v>0.66033399999999998</v>
      </c>
      <c r="BS768" s="98">
        <v>0</v>
      </c>
      <c r="BT768" s="98">
        <v>0</v>
      </c>
      <c r="BU768" s="98">
        <v>0</v>
      </c>
      <c r="BV768" s="98">
        <v>0</v>
      </c>
      <c r="BW768" s="98">
        <v>0</v>
      </c>
      <c r="BX768" s="98">
        <v>0</v>
      </c>
      <c r="BY768" s="98">
        <v>79</v>
      </c>
      <c r="BZ768" s="98">
        <v>2165</v>
      </c>
      <c r="CA768" s="98">
        <v>51</v>
      </c>
      <c r="CB768" s="98">
        <v>2.2999999999999998</v>
      </c>
      <c r="CC768" s="98">
        <v>2079</v>
      </c>
      <c r="CD768" s="169">
        <v>1</v>
      </c>
      <c r="CE768" s="98">
        <v>20</v>
      </c>
      <c r="CF768" s="98">
        <f t="shared" si="23"/>
        <v>0</v>
      </c>
      <c r="CG768" s="98"/>
      <c r="CH768" s="98"/>
      <c r="CI768" s="98"/>
      <c r="CJ768" s="98"/>
    </row>
    <row r="769" spans="1:88">
      <c r="A769" s="97">
        <v>768</v>
      </c>
      <c r="B769" s="98">
        <v>0</v>
      </c>
      <c r="C769" s="165">
        <v>51</v>
      </c>
      <c r="D769" s="98">
        <v>0.45098039200000001</v>
      </c>
      <c r="E769" s="98">
        <v>5.8823528999999999E-2</v>
      </c>
      <c r="F769" s="98">
        <v>0</v>
      </c>
      <c r="G769" s="98">
        <v>0</v>
      </c>
      <c r="H769" s="98">
        <v>0</v>
      </c>
      <c r="I769" s="98">
        <v>0</v>
      </c>
      <c r="J769" s="98">
        <v>0</v>
      </c>
      <c r="K769" s="98">
        <v>1</v>
      </c>
      <c r="L769" s="98">
        <v>0</v>
      </c>
      <c r="M769" s="98">
        <v>0</v>
      </c>
      <c r="N769" s="98">
        <v>0</v>
      </c>
      <c r="O769" s="98">
        <v>0</v>
      </c>
      <c r="P769" s="98">
        <v>0</v>
      </c>
      <c r="Q769" s="98">
        <v>0</v>
      </c>
      <c r="R769" s="98">
        <v>0</v>
      </c>
      <c r="S769" s="98">
        <v>1</v>
      </c>
      <c r="T769" s="98">
        <v>0</v>
      </c>
      <c r="U769" s="98">
        <v>0</v>
      </c>
      <c r="V769" s="98">
        <v>0</v>
      </c>
      <c r="W769" s="98">
        <v>0</v>
      </c>
      <c r="X769" s="98">
        <v>0</v>
      </c>
      <c r="Y769" s="98">
        <v>0</v>
      </c>
      <c r="Z769" s="98">
        <v>0</v>
      </c>
      <c r="AA769" s="98">
        <v>0</v>
      </c>
      <c r="AB769" s="98">
        <v>0</v>
      </c>
      <c r="AC769" s="98">
        <v>0</v>
      </c>
      <c r="AD769" s="98">
        <v>0</v>
      </c>
      <c r="AE769" s="98">
        <v>0</v>
      </c>
      <c r="AF769" s="98">
        <v>0</v>
      </c>
      <c r="AG769" s="98">
        <v>0</v>
      </c>
      <c r="AH769" s="98">
        <v>0</v>
      </c>
      <c r="AI769" s="98">
        <v>0</v>
      </c>
      <c r="AJ769" s="98">
        <v>0</v>
      </c>
      <c r="AK769" s="98">
        <v>0</v>
      </c>
      <c r="AL769" s="98">
        <v>0</v>
      </c>
      <c r="AM769" s="98">
        <v>0</v>
      </c>
      <c r="AN769" s="98">
        <v>0</v>
      </c>
      <c r="AO769" s="98">
        <v>0</v>
      </c>
      <c r="AP769" s="98">
        <v>0</v>
      </c>
      <c r="AQ769" s="98">
        <v>0</v>
      </c>
      <c r="AR769" s="98">
        <v>0</v>
      </c>
      <c r="AS769" s="98">
        <v>0</v>
      </c>
      <c r="AT769" s="98">
        <v>0</v>
      </c>
      <c r="AU769" s="98">
        <v>0</v>
      </c>
      <c r="AV769" s="98">
        <v>0</v>
      </c>
      <c r="AW769" s="98">
        <v>0</v>
      </c>
      <c r="AX769" s="98">
        <v>0</v>
      </c>
      <c r="AY769" s="98">
        <v>0</v>
      </c>
      <c r="AZ769" s="98">
        <v>0</v>
      </c>
      <c r="BA769" s="166">
        <v>3</v>
      </c>
      <c r="BB769" s="167">
        <v>3</v>
      </c>
      <c r="BC769" s="110">
        <v>11.79</v>
      </c>
      <c r="BD769" s="305">
        <f t="shared" si="22"/>
        <v>35.369999999999997</v>
      </c>
      <c r="BE769" s="168">
        <v>0</v>
      </c>
      <c r="BF769" s="168">
        <v>1</v>
      </c>
      <c r="BG769" s="98">
        <v>35.369999999999997</v>
      </c>
      <c r="BH769" s="110">
        <v>35.369999999999997</v>
      </c>
      <c r="BI769" s="98">
        <v>0.169352</v>
      </c>
      <c r="BJ769" s="98">
        <v>0</v>
      </c>
      <c r="BK769" s="98">
        <v>0</v>
      </c>
      <c r="BL769" s="167">
        <v>0</v>
      </c>
      <c r="BM769" s="167">
        <v>0</v>
      </c>
      <c r="BN769" s="98">
        <v>0</v>
      </c>
      <c r="BO769" s="98">
        <v>0</v>
      </c>
      <c r="BP769" s="98">
        <v>0</v>
      </c>
      <c r="BQ769" s="98">
        <v>0</v>
      </c>
      <c r="BR769" s="98">
        <v>0</v>
      </c>
      <c r="BS769" s="98">
        <v>0</v>
      </c>
      <c r="BT769" s="98">
        <v>0</v>
      </c>
      <c r="BU769" s="98">
        <v>0</v>
      </c>
      <c r="BV769" s="98">
        <v>0</v>
      </c>
      <c r="BW769" s="98">
        <v>0.28809699999999999</v>
      </c>
      <c r="BX769" s="98">
        <v>0.54254999999999998</v>
      </c>
      <c r="BY769" s="98">
        <v>0</v>
      </c>
      <c r="BZ769" s="98">
        <v>2165</v>
      </c>
      <c r="CA769" s="98">
        <v>65</v>
      </c>
      <c r="CB769" s="98">
        <v>2.2999999999999998</v>
      </c>
      <c r="CC769" s="98">
        <v>2080</v>
      </c>
      <c r="CD769" s="169">
        <v>1</v>
      </c>
      <c r="CE769" s="98">
        <v>55.42</v>
      </c>
      <c r="CF769" s="98">
        <f t="shared" si="23"/>
        <v>0</v>
      </c>
      <c r="CG769" s="98"/>
      <c r="CH769" s="98"/>
      <c r="CI769" s="98"/>
      <c r="CJ769" s="98"/>
    </row>
    <row r="770" spans="1:88">
      <c r="A770" s="97">
        <v>769</v>
      </c>
      <c r="B770" s="98">
        <v>0</v>
      </c>
      <c r="C770" s="165">
        <v>83</v>
      </c>
      <c r="D770" s="98">
        <v>7.2289157000000007E-2</v>
      </c>
      <c r="E770" s="98">
        <v>2.4096386000000001E-2</v>
      </c>
      <c r="F770" s="98">
        <v>0</v>
      </c>
      <c r="G770" s="98">
        <v>0</v>
      </c>
      <c r="H770" s="98">
        <v>0</v>
      </c>
      <c r="I770" s="98">
        <v>0</v>
      </c>
      <c r="J770" s="98">
        <v>0</v>
      </c>
      <c r="K770" s="98">
        <v>1</v>
      </c>
      <c r="L770" s="98">
        <v>0</v>
      </c>
      <c r="M770" s="98">
        <v>0</v>
      </c>
      <c r="N770" s="98">
        <v>0</v>
      </c>
      <c r="O770" s="98">
        <v>0</v>
      </c>
      <c r="P770" s="98">
        <v>0</v>
      </c>
      <c r="Q770" s="98">
        <v>1</v>
      </c>
      <c r="R770" s="98">
        <v>0</v>
      </c>
      <c r="S770" s="98">
        <v>0</v>
      </c>
      <c r="T770" s="98">
        <v>0</v>
      </c>
      <c r="U770" s="98">
        <v>0</v>
      </c>
      <c r="V770" s="98">
        <v>0</v>
      </c>
      <c r="W770" s="98">
        <v>0</v>
      </c>
      <c r="X770" s="98">
        <v>0</v>
      </c>
      <c r="Y770" s="98">
        <v>0</v>
      </c>
      <c r="Z770" s="98">
        <v>0</v>
      </c>
      <c r="AA770" s="98">
        <v>0</v>
      </c>
      <c r="AB770" s="98">
        <v>0</v>
      </c>
      <c r="AC770" s="98">
        <v>0</v>
      </c>
      <c r="AD770" s="98">
        <v>0</v>
      </c>
      <c r="AE770" s="98">
        <v>0</v>
      </c>
      <c r="AF770" s="98">
        <v>0</v>
      </c>
      <c r="AG770" s="98">
        <v>0</v>
      </c>
      <c r="AH770" s="98">
        <v>0</v>
      </c>
      <c r="AI770" s="98">
        <v>0</v>
      </c>
      <c r="AJ770" s="98">
        <v>0</v>
      </c>
      <c r="AK770" s="98">
        <v>0</v>
      </c>
      <c r="AL770" s="98">
        <v>0</v>
      </c>
      <c r="AM770" s="98">
        <v>0</v>
      </c>
      <c r="AN770" s="98">
        <v>0</v>
      </c>
      <c r="AO770" s="98">
        <v>0</v>
      </c>
      <c r="AP770" s="98">
        <v>0</v>
      </c>
      <c r="AQ770" s="98">
        <v>0</v>
      </c>
      <c r="AR770" s="98">
        <v>0</v>
      </c>
      <c r="AS770" s="98">
        <v>0</v>
      </c>
      <c r="AT770" s="98">
        <v>0</v>
      </c>
      <c r="AU770" s="98">
        <v>0</v>
      </c>
      <c r="AV770" s="98">
        <v>0</v>
      </c>
      <c r="AW770" s="98">
        <v>0</v>
      </c>
      <c r="AX770" s="98">
        <v>0</v>
      </c>
      <c r="AY770" s="98">
        <v>0</v>
      </c>
      <c r="AZ770" s="98">
        <v>0</v>
      </c>
      <c r="BA770" s="166">
        <v>10</v>
      </c>
      <c r="BB770" s="167">
        <v>12</v>
      </c>
      <c r="BC770" s="110">
        <v>7.7649999999999997</v>
      </c>
      <c r="BD770" s="305">
        <f t="shared" si="22"/>
        <v>93.179999999999993</v>
      </c>
      <c r="BE770" s="168">
        <v>0</v>
      </c>
      <c r="BF770" s="168">
        <v>1</v>
      </c>
      <c r="BG770" s="98">
        <v>85.79</v>
      </c>
      <c r="BH770" s="110">
        <v>85.79</v>
      </c>
      <c r="BI770" s="98">
        <v>0.50814999999999999</v>
      </c>
      <c r="BJ770" s="98">
        <v>0.32651999999999998</v>
      </c>
      <c r="BK770" s="98">
        <v>0</v>
      </c>
      <c r="BL770" s="167">
        <v>0</v>
      </c>
      <c r="BM770" s="167">
        <v>0</v>
      </c>
      <c r="BN770" s="98">
        <v>0</v>
      </c>
      <c r="BO770" s="98">
        <v>0</v>
      </c>
      <c r="BP770" s="98">
        <v>0</v>
      </c>
      <c r="BQ770" s="98">
        <v>0</v>
      </c>
      <c r="BR770" s="98">
        <v>0</v>
      </c>
      <c r="BS770" s="98">
        <v>0</v>
      </c>
      <c r="BT770" s="98">
        <v>0</v>
      </c>
      <c r="BU770" s="98">
        <v>0.124018</v>
      </c>
      <c r="BV770" s="98">
        <v>0</v>
      </c>
      <c r="BW770" s="98">
        <v>4.1309999999999999E-2</v>
      </c>
      <c r="BX770" s="98">
        <v>0</v>
      </c>
      <c r="BY770" s="98">
        <v>0</v>
      </c>
      <c r="BZ770" s="98">
        <v>2165</v>
      </c>
      <c r="CA770" s="98">
        <v>58</v>
      </c>
      <c r="CB770" s="98">
        <v>1.1499999999999999</v>
      </c>
      <c r="CC770" s="98">
        <v>2081</v>
      </c>
      <c r="CD770" s="169">
        <v>1</v>
      </c>
      <c r="CE770" s="98">
        <v>22.96</v>
      </c>
      <c r="CF770" s="98">
        <f t="shared" si="23"/>
        <v>0</v>
      </c>
      <c r="CG770" s="98"/>
      <c r="CH770" s="98"/>
      <c r="CI770" s="98"/>
      <c r="CJ770" s="98"/>
    </row>
    <row r="771" spans="1:88">
      <c r="A771" s="97">
        <v>770</v>
      </c>
      <c r="B771" s="98">
        <v>1.5873010000000001</v>
      </c>
      <c r="C771" s="165">
        <v>75</v>
      </c>
      <c r="D771" s="98">
        <v>2.6666667000000002E-2</v>
      </c>
      <c r="E771" s="98">
        <v>0</v>
      </c>
      <c r="F771" s="98">
        <v>0</v>
      </c>
      <c r="G771" s="98">
        <v>0</v>
      </c>
      <c r="H771" s="98">
        <v>0</v>
      </c>
      <c r="I771" s="98">
        <v>0</v>
      </c>
      <c r="J771" s="98">
        <v>0</v>
      </c>
      <c r="K771" s="98">
        <v>1</v>
      </c>
      <c r="L771" s="98">
        <v>0</v>
      </c>
      <c r="M771" s="98">
        <v>0</v>
      </c>
      <c r="N771" s="98">
        <v>0</v>
      </c>
      <c r="O771" s="98">
        <v>0</v>
      </c>
      <c r="P771" s="98">
        <v>0</v>
      </c>
      <c r="Q771" s="98">
        <v>0</v>
      </c>
      <c r="R771" s="98">
        <v>0</v>
      </c>
      <c r="S771" s="98">
        <v>1</v>
      </c>
      <c r="T771" s="98">
        <v>0</v>
      </c>
      <c r="U771" s="98">
        <v>1</v>
      </c>
      <c r="V771" s="98">
        <v>0</v>
      </c>
      <c r="W771" s="98">
        <v>0</v>
      </c>
      <c r="X771" s="98">
        <v>0</v>
      </c>
      <c r="Y771" s="98">
        <v>0</v>
      </c>
      <c r="Z771" s="98">
        <v>0</v>
      </c>
      <c r="AA771" s="98">
        <v>0</v>
      </c>
      <c r="AB771" s="98">
        <v>0</v>
      </c>
      <c r="AC771" s="98">
        <v>0</v>
      </c>
      <c r="AD771" s="98">
        <v>1</v>
      </c>
      <c r="AE771" s="98">
        <v>0</v>
      </c>
      <c r="AF771" s="98">
        <v>0</v>
      </c>
      <c r="AG771" s="98">
        <v>0</v>
      </c>
      <c r="AH771" s="98">
        <v>0</v>
      </c>
      <c r="AI771" s="98">
        <v>0</v>
      </c>
      <c r="AJ771" s="98">
        <v>0</v>
      </c>
      <c r="AK771" s="98">
        <v>0</v>
      </c>
      <c r="AL771" s="98">
        <v>0</v>
      </c>
      <c r="AM771" s="98">
        <v>0</v>
      </c>
      <c r="AN771" s="98">
        <v>0</v>
      </c>
      <c r="AO771" s="98">
        <v>0</v>
      </c>
      <c r="AP771" s="98">
        <v>1</v>
      </c>
      <c r="AQ771" s="98">
        <v>0</v>
      </c>
      <c r="AR771" s="98">
        <v>0</v>
      </c>
      <c r="AS771" s="98">
        <v>0</v>
      </c>
      <c r="AT771" s="98">
        <v>0</v>
      </c>
      <c r="AU771" s="98">
        <v>0</v>
      </c>
      <c r="AV771" s="98">
        <v>0</v>
      </c>
      <c r="AW771" s="98">
        <v>0</v>
      </c>
      <c r="AX771" s="98">
        <v>0</v>
      </c>
      <c r="AY771" s="98">
        <v>0.1348</v>
      </c>
      <c r="AZ771" s="98">
        <v>1</v>
      </c>
      <c r="BA771" s="166">
        <v>9</v>
      </c>
      <c r="BB771" s="167">
        <v>15</v>
      </c>
      <c r="BC771" s="110">
        <v>4.7346659999999998</v>
      </c>
      <c r="BD771" s="305">
        <f t="shared" ref="BD771:BD834" si="24">BB771*BC771</f>
        <v>71.019989999999993</v>
      </c>
      <c r="BE771" s="168">
        <v>0</v>
      </c>
      <c r="BF771" s="168">
        <v>1</v>
      </c>
      <c r="BG771" s="98">
        <v>63.43</v>
      </c>
      <c r="BH771" s="110">
        <v>63.43</v>
      </c>
      <c r="BI771" s="98">
        <v>0.236481</v>
      </c>
      <c r="BJ771" s="98">
        <v>0.39508100000000002</v>
      </c>
      <c r="BK771" s="98">
        <v>4.8084000000000002E-2</v>
      </c>
      <c r="BL771" s="167">
        <v>0</v>
      </c>
      <c r="BM771" s="167">
        <v>0</v>
      </c>
      <c r="BN771" s="98">
        <v>0.12943399999999999</v>
      </c>
      <c r="BO771" s="98">
        <v>0</v>
      </c>
      <c r="BP771" s="98">
        <v>0</v>
      </c>
      <c r="BQ771" s="98">
        <v>0</v>
      </c>
      <c r="BR771" s="98">
        <v>0</v>
      </c>
      <c r="BS771" s="98">
        <v>6.0066000000000001E-2</v>
      </c>
      <c r="BT771" s="98">
        <v>0.130852</v>
      </c>
      <c r="BU771" s="98">
        <v>0</v>
      </c>
      <c r="BV771" s="98">
        <v>0</v>
      </c>
      <c r="BW771" s="98">
        <v>0</v>
      </c>
      <c r="BX771" s="98">
        <v>0</v>
      </c>
      <c r="BY771" s="98">
        <v>0</v>
      </c>
      <c r="BZ771" s="98">
        <v>2164</v>
      </c>
      <c r="CA771" s="98">
        <v>28</v>
      </c>
      <c r="CB771" s="98">
        <v>4.5999999999999996</v>
      </c>
      <c r="CC771" s="98">
        <v>2083</v>
      </c>
      <c r="CD771" s="169">
        <v>1</v>
      </c>
      <c r="CE771" s="98">
        <v>10</v>
      </c>
      <c r="CF771" s="98">
        <f t="shared" ref="CF771:CF834" si="25">CE771*AY771</f>
        <v>1.3480000000000001</v>
      </c>
      <c r="CG771" s="98"/>
      <c r="CH771" s="98"/>
      <c r="CI771" s="98"/>
      <c r="CJ771" s="98"/>
    </row>
    <row r="772" spans="1:88">
      <c r="A772" s="97">
        <v>771</v>
      </c>
      <c r="B772" s="98">
        <v>0</v>
      </c>
      <c r="C772" s="165">
        <v>60</v>
      </c>
      <c r="D772" s="98">
        <v>0.1</v>
      </c>
      <c r="E772" s="98">
        <v>0.133333333</v>
      </c>
      <c r="F772" s="98">
        <v>0</v>
      </c>
      <c r="G772" s="98">
        <v>0</v>
      </c>
      <c r="H772" s="98">
        <v>0</v>
      </c>
      <c r="I772" s="98">
        <v>0</v>
      </c>
      <c r="J772" s="98">
        <v>0</v>
      </c>
      <c r="K772" s="98">
        <v>1</v>
      </c>
      <c r="L772" s="98">
        <v>0</v>
      </c>
      <c r="M772" s="98">
        <v>0</v>
      </c>
      <c r="N772" s="98">
        <v>0</v>
      </c>
      <c r="O772" s="98">
        <v>0</v>
      </c>
      <c r="P772" s="98">
        <v>0</v>
      </c>
      <c r="Q772" s="98">
        <v>1</v>
      </c>
      <c r="R772" s="98">
        <v>0</v>
      </c>
      <c r="S772" s="98">
        <v>0</v>
      </c>
      <c r="T772" s="98">
        <v>0</v>
      </c>
      <c r="U772" s="98">
        <v>0</v>
      </c>
      <c r="V772" s="98">
        <v>0</v>
      </c>
      <c r="W772" s="98">
        <v>0</v>
      </c>
      <c r="X772" s="98">
        <v>0</v>
      </c>
      <c r="Y772" s="98">
        <v>0</v>
      </c>
      <c r="Z772" s="98">
        <v>0</v>
      </c>
      <c r="AA772" s="98">
        <v>0</v>
      </c>
      <c r="AB772" s="98">
        <v>0</v>
      </c>
      <c r="AC772" s="98">
        <v>0</v>
      </c>
      <c r="AD772" s="98">
        <v>0</v>
      </c>
      <c r="AE772" s="98">
        <v>0</v>
      </c>
      <c r="AF772" s="98">
        <v>0</v>
      </c>
      <c r="AG772" s="98">
        <v>0</v>
      </c>
      <c r="AH772" s="98">
        <v>0</v>
      </c>
      <c r="AI772" s="98">
        <v>0</v>
      </c>
      <c r="AJ772" s="98">
        <v>0</v>
      </c>
      <c r="AK772" s="98">
        <v>0</v>
      </c>
      <c r="AL772" s="98">
        <v>0</v>
      </c>
      <c r="AM772" s="98">
        <v>0</v>
      </c>
      <c r="AN772" s="98">
        <v>0</v>
      </c>
      <c r="AO772" s="98">
        <v>0</v>
      </c>
      <c r="AP772" s="98">
        <v>0</v>
      </c>
      <c r="AQ772" s="98">
        <v>0</v>
      </c>
      <c r="AR772" s="98">
        <v>0</v>
      </c>
      <c r="AS772" s="98">
        <v>0</v>
      </c>
      <c r="AT772" s="98">
        <v>0</v>
      </c>
      <c r="AU772" s="98">
        <v>0</v>
      </c>
      <c r="AV772" s="98">
        <v>0</v>
      </c>
      <c r="AW772" s="98">
        <v>0</v>
      </c>
      <c r="AX772" s="98">
        <v>0</v>
      </c>
      <c r="AY772" s="98">
        <v>0.40899999999999997</v>
      </c>
      <c r="AZ772" s="98">
        <v>1</v>
      </c>
      <c r="BA772" s="166">
        <v>3</v>
      </c>
      <c r="BB772" s="167">
        <v>4</v>
      </c>
      <c r="BC772" s="110">
        <v>4.6950000000000003</v>
      </c>
      <c r="BD772" s="305">
        <f t="shared" si="24"/>
        <v>18.78</v>
      </c>
      <c r="BE772" s="168">
        <v>0</v>
      </c>
      <c r="BF772" s="168">
        <v>1</v>
      </c>
      <c r="BG772" s="98">
        <v>18.78</v>
      </c>
      <c r="BH772" s="110">
        <v>18.78</v>
      </c>
      <c r="BI772" s="98">
        <v>0</v>
      </c>
      <c r="BJ772" s="98">
        <v>0</v>
      </c>
      <c r="BK772" s="98">
        <v>0.162939</v>
      </c>
      <c r="BL772" s="167">
        <v>0</v>
      </c>
      <c r="BM772" s="167">
        <v>0</v>
      </c>
      <c r="BN772" s="98">
        <v>0</v>
      </c>
      <c r="BO772" s="98">
        <v>0</v>
      </c>
      <c r="BP772" s="98">
        <v>0</v>
      </c>
      <c r="BQ772" s="98">
        <v>0</v>
      </c>
      <c r="BR772" s="98">
        <v>0.83706000000000003</v>
      </c>
      <c r="BS772" s="98">
        <v>0</v>
      </c>
      <c r="BT772" s="98">
        <v>0</v>
      </c>
      <c r="BU772" s="98">
        <v>0</v>
      </c>
      <c r="BV772" s="98">
        <v>0</v>
      </c>
      <c r="BW772" s="98">
        <v>0</v>
      </c>
      <c r="BX772" s="98">
        <v>0</v>
      </c>
      <c r="BY772" s="98">
        <v>0</v>
      </c>
      <c r="BZ772" s="98">
        <v>2163</v>
      </c>
      <c r="CA772" s="98">
        <v>58</v>
      </c>
      <c r="CB772" s="98">
        <v>2.2999999999999998</v>
      </c>
      <c r="CC772" s="98">
        <v>2085</v>
      </c>
      <c r="CD772" s="169">
        <v>1</v>
      </c>
      <c r="CE772" s="98">
        <v>51.77</v>
      </c>
      <c r="CF772" s="98">
        <f t="shared" si="25"/>
        <v>21.173929999999999</v>
      </c>
      <c r="CG772" s="98"/>
      <c r="CH772" s="98"/>
      <c r="CI772" s="98"/>
      <c r="CJ772" s="98"/>
    </row>
    <row r="773" spans="1:88">
      <c r="A773" s="97">
        <v>772</v>
      </c>
      <c r="B773" s="98">
        <v>0</v>
      </c>
      <c r="C773" s="165">
        <v>66</v>
      </c>
      <c r="D773" s="98">
        <v>9.0909090999999997E-2</v>
      </c>
      <c r="E773" s="98">
        <v>0</v>
      </c>
      <c r="F773" s="98">
        <v>0</v>
      </c>
      <c r="G773" s="98">
        <v>0</v>
      </c>
      <c r="H773" s="98">
        <v>0</v>
      </c>
      <c r="I773" s="98">
        <v>0</v>
      </c>
      <c r="J773" s="98">
        <v>0</v>
      </c>
      <c r="K773" s="98">
        <v>1</v>
      </c>
      <c r="L773" s="98">
        <v>0</v>
      </c>
      <c r="M773" s="98">
        <v>0</v>
      </c>
      <c r="N773" s="98">
        <v>0</v>
      </c>
      <c r="O773" s="98">
        <v>0</v>
      </c>
      <c r="P773" s="98">
        <v>0</v>
      </c>
      <c r="Q773" s="98">
        <v>0</v>
      </c>
      <c r="R773" s="98">
        <v>0</v>
      </c>
      <c r="S773" s="98">
        <v>1</v>
      </c>
      <c r="T773" s="98">
        <v>0</v>
      </c>
      <c r="U773" s="98">
        <v>0</v>
      </c>
      <c r="V773" s="98">
        <v>0</v>
      </c>
      <c r="W773" s="98">
        <v>0</v>
      </c>
      <c r="X773" s="98">
        <v>0</v>
      </c>
      <c r="Y773" s="98">
        <v>0</v>
      </c>
      <c r="Z773" s="98">
        <v>0</v>
      </c>
      <c r="AA773" s="98">
        <v>0</v>
      </c>
      <c r="AB773" s="98">
        <v>0</v>
      </c>
      <c r="AC773" s="98">
        <v>0</v>
      </c>
      <c r="AD773" s="98">
        <v>0</v>
      </c>
      <c r="AE773" s="98">
        <v>0</v>
      </c>
      <c r="AF773" s="98">
        <v>0</v>
      </c>
      <c r="AG773" s="98">
        <v>0</v>
      </c>
      <c r="AH773" s="98">
        <v>0</v>
      </c>
      <c r="AI773" s="98">
        <v>0</v>
      </c>
      <c r="AJ773" s="98">
        <v>0</v>
      </c>
      <c r="AK773" s="98">
        <v>0</v>
      </c>
      <c r="AL773" s="98">
        <v>0</v>
      </c>
      <c r="AM773" s="98">
        <v>0</v>
      </c>
      <c r="AN773" s="98">
        <v>0</v>
      </c>
      <c r="AO773" s="98">
        <v>0</v>
      </c>
      <c r="AP773" s="98">
        <v>0</v>
      </c>
      <c r="AQ773" s="98">
        <v>0</v>
      </c>
      <c r="AR773" s="98">
        <v>0</v>
      </c>
      <c r="AS773" s="98">
        <v>0</v>
      </c>
      <c r="AT773" s="98">
        <v>0</v>
      </c>
      <c r="AU773" s="98">
        <v>0</v>
      </c>
      <c r="AV773" s="98">
        <v>0</v>
      </c>
      <c r="AW773" s="98">
        <v>0</v>
      </c>
      <c r="AX773" s="98">
        <v>1</v>
      </c>
      <c r="AY773" s="98">
        <v>0.25440000000000002</v>
      </c>
      <c r="AZ773" s="98">
        <v>1</v>
      </c>
      <c r="BA773" s="166">
        <v>4</v>
      </c>
      <c r="BB773" s="167">
        <v>5</v>
      </c>
      <c r="BC773" s="110">
        <v>5.6740000000000004</v>
      </c>
      <c r="BD773" s="305">
        <f t="shared" si="24"/>
        <v>28.37</v>
      </c>
      <c r="BE773" s="168">
        <v>0</v>
      </c>
      <c r="BF773" s="168">
        <v>1</v>
      </c>
      <c r="BG773" s="98">
        <v>28.37</v>
      </c>
      <c r="BH773" s="110">
        <v>28.37</v>
      </c>
      <c r="BI773" s="98">
        <v>0</v>
      </c>
      <c r="BJ773" s="98">
        <v>0.117024</v>
      </c>
      <c r="BK773" s="98">
        <v>0.18923100000000001</v>
      </c>
      <c r="BL773" s="167">
        <v>0</v>
      </c>
      <c r="BM773" s="167">
        <v>0</v>
      </c>
      <c r="BN773" s="98">
        <v>0</v>
      </c>
      <c r="BO773" s="98">
        <v>0</v>
      </c>
      <c r="BP773" s="98">
        <v>0</v>
      </c>
      <c r="BQ773" s="98">
        <v>0</v>
      </c>
      <c r="BR773" s="98">
        <v>0.57671899999999998</v>
      </c>
      <c r="BS773" s="98">
        <v>0</v>
      </c>
      <c r="BT773" s="98">
        <v>0</v>
      </c>
      <c r="BU773" s="98">
        <v>0.117024</v>
      </c>
      <c r="BV773" s="98">
        <v>0</v>
      </c>
      <c r="BW773" s="98">
        <v>0</v>
      </c>
      <c r="BX773" s="98">
        <v>0</v>
      </c>
      <c r="BY773" s="98">
        <v>0</v>
      </c>
      <c r="BZ773" s="98">
        <v>2162</v>
      </c>
      <c r="CA773" s="98">
        <v>47</v>
      </c>
      <c r="CB773" s="98">
        <v>2.2999999999999998</v>
      </c>
      <c r="CC773" s="98">
        <v>2086</v>
      </c>
      <c r="CD773" s="169">
        <v>1</v>
      </c>
      <c r="CE773" s="98">
        <v>49.36</v>
      </c>
      <c r="CF773" s="98">
        <f t="shared" si="25"/>
        <v>12.557184000000001</v>
      </c>
      <c r="CG773" s="98"/>
      <c r="CH773" s="98"/>
      <c r="CI773" s="98"/>
      <c r="CJ773" s="98"/>
    </row>
    <row r="774" spans="1:88">
      <c r="A774" s="97">
        <v>773</v>
      </c>
      <c r="B774" s="98">
        <v>0</v>
      </c>
      <c r="C774" s="165">
        <v>62</v>
      </c>
      <c r="D774" s="98">
        <v>0.67741935499999995</v>
      </c>
      <c r="E774" s="98">
        <v>1.6129032000000001E-2</v>
      </c>
      <c r="F774" s="98">
        <v>0</v>
      </c>
      <c r="G774" s="98">
        <v>0</v>
      </c>
      <c r="H774" s="98">
        <v>0</v>
      </c>
      <c r="I774" s="98">
        <v>0</v>
      </c>
      <c r="J774" s="98">
        <v>0</v>
      </c>
      <c r="K774" s="98">
        <v>1</v>
      </c>
      <c r="L774" s="98">
        <v>0</v>
      </c>
      <c r="M774" s="98">
        <v>0</v>
      </c>
      <c r="N774" s="98">
        <v>0</v>
      </c>
      <c r="O774" s="98">
        <v>0</v>
      </c>
      <c r="P774" s="98">
        <v>0</v>
      </c>
      <c r="Q774" s="98">
        <v>0</v>
      </c>
      <c r="R774" s="98">
        <v>0</v>
      </c>
      <c r="S774" s="98">
        <v>1</v>
      </c>
      <c r="T774" s="98">
        <v>0</v>
      </c>
      <c r="U774" s="98">
        <v>0</v>
      </c>
      <c r="V774" s="98">
        <v>0</v>
      </c>
      <c r="W774" s="98">
        <v>0</v>
      </c>
      <c r="X774" s="98">
        <v>0</v>
      </c>
      <c r="Y774" s="98">
        <v>0</v>
      </c>
      <c r="Z774" s="98">
        <v>0</v>
      </c>
      <c r="AA774" s="98">
        <v>0</v>
      </c>
      <c r="AB774" s="98">
        <v>0</v>
      </c>
      <c r="AC774" s="98">
        <v>0</v>
      </c>
      <c r="AD774" s="98">
        <v>0</v>
      </c>
      <c r="AE774" s="98">
        <v>0</v>
      </c>
      <c r="AF774" s="98">
        <v>0</v>
      </c>
      <c r="AG774" s="98">
        <v>0</v>
      </c>
      <c r="AH774" s="98">
        <v>0</v>
      </c>
      <c r="AI774" s="98">
        <v>0</v>
      </c>
      <c r="AJ774" s="98">
        <v>0</v>
      </c>
      <c r="AK774" s="98">
        <v>0</v>
      </c>
      <c r="AL774" s="98">
        <v>0</v>
      </c>
      <c r="AM774" s="98">
        <v>0</v>
      </c>
      <c r="AN774" s="98">
        <v>0</v>
      </c>
      <c r="AO774" s="98">
        <v>0</v>
      </c>
      <c r="AP774" s="98">
        <v>0</v>
      </c>
      <c r="AQ774" s="98">
        <v>0</v>
      </c>
      <c r="AR774" s="98">
        <v>0</v>
      </c>
      <c r="AS774" s="98">
        <v>0</v>
      </c>
      <c r="AT774" s="98">
        <v>0</v>
      </c>
      <c r="AU774" s="98">
        <v>0</v>
      </c>
      <c r="AV774" s="98">
        <v>0</v>
      </c>
      <c r="AW774" s="98">
        <v>0</v>
      </c>
      <c r="AX774" s="98">
        <v>1</v>
      </c>
      <c r="AY774" s="98">
        <v>0.28010000000000002</v>
      </c>
      <c r="AZ774" s="98">
        <v>1</v>
      </c>
      <c r="BA774" s="166">
        <v>5</v>
      </c>
      <c r="BB774" s="167">
        <v>6</v>
      </c>
      <c r="BC774" s="110">
        <v>5.6916659999999997</v>
      </c>
      <c r="BD774" s="305">
        <f t="shared" si="24"/>
        <v>34.149996000000002</v>
      </c>
      <c r="BE774" s="168">
        <v>0</v>
      </c>
      <c r="BF774" s="168">
        <v>1</v>
      </c>
      <c r="BG774" s="98">
        <v>34.15</v>
      </c>
      <c r="BH774" s="110">
        <v>34.15</v>
      </c>
      <c r="BI774" s="98">
        <v>0</v>
      </c>
      <c r="BJ774" s="98">
        <v>0.271453</v>
      </c>
      <c r="BK774" s="98">
        <v>9.3318999999999999E-2</v>
      </c>
      <c r="BL774" s="167">
        <v>0</v>
      </c>
      <c r="BM774" s="167">
        <v>0</v>
      </c>
      <c r="BN774" s="98">
        <v>0</v>
      </c>
      <c r="BO774" s="98">
        <v>0</v>
      </c>
      <c r="BP774" s="98">
        <v>0</v>
      </c>
      <c r="BQ774" s="98">
        <v>0</v>
      </c>
      <c r="BR774" s="98">
        <v>0.48961700000000002</v>
      </c>
      <c r="BS774" s="98">
        <v>0</v>
      </c>
      <c r="BT774" s="98">
        <v>0</v>
      </c>
      <c r="BU774" s="98">
        <v>0.14560899999999999</v>
      </c>
      <c r="BV774" s="98">
        <v>0</v>
      </c>
      <c r="BW774" s="98">
        <v>0</v>
      </c>
      <c r="BX774" s="98">
        <v>0</v>
      </c>
      <c r="BY774" s="98">
        <v>0</v>
      </c>
      <c r="BZ774" s="98">
        <v>2162</v>
      </c>
      <c r="CA774" s="98">
        <v>63</v>
      </c>
      <c r="CB774" s="98">
        <v>4.5999999999999996</v>
      </c>
      <c r="CC774" s="98">
        <v>2087</v>
      </c>
      <c r="CD774" s="169">
        <v>1</v>
      </c>
      <c r="CE774" s="98">
        <v>44.95</v>
      </c>
      <c r="CF774" s="98">
        <f t="shared" si="25"/>
        <v>12.590495000000001</v>
      </c>
      <c r="CG774" s="98"/>
      <c r="CH774" s="98"/>
      <c r="CI774" s="98"/>
      <c r="CJ774" s="98"/>
    </row>
    <row r="775" spans="1:88">
      <c r="A775" s="97">
        <v>774</v>
      </c>
      <c r="B775" s="98">
        <v>2.8301880000000001</v>
      </c>
      <c r="C775" s="165">
        <v>80</v>
      </c>
      <c r="D775" s="98">
        <v>0.1125</v>
      </c>
      <c r="E775" s="98">
        <v>1.2500000000000001E-2</v>
      </c>
      <c r="F775" s="98">
        <v>0</v>
      </c>
      <c r="G775" s="98">
        <v>1</v>
      </c>
      <c r="H775" s="98">
        <v>0</v>
      </c>
      <c r="I775" s="98">
        <v>0</v>
      </c>
      <c r="J775" s="98">
        <v>0</v>
      </c>
      <c r="K775" s="98">
        <v>0</v>
      </c>
      <c r="L775" s="98">
        <v>0</v>
      </c>
      <c r="M775" s="98">
        <v>0</v>
      </c>
      <c r="N775" s="98">
        <v>0</v>
      </c>
      <c r="O775" s="98">
        <v>0</v>
      </c>
      <c r="P775" s="98">
        <v>0</v>
      </c>
      <c r="Q775" s="98">
        <v>0</v>
      </c>
      <c r="R775" s="98">
        <v>0</v>
      </c>
      <c r="S775" s="98">
        <v>1</v>
      </c>
      <c r="T775" s="98">
        <v>0</v>
      </c>
      <c r="U775" s="98">
        <v>0</v>
      </c>
      <c r="V775" s="98">
        <v>0</v>
      </c>
      <c r="W775" s="98">
        <v>0</v>
      </c>
      <c r="X775" s="98">
        <v>0</v>
      </c>
      <c r="Y775" s="98">
        <v>0</v>
      </c>
      <c r="Z775" s="98">
        <v>0</v>
      </c>
      <c r="AA775" s="98">
        <v>0</v>
      </c>
      <c r="AB775" s="98">
        <v>0</v>
      </c>
      <c r="AC775" s="98">
        <v>0</v>
      </c>
      <c r="AD775" s="98">
        <v>0</v>
      </c>
      <c r="AE775" s="98">
        <v>0</v>
      </c>
      <c r="AF775" s="98">
        <v>0</v>
      </c>
      <c r="AG775" s="98">
        <v>0</v>
      </c>
      <c r="AH775" s="98">
        <v>0</v>
      </c>
      <c r="AI775" s="98">
        <v>0</v>
      </c>
      <c r="AJ775" s="98">
        <v>0</v>
      </c>
      <c r="AK775" s="98">
        <v>0</v>
      </c>
      <c r="AL775" s="98">
        <v>0</v>
      </c>
      <c r="AM775" s="98">
        <v>0</v>
      </c>
      <c r="AN775" s="98">
        <v>0</v>
      </c>
      <c r="AO775" s="98">
        <v>0</v>
      </c>
      <c r="AP775" s="98">
        <v>0</v>
      </c>
      <c r="AQ775" s="98">
        <v>0</v>
      </c>
      <c r="AR775" s="98">
        <v>0</v>
      </c>
      <c r="AS775" s="98">
        <v>0</v>
      </c>
      <c r="AT775" s="98">
        <v>0</v>
      </c>
      <c r="AU775" s="98">
        <v>0</v>
      </c>
      <c r="AV775" s="98">
        <v>0</v>
      </c>
      <c r="AW775" s="98">
        <v>0</v>
      </c>
      <c r="AX775" s="98">
        <v>0</v>
      </c>
      <c r="AY775" s="98">
        <v>0</v>
      </c>
      <c r="AZ775" s="98">
        <v>0</v>
      </c>
      <c r="BA775" s="166">
        <v>3</v>
      </c>
      <c r="BB775" s="167">
        <v>4</v>
      </c>
      <c r="BC775" s="110">
        <v>13.29</v>
      </c>
      <c r="BD775" s="305">
        <f t="shared" si="24"/>
        <v>53.16</v>
      </c>
      <c r="BE775" s="168">
        <v>0</v>
      </c>
      <c r="BF775" s="168">
        <v>1</v>
      </c>
      <c r="BG775" s="98">
        <v>53.16</v>
      </c>
      <c r="BH775" s="110">
        <v>53.16</v>
      </c>
      <c r="BI775" s="98">
        <v>0</v>
      </c>
      <c r="BJ775" s="98">
        <v>0</v>
      </c>
      <c r="BK775" s="98">
        <v>0</v>
      </c>
      <c r="BL775" s="167">
        <v>0</v>
      </c>
      <c r="BM775" s="167">
        <v>0</v>
      </c>
      <c r="BN775" s="98">
        <v>0.20297200000000001</v>
      </c>
      <c r="BO775" s="98">
        <v>0</v>
      </c>
      <c r="BP775" s="98">
        <v>0</v>
      </c>
      <c r="BQ775" s="98">
        <v>0</v>
      </c>
      <c r="BR775" s="98">
        <v>0</v>
      </c>
      <c r="BS775" s="98">
        <v>0</v>
      </c>
      <c r="BT775" s="98">
        <v>0</v>
      </c>
      <c r="BU775" s="98">
        <v>0</v>
      </c>
      <c r="BV775" s="98">
        <v>0</v>
      </c>
      <c r="BW775" s="98">
        <v>0</v>
      </c>
      <c r="BX775" s="98">
        <v>0.79702700000000004</v>
      </c>
      <c r="BY775" s="98">
        <v>0</v>
      </c>
      <c r="BZ775" s="98">
        <v>2162</v>
      </c>
      <c r="CA775" s="98">
        <v>35</v>
      </c>
      <c r="CB775" s="98">
        <v>4.5999999999999996</v>
      </c>
      <c r="CC775" s="98">
        <v>2090</v>
      </c>
      <c r="CD775" s="169">
        <v>1</v>
      </c>
      <c r="CE775" s="98">
        <v>23.19</v>
      </c>
      <c r="CF775" s="98">
        <f t="shared" si="25"/>
        <v>0</v>
      </c>
      <c r="CG775" s="98"/>
      <c r="CH775" s="98"/>
      <c r="CI775" s="98"/>
      <c r="CJ775" s="98"/>
    </row>
    <row r="776" spans="1:88">
      <c r="A776" s="97">
        <v>775</v>
      </c>
      <c r="B776" s="98">
        <v>0</v>
      </c>
      <c r="C776" s="165">
        <v>0</v>
      </c>
      <c r="D776" s="98">
        <v>0</v>
      </c>
      <c r="E776" s="98">
        <v>0</v>
      </c>
      <c r="F776" s="98">
        <v>0</v>
      </c>
      <c r="G776" s="98">
        <v>0</v>
      </c>
      <c r="H776" s="98">
        <v>0</v>
      </c>
      <c r="I776" s="98">
        <v>0</v>
      </c>
      <c r="J776" s="98">
        <v>0</v>
      </c>
      <c r="K776" s="98">
        <v>1</v>
      </c>
      <c r="L776" s="98">
        <v>0</v>
      </c>
      <c r="M776" s="98">
        <v>0</v>
      </c>
      <c r="N776" s="98">
        <v>0</v>
      </c>
      <c r="O776" s="98">
        <v>0</v>
      </c>
      <c r="P776" s="98">
        <v>0</v>
      </c>
      <c r="Q776" s="98">
        <v>0.5</v>
      </c>
      <c r="R776" s="98">
        <v>0</v>
      </c>
      <c r="S776" s="98">
        <v>0.5</v>
      </c>
      <c r="T776" s="98">
        <v>0</v>
      </c>
      <c r="U776" s="98">
        <v>0</v>
      </c>
      <c r="V776" s="98">
        <v>0</v>
      </c>
      <c r="W776" s="98">
        <v>0</v>
      </c>
      <c r="X776" s="98">
        <v>0</v>
      </c>
      <c r="Y776" s="98">
        <v>0</v>
      </c>
      <c r="Z776" s="98">
        <v>0</v>
      </c>
      <c r="AA776" s="98">
        <v>0</v>
      </c>
      <c r="AB776" s="98">
        <v>0</v>
      </c>
      <c r="AC776" s="98">
        <v>0</v>
      </c>
      <c r="AD776" s="98">
        <v>0</v>
      </c>
      <c r="AE776" s="98">
        <v>0</v>
      </c>
      <c r="AF776" s="98">
        <v>0</v>
      </c>
      <c r="AG776" s="98">
        <v>0</v>
      </c>
      <c r="AH776" s="98">
        <v>0</v>
      </c>
      <c r="AI776" s="98">
        <v>0</v>
      </c>
      <c r="AJ776" s="98">
        <v>0</v>
      </c>
      <c r="AK776" s="98">
        <v>0</v>
      </c>
      <c r="AL776" s="98">
        <v>0</v>
      </c>
      <c r="AM776" s="98">
        <v>0</v>
      </c>
      <c r="AN776" s="98">
        <v>0</v>
      </c>
      <c r="AO776" s="98">
        <v>0</v>
      </c>
      <c r="AP776" s="98">
        <v>0</v>
      </c>
      <c r="AQ776" s="98">
        <v>0</v>
      </c>
      <c r="AR776" s="98">
        <v>0</v>
      </c>
      <c r="AS776" s="98">
        <v>0</v>
      </c>
      <c r="AT776" s="98">
        <v>0</v>
      </c>
      <c r="AU776" s="98">
        <v>0</v>
      </c>
      <c r="AV776" s="98">
        <v>0</v>
      </c>
      <c r="AW776" s="98">
        <v>0</v>
      </c>
      <c r="AX776" s="98">
        <v>0</v>
      </c>
      <c r="AY776" s="98">
        <v>0</v>
      </c>
      <c r="AZ776" s="98">
        <v>0</v>
      </c>
      <c r="BA776" s="166">
        <v>2</v>
      </c>
      <c r="BB776" s="167">
        <v>2</v>
      </c>
      <c r="BC776" s="110">
        <v>14.5</v>
      </c>
      <c r="BD776" s="305">
        <f t="shared" si="24"/>
        <v>29</v>
      </c>
      <c r="BE776" s="168">
        <v>109</v>
      </c>
      <c r="BF776" s="168">
        <v>2</v>
      </c>
      <c r="BG776" s="98">
        <v>14.5</v>
      </c>
      <c r="BH776" s="110">
        <v>29</v>
      </c>
      <c r="BI776" s="98">
        <v>0</v>
      </c>
      <c r="BJ776" s="98">
        <v>0</v>
      </c>
      <c r="BK776" s="98">
        <v>0</v>
      </c>
      <c r="BL776" s="167">
        <v>0</v>
      </c>
      <c r="BM776" s="167">
        <v>0</v>
      </c>
      <c r="BN776" s="98">
        <v>0</v>
      </c>
      <c r="BO776" s="98">
        <v>0</v>
      </c>
      <c r="BP776" s="98">
        <v>0</v>
      </c>
      <c r="BQ776" s="98">
        <v>0</v>
      </c>
      <c r="BR776" s="98">
        <v>0</v>
      </c>
      <c r="BS776" s="98">
        <v>0</v>
      </c>
      <c r="BT776" s="98">
        <v>0</v>
      </c>
      <c r="BU776" s="98">
        <v>0</v>
      </c>
      <c r="BV776" s="98">
        <v>0</v>
      </c>
      <c r="BW776" s="98">
        <v>0.37241299999999999</v>
      </c>
      <c r="BX776" s="98">
        <v>0.62758599999999998</v>
      </c>
      <c r="BY776" s="98">
        <v>109</v>
      </c>
      <c r="BZ776" s="98">
        <v>2161</v>
      </c>
      <c r="CA776" s="98">
        <v>51</v>
      </c>
      <c r="CB776" s="98">
        <v>2.2999999999999998</v>
      </c>
      <c r="CC776" s="98">
        <v>2092</v>
      </c>
      <c r="CD776" s="169">
        <v>1</v>
      </c>
      <c r="CE776" s="98">
        <v>36.44</v>
      </c>
      <c r="CF776" s="98">
        <f t="shared" si="25"/>
        <v>0</v>
      </c>
      <c r="CG776" s="98"/>
      <c r="CH776" s="98"/>
      <c r="CI776" s="98"/>
      <c r="CJ776" s="98"/>
    </row>
    <row r="777" spans="1:88">
      <c r="A777" s="97">
        <v>776</v>
      </c>
      <c r="B777" s="98">
        <v>0</v>
      </c>
      <c r="C777" s="165">
        <v>40</v>
      </c>
      <c r="D777" s="98">
        <v>0.17499999999999999</v>
      </c>
      <c r="E777" s="98">
        <v>0</v>
      </c>
      <c r="F777" s="98">
        <v>0</v>
      </c>
      <c r="G777" s="98">
        <v>0</v>
      </c>
      <c r="H777" s="98">
        <v>0</v>
      </c>
      <c r="I777" s="98">
        <v>0</v>
      </c>
      <c r="J777" s="98">
        <v>0</v>
      </c>
      <c r="K777" s="98">
        <v>1</v>
      </c>
      <c r="L777" s="98">
        <v>0</v>
      </c>
      <c r="M777" s="98">
        <v>0</v>
      </c>
      <c r="N777" s="98">
        <v>0</v>
      </c>
      <c r="O777" s="98">
        <v>0</v>
      </c>
      <c r="P777" s="98">
        <v>0</v>
      </c>
      <c r="Q777" s="98">
        <v>1</v>
      </c>
      <c r="R777" s="98">
        <v>0</v>
      </c>
      <c r="S777" s="98">
        <v>0</v>
      </c>
      <c r="T777" s="98">
        <v>0</v>
      </c>
      <c r="U777" s="98">
        <v>0</v>
      </c>
      <c r="V777" s="98">
        <v>0</v>
      </c>
      <c r="W777" s="98">
        <v>0</v>
      </c>
      <c r="X777" s="98">
        <v>0</v>
      </c>
      <c r="Y777" s="98">
        <v>0</v>
      </c>
      <c r="Z777" s="98">
        <v>0</v>
      </c>
      <c r="AA777" s="98">
        <v>0</v>
      </c>
      <c r="AB777" s="98">
        <v>0</v>
      </c>
      <c r="AC777" s="98">
        <v>0</v>
      </c>
      <c r="AD777" s="98">
        <v>0</v>
      </c>
      <c r="AE777" s="98">
        <v>0</v>
      </c>
      <c r="AF777" s="98">
        <v>0</v>
      </c>
      <c r="AG777" s="98">
        <v>0</v>
      </c>
      <c r="AH777" s="98">
        <v>0</v>
      </c>
      <c r="AI777" s="98">
        <v>0</v>
      </c>
      <c r="AJ777" s="98">
        <v>0</v>
      </c>
      <c r="AK777" s="98">
        <v>0</v>
      </c>
      <c r="AL777" s="98">
        <v>0</v>
      </c>
      <c r="AM777" s="98">
        <v>0</v>
      </c>
      <c r="AN777" s="98">
        <v>0</v>
      </c>
      <c r="AO777" s="98">
        <v>0</v>
      </c>
      <c r="AP777" s="98">
        <v>0</v>
      </c>
      <c r="AQ777" s="98">
        <v>0</v>
      </c>
      <c r="AR777" s="98">
        <v>0</v>
      </c>
      <c r="AS777" s="98">
        <v>0</v>
      </c>
      <c r="AT777" s="98">
        <v>0</v>
      </c>
      <c r="AU777" s="98">
        <v>0</v>
      </c>
      <c r="AV777" s="98">
        <v>0</v>
      </c>
      <c r="AW777" s="98">
        <v>0</v>
      </c>
      <c r="AX777" s="98">
        <v>1</v>
      </c>
      <c r="AY777" s="98">
        <v>0.1618</v>
      </c>
      <c r="AZ777" s="98">
        <v>1</v>
      </c>
      <c r="BA777" s="166">
        <v>11</v>
      </c>
      <c r="BB777" s="167">
        <v>12</v>
      </c>
      <c r="BC777" s="110">
        <v>7.2833329999999998</v>
      </c>
      <c r="BD777" s="305">
        <f t="shared" si="24"/>
        <v>87.399996000000002</v>
      </c>
      <c r="BE777" s="168">
        <v>0</v>
      </c>
      <c r="BF777" s="168">
        <v>1</v>
      </c>
      <c r="BG777" s="98">
        <v>87.4</v>
      </c>
      <c r="BH777" s="110">
        <v>87.4</v>
      </c>
      <c r="BI777" s="98">
        <v>9.3706999999999999E-2</v>
      </c>
      <c r="BJ777" s="98">
        <v>0.28180699999999997</v>
      </c>
      <c r="BK777" s="98">
        <v>9.9198999999999996E-2</v>
      </c>
      <c r="BL777" s="167">
        <v>0</v>
      </c>
      <c r="BM777" s="167">
        <v>0</v>
      </c>
      <c r="BN777" s="98">
        <v>0.11544599999999999</v>
      </c>
      <c r="BO777" s="98">
        <v>0</v>
      </c>
      <c r="BP777" s="98">
        <v>0</v>
      </c>
      <c r="BQ777" s="98">
        <v>0</v>
      </c>
      <c r="BR777" s="98">
        <v>0.19610900000000001</v>
      </c>
      <c r="BS777" s="98">
        <v>0</v>
      </c>
      <c r="BT777" s="98">
        <v>0</v>
      </c>
      <c r="BU777" s="98">
        <v>0</v>
      </c>
      <c r="BV777" s="98">
        <v>3.7643000000000003E-2</v>
      </c>
      <c r="BW777" s="98">
        <v>0</v>
      </c>
      <c r="BX777" s="98">
        <v>0.17608599999999999</v>
      </c>
      <c r="BY777" s="98">
        <v>0</v>
      </c>
      <c r="BZ777" s="98">
        <v>2160</v>
      </c>
      <c r="CA777" s="98">
        <v>49</v>
      </c>
      <c r="CB777" s="98">
        <v>4.5999999999999996</v>
      </c>
      <c r="CC777" s="98">
        <v>2093</v>
      </c>
      <c r="CD777" s="169">
        <v>1</v>
      </c>
      <c r="CE777" s="98">
        <v>25.17</v>
      </c>
      <c r="CF777" s="98">
        <f t="shared" si="25"/>
        <v>4.0725060000000006</v>
      </c>
      <c r="CG777" s="98"/>
      <c r="CH777" s="98"/>
      <c r="CI777" s="98"/>
      <c r="CJ777" s="98"/>
    </row>
    <row r="778" spans="1:88">
      <c r="A778" s="97">
        <v>777</v>
      </c>
      <c r="B778" s="98">
        <v>0</v>
      </c>
      <c r="C778" s="165">
        <v>22</v>
      </c>
      <c r="D778" s="98">
        <v>0.77272727299999999</v>
      </c>
      <c r="E778" s="98">
        <v>4.5454545999999998E-2</v>
      </c>
      <c r="F778" s="98">
        <v>0</v>
      </c>
      <c r="G778" s="98">
        <v>1</v>
      </c>
      <c r="H778" s="98">
        <v>0</v>
      </c>
      <c r="I778" s="98">
        <v>0</v>
      </c>
      <c r="J778" s="98">
        <v>0</v>
      </c>
      <c r="K778" s="98">
        <v>0</v>
      </c>
      <c r="L778" s="98">
        <v>0</v>
      </c>
      <c r="M778" s="98">
        <v>0</v>
      </c>
      <c r="N778" s="98">
        <v>0</v>
      </c>
      <c r="O778" s="98">
        <v>0</v>
      </c>
      <c r="P778" s="98">
        <v>0</v>
      </c>
      <c r="Q778" s="98">
        <v>0</v>
      </c>
      <c r="R778" s="98">
        <v>0</v>
      </c>
      <c r="S778" s="98">
        <v>1</v>
      </c>
      <c r="T778" s="98">
        <v>0</v>
      </c>
      <c r="U778" s="98">
        <v>0</v>
      </c>
      <c r="V778" s="98">
        <v>0</v>
      </c>
      <c r="W778" s="98">
        <v>0</v>
      </c>
      <c r="X778" s="98">
        <v>0</v>
      </c>
      <c r="Y778" s="98">
        <v>0</v>
      </c>
      <c r="Z778" s="98">
        <v>0</v>
      </c>
      <c r="AA778" s="98">
        <v>0</v>
      </c>
      <c r="AB778" s="98">
        <v>0</v>
      </c>
      <c r="AC778" s="98">
        <v>0</v>
      </c>
      <c r="AD778" s="98">
        <v>0</v>
      </c>
      <c r="AE778" s="98">
        <v>0</v>
      </c>
      <c r="AF778" s="98">
        <v>0</v>
      </c>
      <c r="AG778" s="98">
        <v>0</v>
      </c>
      <c r="AH778" s="98">
        <v>0</v>
      </c>
      <c r="AI778" s="98">
        <v>0</v>
      </c>
      <c r="AJ778" s="98">
        <v>0</v>
      </c>
      <c r="AK778" s="98">
        <v>0</v>
      </c>
      <c r="AL778" s="98">
        <v>0</v>
      </c>
      <c r="AM778" s="98">
        <v>0</v>
      </c>
      <c r="AN778" s="98">
        <v>0</v>
      </c>
      <c r="AO778" s="98">
        <v>0</v>
      </c>
      <c r="AP778" s="98">
        <v>0</v>
      </c>
      <c r="AQ778" s="98">
        <v>0</v>
      </c>
      <c r="AR778" s="98">
        <v>0</v>
      </c>
      <c r="AS778" s="98">
        <v>0</v>
      </c>
      <c r="AT778" s="98">
        <v>0</v>
      </c>
      <c r="AU778" s="98">
        <v>0</v>
      </c>
      <c r="AV778" s="98">
        <v>0</v>
      </c>
      <c r="AW778" s="98">
        <v>0</v>
      </c>
      <c r="AX778" s="98">
        <v>0</v>
      </c>
      <c r="AY778" s="98">
        <v>0.41610000000000003</v>
      </c>
      <c r="AZ778" s="98">
        <v>1</v>
      </c>
      <c r="BA778" s="166">
        <v>3</v>
      </c>
      <c r="BB778" s="167">
        <v>3</v>
      </c>
      <c r="BC778" s="110">
        <v>6.59</v>
      </c>
      <c r="BD778" s="305">
        <f t="shared" si="24"/>
        <v>19.77</v>
      </c>
      <c r="BE778" s="168">
        <v>0</v>
      </c>
      <c r="BF778" s="168">
        <v>1</v>
      </c>
      <c r="BG778" s="98">
        <v>19.77</v>
      </c>
      <c r="BH778" s="110">
        <v>19.77</v>
      </c>
      <c r="BI778" s="98">
        <v>0</v>
      </c>
      <c r="BJ778" s="98">
        <v>0</v>
      </c>
      <c r="BK778" s="98">
        <v>0.27718700000000002</v>
      </c>
      <c r="BL778" s="167">
        <v>0</v>
      </c>
      <c r="BM778" s="167">
        <v>0</v>
      </c>
      <c r="BN778" s="98">
        <v>0</v>
      </c>
      <c r="BO778" s="98">
        <v>0</v>
      </c>
      <c r="BP778" s="98">
        <v>0</v>
      </c>
      <c r="BQ778" s="98">
        <v>0</v>
      </c>
      <c r="BR778" s="98">
        <v>0.72281200000000001</v>
      </c>
      <c r="BS778" s="98">
        <v>0</v>
      </c>
      <c r="BT778" s="98">
        <v>0</v>
      </c>
      <c r="BU778" s="98">
        <v>0</v>
      </c>
      <c r="BV778" s="98">
        <v>0</v>
      </c>
      <c r="BW778" s="98">
        <v>0</v>
      </c>
      <c r="BX778" s="98">
        <v>0</v>
      </c>
      <c r="BY778" s="98">
        <v>0</v>
      </c>
      <c r="BZ778" s="98">
        <v>2160</v>
      </c>
      <c r="CA778" s="98">
        <v>49</v>
      </c>
      <c r="CB778" s="98">
        <v>2.2999999999999998</v>
      </c>
      <c r="CC778" s="98">
        <v>2095</v>
      </c>
      <c r="CD778" s="169">
        <v>1</v>
      </c>
      <c r="CE778" s="98">
        <v>46.15</v>
      </c>
      <c r="CF778" s="98">
        <f t="shared" si="25"/>
        <v>19.203015000000001</v>
      </c>
      <c r="CG778" s="98"/>
      <c r="CH778" s="98"/>
      <c r="CI778" s="98"/>
      <c r="CJ778" s="98"/>
    </row>
    <row r="779" spans="1:88">
      <c r="A779" s="97">
        <v>778</v>
      </c>
      <c r="B779" s="98">
        <v>10</v>
      </c>
      <c r="C779" s="165">
        <v>20</v>
      </c>
      <c r="D779" s="98">
        <v>0.3</v>
      </c>
      <c r="E779" s="98">
        <v>0</v>
      </c>
      <c r="F779" s="98">
        <v>0</v>
      </c>
      <c r="G779" s="98">
        <v>0</v>
      </c>
      <c r="H779" s="98">
        <v>0</v>
      </c>
      <c r="I779" s="98">
        <v>0</v>
      </c>
      <c r="J779" s="98">
        <v>0</v>
      </c>
      <c r="K779" s="98">
        <v>1</v>
      </c>
      <c r="L779" s="98">
        <v>0</v>
      </c>
      <c r="M779" s="98">
        <v>0</v>
      </c>
      <c r="N779" s="98">
        <v>0</v>
      </c>
      <c r="O779" s="98">
        <v>0</v>
      </c>
      <c r="P779" s="98">
        <v>0</v>
      </c>
      <c r="Q779" s="98">
        <v>1</v>
      </c>
      <c r="R779" s="98">
        <v>0</v>
      </c>
      <c r="S779" s="98">
        <v>0</v>
      </c>
      <c r="T779" s="98">
        <v>0</v>
      </c>
      <c r="U779" s="98">
        <v>0</v>
      </c>
      <c r="V779" s="98">
        <v>0</v>
      </c>
      <c r="W779" s="98">
        <v>0</v>
      </c>
      <c r="X779" s="98">
        <v>0</v>
      </c>
      <c r="Y779" s="98">
        <v>0</v>
      </c>
      <c r="Z779" s="98">
        <v>0</v>
      </c>
      <c r="AA779" s="98">
        <v>0</v>
      </c>
      <c r="AB779" s="98">
        <v>0</v>
      </c>
      <c r="AC779" s="98">
        <v>0</v>
      </c>
      <c r="AD779" s="98">
        <v>0</v>
      </c>
      <c r="AE779" s="98">
        <v>0</v>
      </c>
      <c r="AF779" s="98">
        <v>0</v>
      </c>
      <c r="AG779" s="98">
        <v>0</v>
      </c>
      <c r="AH779" s="98">
        <v>0</v>
      </c>
      <c r="AI779" s="98">
        <v>0</v>
      </c>
      <c r="AJ779" s="98">
        <v>0</v>
      </c>
      <c r="AK779" s="98">
        <v>0</v>
      </c>
      <c r="AL779" s="98">
        <v>0</v>
      </c>
      <c r="AM779" s="98">
        <v>0</v>
      </c>
      <c r="AN779" s="98">
        <v>0</v>
      </c>
      <c r="AO779" s="98">
        <v>0</v>
      </c>
      <c r="AP779" s="98">
        <v>0</v>
      </c>
      <c r="AQ779" s="98">
        <v>0</v>
      </c>
      <c r="AR779" s="98">
        <v>0</v>
      </c>
      <c r="AS779" s="98">
        <v>0</v>
      </c>
      <c r="AT779" s="98">
        <v>0</v>
      </c>
      <c r="AU779" s="98">
        <v>0</v>
      </c>
      <c r="AV779" s="98">
        <v>0</v>
      </c>
      <c r="AW779" s="98">
        <v>0</v>
      </c>
      <c r="AX779" s="98">
        <v>0</v>
      </c>
      <c r="AY779" s="98">
        <v>0.39050000000000001</v>
      </c>
      <c r="AZ779" s="98">
        <v>1</v>
      </c>
      <c r="BA779" s="166">
        <v>3</v>
      </c>
      <c r="BB779" s="167">
        <v>4</v>
      </c>
      <c r="BC779" s="110">
        <v>3.7450000000000001</v>
      </c>
      <c r="BD779" s="305">
        <f t="shared" si="24"/>
        <v>14.98</v>
      </c>
      <c r="BE779" s="168">
        <v>0</v>
      </c>
      <c r="BF779" s="168">
        <v>1</v>
      </c>
      <c r="BG779" s="98">
        <v>14.98</v>
      </c>
      <c r="BH779" s="110">
        <v>14.98</v>
      </c>
      <c r="BI779" s="98">
        <v>0</v>
      </c>
      <c r="BJ779" s="98">
        <v>0</v>
      </c>
      <c r="BK779" s="98">
        <v>0.21895800000000001</v>
      </c>
      <c r="BL779" s="167">
        <v>0</v>
      </c>
      <c r="BM779" s="167">
        <v>0</v>
      </c>
      <c r="BN779" s="98">
        <v>0</v>
      </c>
      <c r="BO779" s="98">
        <v>0</v>
      </c>
      <c r="BP779" s="98">
        <v>0</v>
      </c>
      <c r="BQ779" s="98">
        <v>0</v>
      </c>
      <c r="BR779" s="98">
        <v>0.78104099999999999</v>
      </c>
      <c r="BS779" s="98">
        <v>0</v>
      </c>
      <c r="BT779" s="98">
        <v>0</v>
      </c>
      <c r="BU779" s="98">
        <v>0</v>
      </c>
      <c r="BV779" s="98">
        <v>0</v>
      </c>
      <c r="BW779" s="98">
        <v>0</v>
      </c>
      <c r="BX779" s="98">
        <v>0</v>
      </c>
      <c r="BY779" s="98">
        <v>0</v>
      </c>
      <c r="BZ779" s="98">
        <v>2160</v>
      </c>
      <c r="CA779" s="98">
        <v>62</v>
      </c>
      <c r="CB779" s="98">
        <v>2.2999999999999998</v>
      </c>
      <c r="CC779" s="98">
        <v>2097</v>
      </c>
      <c r="CD779" s="169">
        <v>1</v>
      </c>
      <c r="CE779" s="98">
        <v>40.479999999999997</v>
      </c>
      <c r="CF779" s="98">
        <f t="shared" si="25"/>
        <v>15.80744</v>
      </c>
      <c r="CG779" s="98"/>
      <c r="CH779" s="98"/>
      <c r="CI779" s="98"/>
      <c r="CJ779" s="98"/>
    </row>
    <row r="780" spans="1:88">
      <c r="A780" s="97">
        <v>779</v>
      </c>
      <c r="B780" s="98">
        <v>0</v>
      </c>
      <c r="C780" s="165">
        <v>39</v>
      </c>
      <c r="D780" s="98">
        <v>0</v>
      </c>
      <c r="E780" s="98">
        <v>0</v>
      </c>
      <c r="F780" s="98">
        <v>0</v>
      </c>
      <c r="G780" s="98">
        <v>0</v>
      </c>
      <c r="H780" s="98">
        <v>0</v>
      </c>
      <c r="I780" s="98">
        <v>0</v>
      </c>
      <c r="J780" s="98">
        <v>0</v>
      </c>
      <c r="K780" s="98">
        <v>1</v>
      </c>
      <c r="L780" s="98">
        <v>0</v>
      </c>
      <c r="M780" s="98">
        <v>0</v>
      </c>
      <c r="N780" s="98">
        <v>0</v>
      </c>
      <c r="O780" s="98">
        <v>0</v>
      </c>
      <c r="P780" s="98">
        <v>0</v>
      </c>
      <c r="Q780" s="98">
        <v>0</v>
      </c>
      <c r="R780" s="98">
        <v>0</v>
      </c>
      <c r="S780" s="98">
        <v>1</v>
      </c>
      <c r="T780" s="98">
        <v>0</v>
      </c>
      <c r="U780" s="98">
        <v>0</v>
      </c>
      <c r="V780" s="98">
        <v>0</v>
      </c>
      <c r="W780" s="98">
        <v>0</v>
      </c>
      <c r="X780" s="98">
        <v>0</v>
      </c>
      <c r="Y780" s="98">
        <v>0</v>
      </c>
      <c r="Z780" s="98">
        <v>0</v>
      </c>
      <c r="AA780" s="98">
        <v>0</v>
      </c>
      <c r="AB780" s="98">
        <v>0</v>
      </c>
      <c r="AC780" s="98">
        <v>0</v>
      </c>
      <c r="AD780" s="98">
        <v>0</v>
      </c>
      <c r="AE780" s="98">
        <v>0</v>
      </c>
      <c r="AF780" s="98">
        <v>0</v>
      </c>
      <c r="AG780" s="98">
        <v>0</v>
      </c>
      <c r="AH780" s="98">
        <v>0</v>
      </c>
      <c r="AI780" s="98">
        <v>0</v>
      </c>
      <c r="AJ780" s="98">
        <v>0</v>
      </c>
      <c r="AK780" s="98">
        <v>0</v>
      </c>
      <c r="AL780" s="98">
        <v>0</v>
      </c>
      <c r="AM780" s="98">
        <v>0</v>
      </c>
      <c r="AN780" s="98">
        <v>0</v>
      </c>
      <c r="AO780" s="98">
        <v>0</v>
      </c>
      <c r="AP780" s="98">
        <v>0</v>
      </c>
      <c r="AQ780" s="98">
        <v>0</v>
      </c>
      <c r="AR780" s="98">
        <v>0</v>
      </c>
      <c r="AS780" s="98">
        <v>0</v>
      </c>
      <c r="AT780" s="98">
        <v>0</v>
      </c>
      <c r="AU780" s="98">
        <v>0</v>
      </c>
      <c r="AV780" s="98">
        <v>0</v>
      </c>
      <c r="AW780" s="98">
        <v>0</v>
      </c>
      <c r="AX780" s="98">
        <v>0</v>
      </c>
      <c r="AY780" s="98">
        <v>0</v>
      </c>
      <c r="AZ780" s="98">
        <v>0</v>
      </c>
      <c r="BA780" s="166">
        <v>9</v>
      </c>
      <c r="BB780" s="167">
        <v>11</v>
      </c>
      <c r="BC780" s="110">
        <v>7.3809089999999999</v>
      </c>
      <c r="BD780" s="305">
        <f t="shared" si="24"/>
        <v>81.189999</v>
      </c>
      <c r="BE780" s="168">
        <v>14</v>
      </c>
      <c r="BF780" s="168">
        <v>2</v>
      </c>
      <c r="BG780" s="98">
        <v>40.594999999999999</v>
      </c>
      <c r="BH780" s="110">
        <v>81.19</v>
      </c>
      <c r="BI780" s="98">
        <v>0</v>
      </c>
      <c r="BJ780" s="98">
        <v>7.9917000000000002E-2</v>
      </c>
      <c r="BK780" s="98">
        <v>8.7271000000000001E-2</v>
      </c>
      <c r="BL780" s="167">
        <v>0</v>
      </c>
      <c r="BM780" s="167">
        <v>0</v>
      </c>
      <c r="BN780" s="98">
        <v>0.360873</v>
      </c>
      <c r="BO780" s="98">
        <v>0</v>
      </c>
      <c r="BP780" s="98">
        <v>0</v>
      </c>
      <c r="BQ780" s="98">
        <v>0</v>
      </c>
      <c r="BR780" s="98">
        <v>0.15129200000000001</v>
      </c>
      <c r="BS780" s="98">
        <v>0</v>
      </c>
      <c r="BT780" s="98">
        <v>0.10478999999999999</v>
      </c>
      <c r="BU780" s="98">
        <v>0.121985</v>
      </c>
      <c r="BV780" s="98">
        <v>0</v>
      </c>
      <c r="BW780" s="98">
        <v>9.3867999999999993E-2</v>
      </c>
      <c r="BX780" s="98">
        <v>0</v>
      </c>
      <c r="BY780" s="98">
        <v>14</v>
      </c>
      <c r="BZ780" s="98">
        <v>2159</v>
      </c>
      <c r="CA780" s="98">
        <v>44</v>
      </c>
      <c r="CB780" s="98">
        <v>5.75</v>
      </c>
      <c r="CC780" s="98">
        <v>2098</v>
      </c>
      <c r="CD780" s="169">
        <v>1</v>
      </c>
      <c r="CE780" s="98">
        <v>51.08</v>
      </c>
      <c r="CF780" s="98">
        <f t="shared" si="25"/>
        <v>0</v>
      </c>
      <c r="CG780" s="98"/>
      <c r="CH780" s="98"/>
      <c r="CI780" s="98"/>
      <c r="CJ780" s="98"/>
    </row>
    <row r="781" spans="1:88">
      <c r="A781" s="97">
        <v>780</v>
      </c>
      <c r="B781" s="98">
        <v>0</v>
      </c>
      <c r="C781" s="165">
        <v>50</v>
      </c>
      <c r="D781" s="98">
        <v>0.17391304399999999</v>
      </c>
      <c r="E781" s="98">
        <v>0</v>
      </c>
      <c r="F781" s="98">
        <v>0</v>
      </c>
      <c r="G781" s="98">
        <v>0</v>
      </c>
      <c r="H781" s="98">
        <v>0</v>
      </c>
      <c r="I781" s="98">
        <v>0</v>
      </c>
      <c r="J781" s="98">
        <v>0</v>
      </c>
      <c r="K781" s="98">
        <v>1</v>
      </c>
      <c r="L781" s="98">
        <v>0</v>
      </c>
      <c r="M781" s="98">
        <v>0</v>
      </c>
      <c r="N781" s="98">
        <v>0</v>
      </c>
      <c r="O781" s="98">
        <v>0</v>
      </c>
      <c r="P781" s="98">
        <v>0</v>
      </c>
      <c r="Q781" s="98">
        <v>1</v>
      </c>
      <c r="R781" s="98">
        <v>0</v>
      </c>
      <c r="S781" s="98">
        <v>0</v>
      </c>
      <c r="T781" s="98">
        <v>0</v>
      </c>
      <c r="U781" s="98">
        <v>0</v>
      </c>
      <c r="V781" s="98">
        <v>0</v>
      </c>
      <c r="W781" s="98">
        <v>0</v>
      </c>
      <c r="X781" s="98">
        <v>0</v>
      </c>
      <c r="Y781" s="98">
        <v>0</v>
      </c>
      <c r="Z781" s="98">
        <v>0</v>
      </c>
      <c r="AA781" s="98">
        <v>0</v>
      </c>
      <c r="AB781" s="98">
        <v>0</v>
      </c>
      <c r="AC781" s="98">
        <v>0</v>
      </c>
      <c r="AD781" s="98">
        <v>0</v>
      </c>
      <c r="AE781" s="98">
        <v>0</v>
      </c>
      <c r="AF781" s="98">
        <v>0</v>
      </c>
      <c r="AG781" s="98">
        <v>0</v>
      </c>
      <c r="AH781" s="98">
        <v>0</v>
      </c>
      <c r="AI781" s="98">
        <v>0</v>
      </c>
      <c r="AJ781" s="98">
        <v>0</v>
      </c>
      <c r="AK781" s="98">
        <v>0</v>
      </c>
      <c r="AL781" s="98">
        <v>0</v>
      </c>
      <c r="AM781" s="98">
        <v>0</v>
      </c>
      <c r="AN781" s="98">
        <v>0</v>
      </c>
      <c r="AO781" s="98">
        <v>0</v>
      </c>
      <c r="AP781" s="98">
        <v>0</v>
      </c>
      <c r="AQ781" s="98">
        <v>0</v>
      </c>
      <c r="AR781" s="98">
        <v>0</v>
      </c>
      <c r="AS781" s="98">
        <v>0</v>
      </c>
      <c r="AT781" s="98">
        <v>0</v>
      </c>
      <c r="AU781" s="98">
        <v>0</v>
      </c>
      <c r="AV781" s="98">
        <v>0</v>
      </c>
      <c r="AW781" s="98">
        <v>0</v>
      </c>
      <c r="AX781" s="98">
        <v>1</v>
      </c>
      <c r="AY781" s="98">
        <v>0.41699999999999998</v>
      </c>
      <c r="AZ781" s="98">
        <v>1</v>
      </c>
      <c r="BA781" s="166">
        <v>7</v>
      </c>
      <c r="BB781" s="167">
        <v>12</v>
      </c>
      <c r="BC781" s="110">
        <v>5</v>
      </c>
      <c r="BD781" s="305">
        <f t="shared" si="24"/>
        <v>60</v>
      </c>
      <c r="BE781" s="168">
        <v>58</v>
      </c>
      <c r="BF781" s="168">
        <v>3</v>
      </c>
      <c r="BG781" s="98">
        <v>20</v>
      </c>
      <c r="BH781" s="110">
        <v>60</v>
      </c>
      <c r="BI781" s="98">
        <v>0</v>
      </c>
      <c r="BJ781" s="98">
        <v>0.20983299999999999</v>
      </c>
      <c r="BK781" s="98">
        <v>0</v>
      </c>
      <c r="BL781" s="167">
        <v>0</v>
      </c>
      <c r="BM781" s="167">
        <v>0</v>
      </c>
      <c r="BN781" s="98">
        <v>0</v>
      </c>
      <c r="BO781" s="98">
        <v>0</v>
      </c>
      <c r="BP781" s="98">
        <v>0</v>
      </c>
      <c r="BQ781" s="98">
        <v>0</v>
      </c>
      <c r="BR781" s="98">
        <v>0.54066599999999998</v>
      </c>
      <c r="BS781" s="98">
        <v>0</v>
      </c>
      <c r="BT781" s="98">
        <v>0</v>
      </c>
      <c r="BU781" s="98">
        <v>0</v>
      </c>
      <c r="BV781" s="98">
        <v>0</v>
      </c>
      <c r="BW781" s="98">
        <v>0.154166</v>
      </c>
      <c r="BX781" s="98">
        <v>9.5333000000000001E-2</v>
      </c>
      <c r="BY781" s="98">
        <v>58</v>
      </c>
      <c r="BZ781" s="98">
        <v>2159</v>
      </c>
      <c r="CA781" s="98">
        <v>67</v>
      </c>
      <c r="CB781" s="98">
        <v>6.9</v>
      </c>
      <c r="CC781" s="98">
        <v>2100</v>
      </c>
      <c r="CD781" s="169">
        <v>1</v>
      </c>
      <c r="CE781" s="98">
        <v>71.209999999999994</v>
      </c>
      <c r="CF781" s="98">
        <f t="shared" si="25"/>
        <v>29.694569999999995</v>
      </c>
      <c r="CG781" s="98"/>
      <c r="CH781" s="98"/>
      <c r="CI781" s="98"/>
      <c r="CJ781" s="98"/>
    </row>
    <row r="782" spans="1:88">
      <c r="A782" s="97">
        <v>781</v>
      </c>
      <c r="B782" s="98">
        <v>2.1052629999999999</v>
      </c>
      <c r="C782" s="165">
        <v>62</v>
      </c>
      <c r="D782" s="98">
        <v>0.26229508200000001</v>
      </c>
      <c r="E782" s="98">
        <v>3.2786885000000002E-2</v>
      </c>
      <c r="F782" s="98">
        <v>0</v>
      </c>
      <c r="G782" s="98">
        <v>0</v>
      </c>
      <c r="H782" s="98">
        <v>0</v>
      </c>
      <c r="I782" s="98">
        <v>0</v>
      </c>
      <c r="J782" s="98">
        <v>0</v>
      </c>
      <c r="K782" s="98">
        <v>1</v>
      </c>
      <c r="L782" s="98">
        <v>0</v>
      </c>
      <c r="M782" s="98">
        <v>0</v>
      </c>
      <c r="N782" s="98">
        <v>0</v>
      </c>
      <c r="O782" s="98">
        <v>0</v>
      </c>
      <c r="P782" s="98">
        <v>0</v>
      </c>
      <c r="Q782" s="98">
        <v>1</v>
      </c>
      <c r="R782" s="98">
        <v>0</v>
      </c>
      <c r="S782" s="98">
        <v>0</v>
      </c>
      <c r="T782" s="98">
        <v>0</v>
      </c>
      <c r="U782" s="98">
        <v>0</v>
      </c>
      <c r="V782" s="98">
        <v>0</v>
      </c>
      <c r="W782" s="98">
        <v>0</v>
      </c>
      <c r="X782" s="98">
        <v>0</v>
      </c>
      <c r="Y782" s="98">
        <v>0</v>
      </c>
      <c r="Z782" s="98">
        <v>0</v>
      </c>
      <c r="AA782" s="98">
        <v>0</v>
      </c>
      <c r="AB782" s="98">
        <v>1</v>
      </c>
      <c r="AC782" s="98">
        <v>0</v>
      </c>
      <c r="AD782" s="98">
        <v>1</v>
      </c>
      <c r="AE782" s="98">
        <v>0</v>
      </c>
      <c r="AF782" s="98">
        <v>0</v>
      </c>
      <c r="AG782" s="98">
        <v>0</v>
      </c>
      <c r="AH782" s="98">
        <v>0</v>
      </c>
      <c r="AI782" s="98">
        <v>0</v>
      </c>
      <c r="AJ782" s="98">
        <v>0</v>
      </c>
      <c r="AK782" s="98">
        <v>0</v>
      </c>
      <c r="AL782" s="98">
        <v>0</v>
      </c>
      <c r="AM782" s="98">
        <v>0</v>
      </c>
      <c r="AN782" s="98">
        <v>0</v>
      </c>
      <c r="AO782" s="98">
        <v>0</v>
      </c>
      <c r="AP782" s="98">
        <v>1</v>
      </c>
      <c r="AQ782" s="98">
        <v>0</v>
      </c>
      <c r="AR782" s="98">
        <v>0</v>
      </c>
      <c r="AS782" s="98">
        <v>0</v>
      </c>
      <c r="AT782" s="98">
        <v>0</v>
      </c>
      <c r="AU782" s="98">
        <v>0</v>
      </c>
      <c r="AV782" s="98">
        <v>0</v>
      </c>
      <c r="AW782" s="98">
        <v>0</v>
      </c>
      <c r="AX782" s="98">
        <v>0</v>
      </c>
      <c r="AY782" s="98">
        <v>0.19309999999999999</v>
      </c>
      <c r="AZ782" s="98">
        <v>1</v>
      </c>
      <c r="BA782" s="166">
        <v>5</v>
      </c>
      <c r="BB782" s="167">
        <v>5</v>
      </c>
      <c r="BC782" s="110">
        <v>7.52</v>
      </c>
      <c r="BD782" s="305">
        <f t="shared" si="24"/>
        <v>37.599999999999994</v>
      </c>
      <c r="BE782" s="168">
        <v>0</v>
      </c>
      <c r="BF782" s="168">
        <v>1</v>
      </c>
      <c r="BG782" s="98">
        <v>37.6</v>
      </c>
      <c r="BH782" s="110">
        <v>37.6</v>
      </c>
      <c r="BI782" s="98">
        <v>0</v>
      </c>
      <c r="BJ782" s="98">
        <v>0</v>
      </c>
      <c r="BK782" s="98">
        <v>0</v>
      </c>
      <c r="BL782" s="167">
        <v>0</v>
      </c>
      <c r="BM782" s="167">
        <v>0</v>
      </c>
      <c r="BN782" s="98">
        <v>0.23164799999999999</v>
      </c>
      <c r="BO782" s="98">
        <v>0</v>
      </c>
      <c r="BP782" s="98">
        <v>0</v>
      </c>
      <c r="BQ782" s="98">
        <v>0</v>
      </c>
      <c r="BR782" s="98">
        <v>0.25531900000000002</v>
      </c>
      <c r="BS782" s="98">
        <v>0</v>
      </c>
      <c r="BT782" s="98">
        <v>0.43351000000000001</v>
      </c>
      <c r="BU782" s="98">
        <v>0</v>
      </c>
      <c r="BV782" s="98">
        <v>7.9520999999999994E-2</v>
      </c>
      <c r="BW782" s="98">
        <v>0</v>
      </c>
      <c r="BX782" s="98">
        <v>0</v>
      </c>
      <c r="BY782" s="98">
        <v>0</v>
      </c>
      <c r="BZ782" s="98">
        <v>2158</v>
      </c>
      <c r="CA782" s="98">
        <v>53</v>
      </c>
      <c r="CB782" s="98">
        <v>4.5999999999999996</v>
      </c>
      <c r="CC782" s="98">
        <v>2101</v>
      </c>
      <c r="CD782" s="169">
        <v>1</v>
      </c>
      <c r="CE782" s="98">
        <v>41.3</v>
      </c>
      <c r="CF782" s="98">
        <f t="shared" si="25"/>
        <v>7.9750299999999994</v>
      </c>
      <c r="CG782" s="98"/>
      <c r="CH782" s="98"/>
      <c r="CI782" s="98"/>
      <c r="CJ782" s="98"/>
    </row>
    <row r="783" spans="1:88">
      <c r="A783" s="97">
        <v>782</v>
      </c>
      <c r="B783" s="98">
        <v>4.0387719999999998</v>
      </c>
      <c r="C783" s="165">
        <v>16</v>
      </c>
      <c r="D783" s="98">
        <v>0.125</v>
      </c>
      <c r="E783" s="98">
        <v>0</v>
      </c>
      <c r="F783" s="98">
        <v>0</v>
      </c>
      <c r="G783" s="98">
        <v>1</v>
      </c>
      <c r="H783" s="98">
        <v>0</v>
      </c>
      <c r="I783" s="98">
        <v>0</v>
      </c>
      <c r="J783" s="98">
        <v>0</v>
      </c>
      <c r="K783" s="98">
        <v>0</v>
      </c>
      <c r="L783" s="98">
        <v>0</v>
      </c>
      <c r="M783" s="98">
        <v>0</v>
      </c>
      <c r="N783" s="98">
        <v>0</v>
      </c>
      <c r="O783" s="98">
        <v>0</v>
      </c>
      <c r="P783" s="98">
        <v>0</v>
      </c>
      <c r="Q783" s="98">
        <v>1</v>
      </c>
      <c r="R783" s="98">
        <v>0</v>
      </c>
      <c r="S783" s="98">
        <v>0</v>
      </c>
      <c r="T783" s="98">
        <v>0</v>
      </c>
      <c r="U783" s="98">
        <v>0</v>
      </c>
      <c r="V783" s="98">
        <v>0</v>
      </c>
      <c r="W783" s="98">
        <v>0</v>
      </c>
      <c r="X783" s="98">
        <v>0</v>
      </c>
      <c r="Y783" s="98">
        <v>0</v>
      </c>
      <c r="Z783" s="98">
        <v>0</v>
      </c>
      <c r="AA783" s="98">
        <v>0</v>
      </c>
      <c r="AB783" s="98">
        <v>0</v>
      </c>
      <c r="AC783" s="98">
        <v>0</v>
      </c>
      <c r="AD783" s="98">
        <v>0</v>
      </c>
      <c r="AE783" s="98">
        <v>0</v>
      </c>
      <c r="AF783" s="98">
        <v>0</v>
      </c>
      <c r="AG783" s="98">
        <v>0</v>
      </c>
      <c r="AH783" s="98">
        <v>0</v>
      </c>
      <c r="AI783" s="98">
        <v>0</v>
      </c>
      <c r="AJ783" s="98">
        <v>0</v>
      </c>
      <c r="AK783" s="98">
        <v>0</v>
      </c>
      <c r="AL783" s="98">
        <v>0</v>
      </c>
      <c r="AM783" s="98">
        <v>0</v>
      </c>
      <c r="AN783" s="98">
        <v>0</v>
      </c>
      <c r="AO783" s="98">
        <v>0</v>
      </c>
      <c r="AP783" s="98">
        <v>0</v>
      </c>
      <c r="AQ783" s="98">
        <v>0</v>
      </c>
      <c r="AR783" s="98">
        <v>0</v>
      </c>
      <c r="AS783" s="98">
        <v>0</v>
      </c>
      <c r="AT783" s="98">
        <v>0</v>
      </c>
      <c r="AU783" s="98">
        <v>0</v>
      </c>
      <c r="AV783" s="98">
        <v>0</v>
      </c>
      <c r="AW783" s="98">
        <v>0</v>
      </c>
      <c r="AX783" s="98">
        <v>0</v>
      </c>
      <c r="AY783" s="98">
        <v>0</v>
      </c>
      <c r="AZ783" s="98">
        <v>0</v>
      </c>
      <c r="BA783" s="166">
        <v>3</v>
      </c>
      <c r="BB783" s="167">
        <v>3</v>
      </c>
      <c r="BC783" s="110">
        <v>8.2533329999999996</v>
      </c>
      <c r="BD783" s="305">
        <f t="shared" si="24"/>
        <v>24.759999000000001</v>
      </c>
      <c r="BE783" s="168">
        <v>0</v>
      </c>
      <c r="BF783" s="168">
        <v>1</v>
      </c>
      <c r="BG783" s="98">
        <v>24.76</v>
      </c>
      <c r="BH783" s="110">
        <v>24.76</v>
      </c>
      <c r="BI783" s="98">
        <v>0</v>
      </c>
      <c r="BJ783" s="98">
        <v>0</v>
      </c>
      <c r="BK783" s="98">
        <v>0.14499100000000001</v>
      </c>
      <c r="BL783" s="167">
        <v>0</v>
      </c>
      <c r="BM783" s="167">
        <v>0</v>
      </c>
      <c r="BN783" s="98">
        <v>0.45193800000000001</v>
      </c>
      <c r="BO783" s="98">
        <v>0</v>
      </c>
      <c r="BP783" s="98">
        <v>0</v>
      </c>
      <c r="BQ783" s="98">
        <v>0</v>
      </c>
      <c r="BR783" s="98">
        <v>0</v>
      </c>
      <c r="BS783" s="98">
        <v>0</v>
      </c>
      <c r="BT783" s="98">
        <v>0</v>
      </c>
      <c r="BU783" s="98">
        <v>0</v>
      </c>
      <c r="BV783" s="98">
        <v>0</v>
      </c>
      <c r="BW783" s="98">
        <v>0.40306900000000001</v>
      </c>
      <c r="BX783" s="98">
        <v>0</v>
      </c>
      <c r="BY783" s="98">
        <v>0</v>
      </c>
      <c r="BZ783" s="98">
        <v>2158</v>
      </c>
      <c r="CA783" s="98">
        <v>29</v>
      </c>
      <c r="CB783" s="98">
        <v>2.2999999999999998</v>
      </c>
      <c r="CC783" s="98">
        <v>2102</v>
      </c>
      <c r="CD783" s="169">
        <v>1</v>
      </c>
      <c r="CE783" s="98">
        <v>37</v>
      </c>
      <c r="CF783" s="98">
        <f t="shared" si="25"/>
        <v>0</v>
      </c>
      <c r="CG783" s="98"/>
      <c r="CH783" s="98"/>
      <c r="CI783" s="98"/>
      <c r="CJ783" s="98"/>
    </row>
    <row r="784" spans="1:88">
      <c r="A784" s="97">
        <v>783</v>
      </c>
      <c r="B784" s="98">
        <v>0</v>
      </c>
      <c r="C784" s="165">
        <v>49</v>
      </c>
      <c r="D784" s="98">
        <v>0.71739130399999995</v>
      </c>
      <c r="E784" s="98">
        <v>2.1739129999999999E-2</v>
      </c>
      <c r="F784" s="98">
        <v>0</v>
      </c>
      <c r="G784" s="98">
        <v>0</v>
      </c>
      <c r="H784" s="98">
        <v>0</v>
      </c>
      <c r="I784" s="98">
        <v>0</v>
      </c>
      <c r="J784" s="98">
        <v>0</v>
      </c>
      <c r="K784" s="98">
        <v>1</v>
      </c>
      <c r="L784" s="98">
        <v>0</v>
      </c>
      <c r="M784" s="98">
        <v>0</v>
      </c>
      <c r="N784" s="98">
        <v>0</v>
      </c>
      <c r="O784" s="98">
        <v>0</v>
      </c>
      <c r="P784" s="98">
        <v>0</v>
      </c>
      <c r="Q784" s="98">
        <v>1</v>
      </c>
      <c r="R784" s="98">
        <v>0</v>
      </c>
      <c r="S784" s="98">
        <v>0</v>
      </c>
      <c r="T784" s="98">
        <v>0</v>
      </c>
      <c r="U784" s="98">
        <v>0</v>
      </c>
      <c r="V784" s="98">
        <v>1</v>
      </c>
      <c r="W784" s="98">
        <v>0</v>
      </c>
      <c r="X784" s="98">
        <v>0</v>
      </c>
      <c r="Y784" s="98">
        <v>0</v>
      </c>
      <c r="Z784" s="98">
        <v>0</v>
      </c>
      <c r="AA784" s="98">
        <v>0</v>
      </c>
      <c r="AB784" s="98">
        <v>0</v>
      </c>
      <c r="AC784" s="98">
        <v>0</v>
      </c>
      <c r="AD784" s="98">
        <v>1</v>
      </c>
      <c r="AE784" s="98">
        <v>0</v>
      </c>
      <c r="AF784" s="98">
        <v>0</v>
      </c>
      <c r="AG784" s="98">
        <v>0</v>
      </c>
      <c r="AH784" s="98">
        <v>0</v>
      </c>
      <c r="AI784" s="98">
        <v>0</v>
      </c>
      <c r="AJ784" s="98">
        <v>0</v>
      </c>
      <c r="AK784" s="98">
        <v>0</v>
      </c>
      <c r="AL784" s="98">
        <v>0</v>
      </c>
      <c r="AM784" s="98">
        <v>0</v>
      </c>
      <c r="AN784" s="98">
        <v>0</v>
      </c>
      <c r="AO784" s="98">
        <v>0</v>
      </c>
      <c r="AP784" s="98">
        <v>1</v>
      </c>
      <c r="AQ784" s="98">
        <v>0</v>
      </c>
      <c r="AR784" s="98">
        <v>0</v>
      </c>
      <c r="AS784" s="98">
        <v>0</v>
      </c>
      <c r="AT784" s="98">
        <v>0</v>
      </c>
      <c r="AU784" s="98">
        <v>0</v>
      </c>
      <c r="AV784" s="98">
        <v>0</v>
      </c>
      <c r="AW784" s="98">
        <v>0</v>
      </c>
      <c r="AX784" s="98">
        <v>0</v>
      </c>
      <c r="AY784" s="98">
        <v>0.1113</v>
      </c>
      <c r="AZ784" s="98">
        <v>0.66666666699999999</v>
      </c>
      <c r="BA784" s="166">
        <v>15</v>
      </c>
      <c r="BB784" s="167">
        <v>28</v>
      </c>
      <c r="BC784" s="110">
        <v>6.6875</v>
      </c>
      <c r="BD784" s="305">
        <f t="shared" si="24"/>
        <v>187.25</v>
      </c>
      <c r="BE784" s="168">
        <v>32</v>
      </c>
      <c r="BF784" s="168">
        <v>3</v>
      </c>
      <c r="BG784" s="98">
        <v>61.416600000000003</v>
      </c>
      <c r="BH784" s="110">
        <v>184.25</v>
      </c>
      <c r="BI784" s="98">
        <v>0.53445299999999996</v>
      </c>
      <c r="BJ784" s="98">
        <v>5.2337000000000002E-2</v>
      </c>
      <c r="BK784" s="98">
        <v>0</v>
      </c>
      <c r="BL784" s="167">
        <v>0</v>
      </c>
      <c r="BM784" s="167">
        <v>0</v>
      </c>
      <c r="BN784" s="98">
        <v>0</v>
      </c>
      <c r="BO784" s="98">
        <v>0</v>
      </c>
      <c r="BP784" s="98">
        <v>0</v>
      </c>
      <c r="BQ784" s="98">
        <v>0</v>
      </c>
      <c r="BR784" s="98">
        <v>0.399314</v>
      </c>
      <c r="BS784" s="98">
        <v>0</v>
      </c>
      <c r="BT784" s="98">
        <v>0</v>
      </c>
      <c r="BU784" s="98">
        <v>1.3894E-2</v>
      </c>
      <c r="BV784" s="98">
        <v>0</v>
      </c>
      <c r="BW784" s="98">
        <v>0</v>
      </c>
      <c r="BX784" s="98">
        <v>0</v>
      </c>
      <c r="BY784" s="98">
        <v>32</v>
      </c>
      <c r="BZ784" s="98">
        <v>2158</v>
      </c>
      <c r="CA784" s="98">
        <v>59</v>
      </c>
      <c r="CB784" s="98">
        <v>4.5999999999999996</v>
      </c>
      <c r="CC784" s="98">
        <v>2103</v>
      </c>
      <c r="CD784" s="169">
        <v>1</v>
      </c>
      <c r="CE784" s="98">
        <v>173.2</v>
      </c>
      <c r="CF784" s="98">
        <f t="shared" si="25"/>
        <v>19.277159999999999</v>
      </c>
      <c r="CG784" s="98"/>
      <c r="CH784" s="98"/>
      <c r="CI784" s="98"/>
      <c r="CJ784" s="98"/>
    </row>
    <row r="785" spans="1:88">
      <c r="A785" s="97">
        <v>784</v>
      </c>
      <c r="B785" s="98">
        <v>0</v>
      </c>
      <c r="C785" s="165">
        <v>52</v>
      </c>
      <c r="D785" s="98">
        <v>0.98076923100000002</v>
      </c>
      <c r="E785" s="98">
        <v>1.9230769000000002E-2</v>
      </c>
      <c r="F785" s="98">
        <v>0</v>
      </c>
      <c r="G785" s="98">
        <v>0.75</v>
      </c>
      <c r="H785" s="98">
        <v>0</v>
      </c>
      <c r="I785" s="98">
        <v>0</v>
      </c>
      <c r="J785" s="98">
        <v>0</v>
      </c>
      <c r="K785" s="98">
        <v>0.25</v>
      </c>
      <c r="L785" s="98">
        <v>0</v>
      </c>
      <c r="M785" s="98">
        <v>0</v>
      </c>
      <c r="N785" s="98">
        <v>0</v>
      </c>
      <c r="O785" s="98">
        <v>0</v>
      </c>
      <c r="P785" s="98">
        <v>0</v>
      </c>
      <c r="Q785" s="98">
        <v>0</v>
      </c>
      <c r="R785" s="98">
        <v>0</v>
      </c>
      <c r="S785" s="98">
        <v>1</v>
      </c>
      <c r="T785" s="98">
        <v>0</v>
      </c>
      <c r="U785" s="98">
        <v>0</v>
      </c>
      <c r="V785" s="98">
        <v>0</v>
      </c>
      <c r="W785" s="98">
        <v>0</v>
      </c>
      <c r="X785" s="98">
        <v>0</v>
      </c>
      <c r="Y785" s="98">
        <v>0</v>
      </c>
      <c r="Z785" s="98">
        <v>0</v>
      </c>
      <c r="AA785" s="98">
        <v>0</v>
      </c>
      <c r="AB785" s="98">
        <v>0</v>
      </c>
      <c r="AC785" s="98">
        <v>0</v>
      </c>
      <c r="AD785" s="98">
        <v>0</v>
      </c>
      <c r="AE785" s="98">
        <v>0</v>
      </c>
      <c r="AF785" s="98">
        <v>0</v>
      </c>
      <c r="AG785" s="98">
        <v>0</v>
      </c>
      <c r="AH785" s="98">
        <v>0</v>
      </c>
      <c r="AI785" s="98">
        <v>0</v>
      </c>
      <c r="AJ785" s="98">
        <v>0</v>
      </c>
      <c r="AK785" s="98">
        <v>0</v>
      </c>
      <c r="AL785" s="98">
        <v>0</v>
      </c>
      <c r="AM785" s="98">
        <v>0</v>
      </c>
      <c r="AN785" s="98">
        <v>0</v>
      </c>
      <c r="AO785" s="98">
        <v>0</v>
      </c>
      <c r="AP785" s="98">
        <v>0</v>
      </c>
      <c r="AQ785" s="98">
        <v>0</v>
      </c>
      <c r="AR785" s="98">
        <v>0</v>
      </c>
      <c r="AS785" s="98">
        <v>0</v>
      </c>
      <c r="AT785" s="98">
        <v>0</v>
      </c>
      <c r="AU785" s="98">
        <v>0</v>
      </c>
      <c r="AV785" s="98">
        <v>0</v>
      </c>
      <c r="AW785" s="98">
        <v>0</v>
      </c>
      <c r="AX785" s="98">
        <v>0</v>
      </c>
      <c r="AY785" s="98">
        <v>9.0399999999999994E-2</v>
      </c>
      <c r="AZ785" s="98">
        <v>0.25</v>
      </c>
      <c r="BA785" s="166">
        <v>8</v>
      </c>
      <c r="BB785" s="167">
        <v>18</v>
      </c>
      <c r="BC785" s="110">
        <v>4.4683330000000003</v>
      </c>
      <c r="BD785" s="305">
        <f t="shared" si="24"/>
        <v>80.429994000000008</v>
      </c>
      <c r="BE785" s="168">
        <v>33</v>
      </c>
      <c r="BF785" s="168">
        <v>4</v>
      </c>
      <c r="BG785" s="98">
        <v>20.107500000000002</v>
      </c>
      <c r="BH785" s="110">
        <v>80.430000000000007</v>
      </c>
      <c r="BI785" s="98">
        <v>0.168298</v>
      </c>
      <c r="BJ785" s="98">
        <v>0</v>
      </c>
      <c r="BK785" s="98">
        <v>0.19551299999999999</v>
      </c>
      <c r="BL785" s="167">
        <v>0</v>
      </c>
      <c r="BM785" s="167">
        <v>0</v>
      </c>
      <c r="BN785" s="98">
        <v>3.8372999999999997E-2</v>
      </c>
      <c r="BO785" s="98">
        <v>0</v>
      </c>
      <c r="BP785" s="98">
        <v>0</v>
      </c>
      <c r="BQ785" s="98">
        <v>0</v>
      </c>
      <c r="BR785" s="98">
        <v>0</v>
      </c>
      <c r="BS785" s="98">
        <v>0</v>
      </c>
      <c r="BT785" s="98">
        <v>0.59132300000000004</v>
      </c>
      <c r="BU785" s="98">
        <v>6.4900000000000001E-3</v>
      </c>
      <c r="BV785" s="98">
        <v>0</v>
      </c>
      <c r="BW785" s="98">
        <v>0</v>
      </c>
      <c r="BX785" s="98">
        <v>0</v>
      </c>
      <c r="BY785" s="98">
        <v>33</v>
      </c>
      <c r="BZ785" s="98">
        <v>2157</v>
      </c>
      <c r="CA785" s="98">
        <v>52</v>
      </c>
      <c r="CB785" s="98">
        <v>9.1999999999999993</v>
      </c>
      <c r="CC785" s="98">
        <v>2104</v>
      </c>
      <c r="CD785" s="169">
        <v>1</v>
      </c>
      <c r="CE785" s="98">
        <v>37.590000000000003</v>
      </c>
      <c r="CF785" s="98">
        <f t="shared" si="25"/>
        <v>3.398136</v>
      </c>
      <c r="CG785" s="98"/>
      <c r="CH785" s="98"/>
      <c r="CI785" s="98"/>
      <c r="CJ785" s="98"/>
    </row>
    <row r="786" spans="1:88">
      <c r="A786" s="97">
        <v>785</v>
      </c>
      <c r="B786" s="98">
        <v>0.55363300000000004</v>
      </c>
      <c r="C786" s="165">
        <v>49</v>
      </c>
      <c r="D786" s="98">
        <v>0.591836735</v>
      </c>
      <c r="E786" s="98">
        <v>0</v>
      </c>
      <c r="F786" s="98">
        <v>0</v>
      </c>
      <c r="G786" s="98">
        <v>0</v>
      </c>
      <c r="H786" s="98">
        <v>0</v>
      </c>
      <c r="I786" s="98">
        <v>0</v>
      </c>
      <c r="J786" s="98">
        <v>0</v>
      </c>
      <c r="K786" s="98">
        <v>1</v>
      </c>
      <c r="L786" s="98">
        <v>0</v>
      </c>
      <c r="M786" s="98">
        <v>0</v>
      </c>
      <c r="N786" s="98">
        <v>0</v>
      </c>
      <c r="O786" s="98">
        <v>0</v>
      </c>
      <c r="P786" s="98">
        <v>0</v>
      </c>
      <c r="Q786" s="98">
        <v>0</v>
      </c>
      <c r="R786" s="98">
        <v>0</v>
      </c>
      <c r="S786" s="98">
        <v>1</v>
      </c>
      <c r="T786" s="98">
        <v>0</v>
      </c>
      <c r="U786" s="98">
        <v>0</v>
      </c>
      <c r="V786" s="98">
        <v>0</v>
      </c>
      <c r="W786" s="98">
        <v>0</v>
      </c>
      <c r="X786" s="98">
        <v>0</v>
      </c>
      <c r="Y786" s="98">
        <v>0</v>
      </c>
      <c r="Z786" s="98">
        <v>0</v>
      </c>
      <c r="AA786" s="98">
        <v>0</v>
      </c>
      <c r="AB786" s="98">
        <v>0</v>
      </c>
      <c r="AC786" s="98">
        <v>0</v>
      </c>
      <c r="AD786" s="98">
        <v>0</v>
      </c>
      <c r="AE786" s="98">
        <v>0</v>
      </c>
      <c r="AF786" s="98">
        <v>0</v>
      </c>
      <c r="AG786" s="98">
        <v>0</v>
      </c>
      <c r="AH786" s="98">
        <v>0</v>
      </c>
      <c r="AI786" s="98">
        <v>0</v>
      </c>
      <c r="AJ786" s="98">
        <v>0</v>
      </c>
      <c r="AK786" s="98">
        <v>0</v>
      </c>
      <c r="AL786" s="98">
        <v>0</v>
      </c>
      <c r="AM786" s="98">
        <v>0</v>
      </c>
      <c r="AN786" s="98">
        <v>0</v>
      </c>
      <c r="AO786" s="98">
        <v>0</v>
      </c>
      <c r="AP786" s="98">
        <v>0</v>
      </c>
      <c r="AQ786" s="98">
        <v>0</v>
      </c>
      <c r="AR786" s="98">
        <v>0</v>
      </c>
      <c r="AS786" s="98">
        <v>0</v>
      </c>
      <c r="AT786" s="98">
        <v>0</v>
      </c>
      <c r="AU786" s="98">
        <v>0</v>
      </c>
      <c r="AV786" s="98">
        <v>0</v>
      </c>
      <c r="AW786" s="98">
        <v>0</v>
      </c>
      <c r="AX786" s="98">
        <v>0</v>
      </c>
      <c r="AY786" s="98">
        <v>0</v>
      </c>
      <c r="AZ786" s="98">
        <v>0</v>
      </c>
      <c r="BA786" s="166">
        <v>6</v>
      </c>
      <c r="BB786" s="167">
        <v>10</v>
      </c>
      <c r="BC786" s="110">
        <v>4.1440000000000001</v>
      </c>
      <c r="BD786" s="305">
        <f t="shared" si="24"/>
        <v>41.44</v>
      </c>
      <c r="BE786" s="168">
        <v>0</v>
      </c>
      <c r="BF786" s="168">
        <v>1</v>
      </c>
      <c r="BG786" s="98">
        <v>41.44</v>
      </c>
      <c r="BH786" s="110">
        <v>41.44</v>
      </c>
      <c r="BI786" s="98">
        <v>0</v>
      </c>
      <c r="BJ786" s="98">
        <v>0.81925599999999998</v>
      </c>
      <c r="BK786" s="98">
        <v>0</v>
      </c>
      <c r="BL786" s="167">
        <v>0</v>
      </c>
      <c r="BM786" s="167">
        <v>0</v>
      </c>
      <c r="BN786" s="98">
        <v>0</v>
      </c>
      <c r="BO786" s="98">
        <v>0</v>
      </c>
      <c r="BP786" s="98">
        <v>0</v>
      </c>
      <c r="BQ786" s="98">
        <v>0</v>
      </c>
      <c r="BR786" s="98">
        <v>0</v>
      </c>
      <c r="BS786" s="98">
        <v>0.11583</v>
      </c>
      <c r="BT786" s="98">
        <v>0</v>
      </c>
      <c r="BU786" s="98">
        <v>0</v>
      </c>
      <c r="BV786" s="98">
        <v>6.4912999999999998E-2</v>
      </c>
      <c r="BW786" s="98">
        <v>0</v>
      </c>
      <c r="BX786" s="98">
        <v>0</v>
      </c>
      <c r="BY786" s="98">
        <v>0</v>
      </c>
      <c r="BZ786" s="98">
        <v>2155</v>
      </c>
      <c r="CA786" s="98">
        <v>49</v>
      </c>
      <c r="CB786" s="98">
        <v>1.1499999999999999</v>
      </c>
      <c r="CC786" s="98">
        <v>2107</v>
      </c>
      <c r="CD786" s="169">
        <v>1</v>
      </c>
      <c r="CE786" s="98">
        <v>46.62</v>
      </c>
      <c r="CF786" s="98">
        <f t="shared" si="25"/>
        <v>0</v>
      </c>
      <c r="CG786" s="98"/>
      <c r="CH786" s="98"/>
      <c r="CI786" s="98"/>
      <c r="CJ786" s="98"/>
    </row>
    <row r="787" spans="1:88">
      <c r="A787" s="97">
        <v>786</v>
      </c>
      <c r="B787" s="98">
        <v>1.428571</v>
      </c>
      <c r="C787" s="165">
        <v>21</v>
      </c>
      <c r="D787" s="98">
        <v>9.5238094999999995E-2</v>
      </c>
      <c r="E787" s="98">
        <v>0</v>
      </c>
      <c r="F787" s="98">
        <v>0</v>
      </c>
      <c r="G787" s="98">
        <v>0.66666666699999999</v>
      </c>
      <c r="H787" s="98">
        <v>0</v>
      </c>
      <c r="I787" s="98">
        <v>0</v>
      </c>
      <c r="J787" s="98">
        <v>0</v>
      </c>
      <c r="K787" s="98">
        <v>0.33333333300000001</v>
      </c>
      <c r="L787" s="98">
        <v>0</v>
      </c>
      <c r="M787" s="98">
        <v>0</v>
      </c>
      <c r="N787" s="98">
        <v>0</v>
      </c>
      <c r="O787" s="98">
        <v>0</v>
      </c>
      <c r="P787" s="98">
        <v>0</v>
      </c>
      <c r="Q787" s="98">
        <v>0</v>
      </c>
      <c r="R787" s="98">
        <v>0</v>
      </c>
      <c r="S787" s="98">
        <v>1</v>
      </c>
      <c r="T787" s="98">
        <v>0</v>
      </c>
      <c r="U787" s="98">
        <v>1</v>
      </c>
      <c r="V787" s="98">
        <v>0</v>
      </c>
      <c r="W787" s="98">
        <v>0</v>
      </c>
      <c r="X787" s="98">
        <v>0</v>
      </c>
      <c r="Y787" s="98">
        <v>0</v>
      </c>
      <c r="Z787" s="98">
        <v>0</v>
      </c>
      <c r="AA787" s="98">
        <v>0</v>
      </c>
      <c r="AB787" s="98">
        <v>0</v>
      </c>
      <c r="AC787" s="98">
        <v>0</v>
      </c>
      <c r="AD787" s="98">
        <v>1</v>
      </c>
      <c r="AE787" s="98">
        <v>0</v>
      </c>
      <c r="AF787" s="98">
        <v>0</v>
      </c>
      <c r="AG787" s="98">
        <v>0</v>
      </c>
      <c r="AH787" s="98">
        <v>0</v>
      </c>
      <c r="AI787" s="98">
        <v>0</v>
      </c>
      <c r="AJ787" s="98">
        <v>0</v>
      </c>
      <c r="AK787" s="98">
        <v>0</v>
      </c>
      <c r="AL787" s="98">
        <v>0</v>
      </c>
      <c r="AM787" s="98">
        <v>0</v>
      </c>
      <c r="AN787" s="98">
        <v>0</v>
      </c>
      <c r="AO787" s="98">
        <v>0</v>
      </c>
      <c r="AP787" s="98">
        <v>1</v>
      </c>
      <c r="AQ787" s="98">
        <v>0</v>
      </c>
      <c r="AR787" s="98">
        <v>0</v>
      </c>
      <c r="AS787" s="98">
        <v>0</v>
      </c>
      <c r="AT787" s="98">
        <v>0</v>
      </c>
      <c r="AU787" s="98">
        <v>0</v>
      </c>
      <c r="AV787" s="98">
        <v>0</v>
      </c>
      <c r="AW787" s="98">
        <v>0</v>
      </c>
      <c r="AX787" s="98">
        <v>0</v>
      </c>
      <c r="AY787" s="98">
        <v>0.38879999999999998</v>
      </c>
      <c r="AZ787" s="98">
        <v>1</v>
      </c>
      <c r="BA787" s="166">
        <v>7</v>
      </c>
      <c r="BB787" s="167">
        <v>12</v>
      </c>
      <c r="BC787" s="110">
        <v>3.9508329999999998</v>
      </c>
      <c r="BD787" s="305">
        <f t="shared" si="24"/>
        <v>47.409996</v>
      </c>
      <c r="BE787" s="168">
        <v>32</v>
      </c>
      <c r="BF787" s="168">
        <v>3</v>
      </c>
      <c r="BG787" s="98">
        <v>15.8033</v>
      </c>
      <c r="BH787" s="110">
        <v>47.41</v>
      </c>
      <c r="BI787" s="98">
        <v>0</v>
      </c>
      <c r="BJ787" s="98">
        <v>0</v>
      </c>
      <c r="BK787" s="98">
        <v>0.208394</v>
      </c>
      <c r="BL787" s="167">
        <v>0</v>
      </c>
      <c r="BM787" s="167">
        <v>0</v>
      </c>
      <c r="BN787" s="98">
        <v>0.13014100000000001</v>
      </c>
      <c r="BO787" s="98">
        <v>0</v>
      </c>
      <c r="BP787" s="98">
        <v>0</v>
      </c>
      <c r="BQ787" s="98">
        <v>0</v>
      </c>
      <c r="BR787" s="98">
        <v>0</v>
      </c>
      <c r="BS787" s="98">
        <v>0</v>
      </c>
      <c r="BT787" s="98">
        <v>0.26597700000000002</v>
      </c>
      <c r="BU787" s="98">
        <v>0</v>
      </c>
      <c r="BV787" s="98">
        <v>0</v>
      </c>
      <c r="BW787" s="98">
        <v>0.118118</v>
      </c>
      <c r="BX787" s="98">
        <v>0.27736699999999997</v>
      </c>
      <c r="BY787" s="98">
        <v>32</v>
      </c>
      <c r="BZ787" s="98">
        <v>2154</v>
      </c>
      <c r="CA787" s="98">
        <v>69</v>
      </c>
      <c r="CB787" s="98">
        <v>6.9</v>
      </c>
      <c r="CC787" s="98">
        <v>2108</v>
      </c>
      <c r="CD787" s="169">
        <v>1</v>
      </c>
      <c r="CE787" s="98">
        <v>27.77</v>
      </c>
      <c r="CF787" s="98">
        <f t="shared" si="25"/>
        <v>10.796975999999999</v>
      </c>
      <c r="CG787" s="98"/>
      <c r="CH787" s="98"/>
      <c r="CI787" s="98"/>
      <c r="CJ787" s="98"/>
    </row>
    <row r="788" spans="1:88">
      <c r="A788" s="97">
        <v>787</v>
      </c>
      <c r="B788" s="98">
        <v>0</v>
      </c>
      <c r="C788" s="165">
        <v>55</v>
      </c>
      <c r="D788" s="98">
        <v>0</v>
      </c>
      <c r="E788" s="98">
        <v>0</v>
      </c>
      <c r="F788" s="98">
        <v>0</v>
      </c>
      <c r="G788" s="98">
        <v>0</v>
      </c>
      <c r="H788" s="98">
        <v>0</v>
      </c>
      <c r="I788" s="98">
        <v>0</v>
      </c>
      <c r="J788" s="98">
        <v>0</v>
      </c>
      <c r="K788" s="98">
        <v>1</v>
      </c>
      <c r="L788" s="98">
        <v>0</v>
      </c>
      <c r="M788" s="98">
        <v>0</v>
      </c>
      <c r="N788" s="98">
        <v>0</v>
      </c>
      <c r="O788" s="98">
        <v>0</v>
      </c>
      <c r="P788" s="98">
        <v>0</v>
      </c>
      <c r="Q788" s="98">
        <v>0</v>
      </c>
      <c r="R788" s="98">
        <v>0</v>
      </c>
      <c r="S788" s="98">
        <v>1</v>
      </c>
      <c r="T788" s="98">
        <v>0</v>
      </c>
      <c r="U788" s="98">
        <v>0</v>
      </c>
      <c r="V788" s="98">
        <v>0</v>
      </c>
      <c r="W788" s="98">
        <v>0</v>
      </c>
      <c r="X788" s="98">
        <v>0</v>
      </c>
      <c r="Y788" s="98">
        <v>0</v>
      </c>
      <c r="Z788" s="98">
        <v>0</v>
      </c>
      <c r="AA788" s="98">
        <v>0</v>
      </c>
      <c r="AB788" s="98">
        <v>0</v>
      </c>
      <c r="AC788" s="98">
        <v>0</v>
      </c>
      <c r="AD788" s="98">
        <v>0</v>
      </c>
      <c r="AE788" s="98">
        <v>0</v>
      </c>
      <c r="AF788" s="98">
        <v>0</v>
      </c>
      <c r="AG788" s="98">
        <v>0</v>
      </c>
      <c r="AH788" s="98">
        <v>0</v>
      </c>
      <c r="AI788" s="98">
        <v>0</v>
      </c>
      <c r="AJ788" s="98">
        <v>0</v>
      </c>
      <c r="AK788" s="98">
        <v>0</v>
      </c>
      <c r="AL788" s="98">
        <v>0</v>
      </c>
      <c r="AM788" s="98">
        <v>0</v>
      </c>
      <c r="AN788" s="98">
        <v>0</v>
      </c>
      <c r="AO788" s="98">
        <v>0</v>
      </c>
      <c r="AP788" s="98">
        <v>0</v>
      </c>
      <c r="AQ788" s="98">
        <v>0</v>
      </c>
      <c r="AR788" s="98">
        <v>0</v>
      </c>
      <c r="AS788" s="98">
        <v>0</v>
      </c>
      <c r="AT788" s="98">
        <v>0</v>
      </c>
      <c r="AU788" s="98">
        <v>0</v>
      </c>
      <c r="AV788" s="98">
        <v>0</v>
      </c>
      <c r="AW788" s="98">
        <v>0</v>
      </c>
      <c r="AX788" s="98">
        <v>0</v>
      </c>
      <c r="AY788" s="98">
        <v>0</v>
      </c>
      <c r="AZ788" s="98">
        <v>0</v>
      </c>
      <c r="BA788" s="166">
        <v>4</v>
      </c>
      <c r="BB788" s="167">
        <v>4</v>
      </c>
      <c r="BC788" s="110">
        <v>7.0625</v>
      </c>
      <c r="BD788" s="305">
        <f t="shared" si="24"/>
        <v>28.25</v>
      </c>
      <c r="BE788" s="168">
        <v>0</v>
      </c>
      <c r="BF788" s="168">
        <v>1</v>
      </c>
      <c r="BG788" s="98">
        <v>28.25</v>
      </c>
      <c r="BH788" s="110">
        <v>28.25</v>
      </c>
      <c r="BI788" s="98">
        <v>0</v>
      </c>
      <c r="BJ788" s="98">
        <v>0</v>
      </c>
      <c r="BK788" s="98">
        <v>9.8761000000000002E-2</v>
      </c>
      <c r="BL788" s="167">
        <v>0</v>
      </c>
      <c r="BM788" s="167">
        <v>0</v>
      </c>
      <c r="BN788" s="98">
        <v>0</v>
      </c>
      <c r="BO788" s="98">
        <v>0</v>
      </c>
      <c r="BP788" s="98">
        <v>0</v>
      </c>
      <c r="BQ788" s="98">
        <v>0</v>
      </c>
      <c r="BR788" s="98">
        <v>0</v>
      </c>
      <c r="BS788" s="98">
        <v>0</v>
      </c>
      <c r="BT788" s="98">
        <v>0</v>
      </c>
      <c r="BU788" s="98">
        <v>0</v>
      </c>
      <c r="BV788" s="98">
        <v>0.11292000000000001</v>
      </c>
      <c r="BW788" s="98">
        <v>0.370973</v>
      </c>
      <c r="BX788" s="98">
        <v>0.41734500000000002</v>
      </c>
      <c r="BY788" s="98">
        <v>0</v>
      </c>
      <c r="BZ788" s="98">
        <v>2153</v>
      </c>
      <c r="CA788" s="98">
        <v>28</v>
      </c>
      <c r="CB788" s="98">
        <v>2.2999999999999998</v>
      </c>
      <c r="CC788" s="98">
        <v>2109</v>
      </c>
      <c r="CD788" s="169">
        <v>1</v>
      </c>
      <c r="CE788" s="98">
        <v>3</v>
      </c>
      <c r="CF788" s="98">
        <f t="shared" si="25"/>
        <v>0</v>
      </c>
      <c r="CG788" s="98"/>
      <c r="CH788" s="98"/>
      <c r="CI788" s="98"/>
      <c r="CJ788" s="98"/>
    </row>
    <row r="789" spans="1:88">
      <c r="A789" s="97">
        <v>788</v>
      </c>
      <c r="B789" s="98">
        <v>0.52980099999999997</v>
      </c>
      <c r="C789" s="165">
        <v>0</v>
      </c>
      <c r="D789" s="98">
        <v>0</v>
      </c>
      <c r="E789" s="98">
        <v>0</v>
      </c>
      <c r="F789" s="98">
        <v>0</v>
      </c>
      <c r="G789" s="98">
        <v>0.8</v>
      </c>
      <c r="H789" s="98">
        <v>0</v>
      </c>
      <c r="I789" s="98">
        <v>0</v>
      </c>
      <c r="J789" s="98">
        <v>0</v>
      </c>
      <c r="K789" s="98">
        <v>0.2</v>
      </c>
      <c r="L789" s="98">
        <v>0</v>
      </c>
      <c r="M789" s="98">
        <v>0</v>
      </c>
      <c r="N789" s="98">
        <v>0</v>
      </c>
      <c r="O789" s="98">
        <v>0</v>
      </c>
      <c r="P789" s="98">
        <v>0</v>
      </c>
      <c r="Q789" s="98">
        <v>1</v>
      </c>
      <c r="R789" s="98">
        <v>0</v>
      </c>
      <c r="S789" s="98">
        <v>0</v>
      </c>
      <c r="T789" s="98">
        <v>0</v>
      </c>
      <c r="U789" s="98">
        <v>0</v>
      </c>
      <c r="V789" s="98">
        <v>0</v>
      </c>
      <c r="W789" s="98">
        <v>0</v>
      </c>
      <c r="X789" s="98">
        <v>0</v>
      </c>
      <c r="Y789" s="98">
        <v>0</v>
      </c>
      <c r="Z789" s="98">
        <v>0</v>
      </c>
      <c r="AA789" s="98">
        <v>0</v>
      </c>
      <c r="AB789" s="98">
        <v>0</v>
      </c>
      <c r="AC789" s="98">
        <v>0</v>
      </c>
      <c r="AD789" s="98">
        <v>0</v>
      </c>
      <c r="AE789" s="98">
        <v>0</v>
      </c>
      <c r="AF789" s="98">
        <v>0</v>
      </c>
      <c r="AG789" s="98">
        <v>0</v>
      </c>
      <c r="AH789" s="98">
        <v>0</v>
      </c>
      <c r="AI789" s="98">
        <v>0</v>
      </c>
      <c r="AJ789" s="98">
        <v>0</v>
      </c>
      <c r="AK789" s="98">
        <v>0</v>
      </c>
      <c r="AL789" s="98">
        <v>0</v>
      </c>
      <c r="AM789" s="98">
        <v>0</v>
      </c>
      <c r="AN789" s="98">
        <v>0</v>
      </c>
      <c r="AO789" s="98">
        <v>0</v>
      </c>
      <c r="AP789" s="98">
        <v>0</v>
      </c>
      <c r="AQ789" s="98">
        <v>0</v>
      </c>
      <c r="AR789" s="98">
        <v>0</v>
      </c>
      <c r="AS789" s="98">
        <v>0</v>
      </c>
      <c r="AT789" s="98">
        <v>0</v>
      </c>
      <c r="AU789" s="98">
        <v>0</v>
      </c>
      <c r="AV789" s="98">
        <v>0</v>
      </c>
      <c r="AW789" s="98">
        <v>0</v>
      </c>
      <c r="AX789" s="98">
        <v>0</v>
      </c>
      <c r="AY789" s="98">
        <v>0</v>
      </c>
      <c r="AZ789" s="98">
        <v>0</v>
      </c>
      <c r="BA789" s="166">
        <v>10</v>
      </c>
      <c r="BB789" s="167">
        <v>19</v>
      </c>
      <c r="BC789" s="110">
        <v>6.9805260000000002</v>
      </c>
      <c r="BD789" s="305">
        <f t="shared" si="24"/>
        <v>132.62999400000001</v>
      </c>
      <c r="BE789" s="168">
        <v>43</v>
      </c>
      <c r="BF789" s="168">
        <v>5</v>
      </c>
      <c r="BG789" s="98">
        <v>26.526</v>
      </c>
      <c r="BH789" s="110">
        <v>132.63</v>
      </c>
      <c r="BI789" s="98">
        <v>0.17771200000000001</v>
      </c>
      <c r="BJ789" s="98">
        <v>0</v>
      </c>
      <c r="BK789" s="98">
        <v>0.113398</v>
      </c>
      <c r="BL789" s="167">
        <v>0</v>
      </c>
      <c r="BM789" s="167">
        <v>0</v>
      </c>
      <c r="BN789" s="98">
        <v>0.469275</v>
      </c>
      <c r="BO789" s="98">
        <v>0</v>
      </c>
      <c r="BP789" s="98">
        <v>0</v>
      </c>
      <c r="BQ789" s="98">
        <v>0</v>
      </c>
      <c r="BR789" s="98">
        <v>0.17183100000000001</v>
      </c>
      <c r="BS789" s="98">
        <v>0</v>
      </c>
      <c r="BT789" s="98">
        <v>0</v>
      </c>
      <c r="BU789" s="98">
        <v>0</v>
      </c>
      <c r="BV789" s="98">
        <v>0</v>
      </c>
      <c r="BW789" s="98">
        <v>6.7781999999999995E-2</v>
      </c>
      <c r="BX789" s="98">
        <v>0</v>
      </c>
      <c r="BY789" s="98">
        <v>43</v>
      </c>
      <c r="BZ789" s="98">
        <v>2153</v>
      </c>
      <c r="CA789" s="98">
        <v>59</v>
      </c>
      <c r="CB789" s="98">
        <v>11.5</v>
      </c>
      <c r="CC789" s="98">
        <v>2110</v>
      </c>
      <c r="CD789" s="169">
        <v>1</v>
      </c>
      <c r="CE789" s="98">
        <v>41.76</v>
      </c>
      <c r="CF789" s="98">
        <f t="shared" si="25"/>
        <v>0</v>
      </c>
      <c r="CG789" s="98"/>
      <c r="CH789" s="98"/>
      <c r="CI789" s="98"/>
      <c r="CJ789" s="98"/>
    </row>
    <row r="790" spans="1:88">
      <c r="A790" s="97">
        <v>789</v>
      </c>
      <c r="B790" s="98">
        <v>0</v>
      </c>
      <c r="C790" s="165">
        <v>55</v>
      </c>
      <c r="D790" s="98">
        <v>0</v>
      </c>
      <c r="E790" s="98">
        <v>0</v>
      </c>
      <c r="F790" s="98">
        <v>0</v>
      </c>
      <c r="G790" s="98">
        <v>0</v>
      </c>
      <c r="H790" s="98">
        <v>0</v>
      </c>
      <c r="I790" s="98">
        <v>0</v>
      </c>
      <c r="J790" s="98">
        <v>0</v>
      </c>
      <c r="K790" s="98">
        <v>1</v>
      </c>
      <c r="L790" s="98">
        <v>0</v>
      </c>
      <c r="M790" s="98">
        <v>0</v>
      </c>
      <c r="N790" s="98">
        <v>0</v>
      </c>
      <c r="O790" s="98">
        <v>0</v>
      </c>
      <c r="P790" s="98">
        <v>0</v>
      </c>
      <c r="Q790" s="98">
        <v>0</v>
      </c>
      <c r="R790" s="98">
        <v>0</v>
      </c>
      <c r="S790" s="98">
        <v>1</v>
      </c>
      <c r="T790" s="98">
        <v>0</v>
      </c>
      <c r="U790" s="98">
        <v>0</v>
      </c>
      <c r="V790" s="98">
        <v>0</v>
      </c>
      <c r="W790" s="98">
        <v>0</v>
      </c>
      <c r="X790" s="98">
        <v>0</v>
      </c>
      <c r="Y790" s="98">
        <v>0</v>
      </c>
      <c r="Z790" s="98">
        <v>0</v>
      </c>
      <c r="AA790" s="98">
        <v>0</v>
      </c>
      <c r="AB790" s="98">
        <v>0</v>
      </c>
      <c r="AC790" s="98">
        <v>0</v>
      </c>
      <c r="AD790" s="98">
        <v>0</v>
      </c>
      <c r="AE790" s="98">
        <v>0</v>
      </c>
      <c r="AF790" s="98">
        <v>0</v>
      </c>
      <c r="AG790" s="98">
        <v>0</v>
      </c>
      <c r="AH790" s="98">
        <v>0</v>
      </c>
      <c r="AI790" s="98">
        <v>0</v>
      </c>
      <c r="AJ790" s="98">
        <v>0</v>
      </c>
      <c r="AK790" s="98">
        <v>0</v>
      </c>
      <c r="AL790" s="98">
        <v>0</v>
      </c>
      <c r="AM790" s="98">
        <v>0</v>
      </c>
      <c r="AN790" s="98">
        <v>0</v>
      </c>
      <c r="AO790" s="98">
        <v>0</v>
      </c>
      <c r="AP790" s="98">
        <v>0</v>
      </c>
      <c r="AQ790" s="98">
        <v>0</v>
      </c>
      <c r="AR790" s="98">
        <v>0</v>
      </c>
      <c r="AS790" s="98">
        <v>0</v>
      </c>
      <c r="AT790" s="98">
        <v>0</v>
      </c>
      <c r="AU790" s="98">
        <v>0</v>
      </c>
      <c r="AV790" s="98">
        <v>0</v>
      </c>
      <c r="AW790" s="98">
        <v>0</v>
      </c>
      <c r="AX790" s="98">
        <v>1</v>
      </c>
      <c r="AY790" s="98">
        <v>0</v>
      </c>
      <c r="AZ790" s="98">
        <v>0</v>
      </c>
      <c r="BA790" s="166">
        <v>10</v>
      </c>
      <c r="BB790" s="167">
        <v>10</v>
      </c>
      <c r="BC790" s="110">
        <v>4.6379999999999999</v>
      </c>
      <c r="BD790" s="305">
        <f t="shared" si="24"/>
        <v>46.379999999999995</v>
      </c>
      <c r="BE790" s="168">
        <v>0</v>
      </c>
      <c r="BF790" s="168">
        <v>1</v>
      </c>
      <c r="BG790" s="98">
        <v>46.38</v>
      </c>
      <c r="BH790" s="110">
        <v>46.38</v>
      </c>
      <c r="BI790" s="98">
        <v>0</v>
      </c>
      <c r="BJ790" s="98">
        <v>0.210398</v>
      </c>
      <c r="BK790" s="98">
        <v>0.118896</v>
      </c>
      <c r="BL790" s="167">
        <v>0</v>
      </c>
      <c r="BM790" s="167">
        <v>0</v>
      </c>
      <c r="BN790" s="98">
        <v>0.12858700000000001</v>
      </c>
      <c r="BO790" s="98">
        <v>0</v>
      </c>
      <c r="BP790" s="98">
        <v>0</v>
      </c>
      <c r="BQ790" s="98">
        <v>0</v>
      </c>
      <c r="BR790" s="98">
        <v>0.34867599999999999</v>
      </c>
      <c r="BS790" s="98">
        <v>0</v>
      </c>
      <c r="BT790" s="98">
        <v>0</v>
      </c>
      <c r="BU790" s="98">
        <v>0.13566900000000001</v>
      </c>
      <c r="BV790" s="98">
        <v>0</v>
      </c>
      <c r="BW790" s="98">
        <v>5.7771000000000003E-2</v>
      </c>
      <c r="BX790" s="98">
        <v>0</v>
      </c>
      <c r="BY790" s="98">
        <v>0</v>
      </c>
      <c r="BZ790" s="98">
        <v>2153</v>
      </c>
      <c r="CA790" s="98">
        <v>32</v>
      </c>
      <c r="CB790" s="98">
        <v>4.5999999999999996</v>
      </c>
      <c r="CC790" s="98">
        <v>2111</v>
      </c>
      <c r="CD790" s="169">
        <v>1</v>
      </c>
      <c r="CE790" s="98">
        <v>59.82</v>
      </c>
      <c r="CF790" s="98">
        <f t="shared" si="25"/>
        <v>0</v>
      </c>
      <c r="CG790" s="98"/>
      <c r="CH790" s="98"/>
      <c r="CI790" s="98"/>
      <c r="CJ790" s="98"/>
    </row>
    <row r="791" spans="1:88">
      <c r="A791" s="97">
        <v>790</v>
      </c>
      <c r="B791" s="98">
        <v>0</v>
      </c>
      <c r="C791" s="165">
        <v>0</v>
      </c>
      <c r="D791" s="98">
        <v>0</v>
      </c>
      <c r="E791" s="98">
        <v>0</v>
      </c>
      <c r="F791" s="98">
        <v>0</v>
      </c>
      <c r="G791" s="98">
        <v>1</v>
      </c>
      <c r="H791" s="98">
        <v>0</v>
      </c>
      <c r="I791" s="98">
        <v>0</v>
      </c>
      <c r="J791" s="98">
        <v>0</v>
      </c>
      <c r="K791" s="98">
        <v>0</v>
      </c>
      <c r="L791" s="98">
        <v>0</v>
      </c>
      <c r="M791" s="98">
        <v>0</v>
      </c>
      <c r="N791" s="98">
        <v>0</v>
      </c>
      <c r="O791" s="98">
        <v>0</v>
      </c>
      <c r="P791" s="98">
        <v>0</v>
      </c>
      <c r="Q791" s="98">
        <v>1</v>
      </c>
      <c r="R791" s="98">
        <v>0</v>
      </c>
      <c r="S791" s="98">
        <v>0</v>
      </c>
      <c r="T791" s="98">
        <v>0</v>
      </c>
      <c r="U791" s="98">
        <v>0</v>
      </c>
      <c r="V791" s="98">
        <v>0</v>
      </c>
      <c r="W791" s="98">
        <v>0</v>
      </c>
      <c r="X791" s="98">
        <v>0</v>
      </c>
      <c r="Y791" s="98">
        <v>0</v>
      </c>
      <c r="Z791" s="98">
        <v>0</v>
      </c>
      <c r="AA791" s="98">
        <v>0</v>
      </c>
      <c r="AB791" s="98">
        <v>0</v>
      </c>
      <c r="AC791" s="98">
        <v>0</v>
      </c>
      <c r="AD791" s="98">
        <v>0</v>
      </c>
      <c r="AE791" s="98">
        <v>0</v>
      </c>
      <c r="AF791" s="98">
        <v>0</v>
      </c>
      <c r="AG791" s="98">
        <v>0</v>
      </c>
      <c r="AH791" s="98">
        <v>0</v>
      </c>
      <c r="AI791" s="98">
        <v>0</v>
      </c>
      <c r="AJ791" s="98">
        <v>0</v>
      </c>
      <c r="AK791" s="98">
        <v>0</v>
      </c>
      <c r="AL791" s="98">
        <v>0</v>
      </c>
      <c r="AM791" s="98">
        <v>0</v>
      </c>
      <c r="AN791" s="98">
        <v>0</v>
      </c>
      <c r="AO791" s="98">
        <v>0</v>
      </c>
      <c r="AP791" s="98">
        <v>0</v>
      </c>
      <c r="AQ791" s="98">
        <v>0</v>
      </c>
      <c r="AR791" s="98">
        <v>0</v>
      </c>
      <c r="AS791" s="98">
        <v>0</v>
      </c>
      <c r="AT791" s="98">
        <v>0</v>
      </c>
      <c r="AU791" s="98">
        <v>0</v>
      </c>
      <c r="AV791" s="98">
        <v>0</v>
      </c>
      <c r="AW791" s="98">
        <v>0</v>
      </c>
      <c r="AX791" s="98">
        <v>0</v>
      </c>
      <c r="AY791" s="98">
        <v>0</v>
      </c>
      <c r="AZ791" s="98">
        <v>0</v>
      </c>
      <c r="BA791" s="166">
        <v>1</v>
      </c>
      <c r="BB791" s="167">
        <v>1</v>
      </c>
      <c r="BC791" s="110">
        <v>21</v>
      </c>
      <c r="BD791" s="305">
        <f t="shared" si="24"/>
        <v>21</v>
      </c>
      <c r="BE791" s="168">
        <v>0</v>
      </c>
      <c r="BF791" s="168">
        <v>1</v>
      </c>
      <c r="BG791" s="98">
        <v>21</v>
      </c>
      <c r="BH791" s="110">
        <v>21</v>
      </c>
      <c r="BI791" s="98">
        <v>1</v>
      </c>
      <c r="BJ791" s="98">
        <v>0</v>
      </c>
      <c r="BK791" s="98">
        <v>0</v>
      </c>
      <c r="BL791" s="167">
        <v>0</v>
      </c>
      <c r="BM791" s="167">
        <v>0</v>
      </c>
      <c r="BN791" s="98">
        <v>0</v>
      </c>
      <c r="BO791" s="98">
        <v>0</v>
      </c>
      <c r="BP791" s="98">
        <v>0</v>
      </c>
      <c r="BQ791" s="98">
        <v>0</v>
      </c>
      <c r="BR791" s="98">
        <v>0</v>
      </c>
      <c r="BS791" s="98">
        <v>0</v>
      </c>
      <c r="BT791" s="98">
        <v>0</v>
      </c>
      <c r="BU791" s="98">
        <v>0</v>
      </c>
      <c r="BV791" s="98">
        <v>0</v>
      </c>
      <c r="BW791" s="98">
        <v>0</v>
      </c>
      <c r="BX791" s="98">
        <v>0</v>
      </c>
      <c r="BY791" s="98">
        <v>0</v>
      </c>
      <c r="BZ791" s="98">
        <v>2152</v>
      </c>
      <c r="CA791" s="98">
        <v>56</v>
      </c>
      <c r="CB791" s="98">
        <v>0</v>
      </c>
      <c r="CC791" s="98">
        <v>2112</v>
      </c>
      <c r="CD791" s="169">
        <v>1</v>
      </c>
      <c r="CE791" s="98">
        <v>24.67</v>
      </c>
      <c r="CF791" s="98">
        <f t="shared" si="25"/>
        <v>0</v>
      </c>
      <c r="CG791" s="98"/>
      <c r="CH791" s="98"/>
      <c r="CI791" s="98"/>
      <c r="CJ791" s="98"/>
    </row>
    <row r="792" spans="1:88">
      <c r="A792" s="97">
        <v>791</v>
      </c>
      <c r="B792" s="98">
        <v>0</v>
      </c>
      <c r="C792" s="165">
        <v>63</v>
      </c>
      <c r="D792" s="98">
        <v>0.33333333300000001</v>
      </c>
      <c r="E792" s="98">
        <v>1.5873016E-2</v>
      </c>
      <c r="F792" s="98">
        <v>0</v>
      </c>
      <c r="G792" s="98">
        <v>0</v>
      </c>
      <c r="H792" s="98">
        <v>0</v>
      </c>
      <c r="I792" s="98">
        <v>0</v>
      </c>
      <c r="J792" s="98">
        <v>0</v>
      </c>
      <c r="K792" s="98">
        <v>1</v>
      </c>
      <c r="L792" s="98">
        <v>0</v>
      </c>
      <c r="M792" s="98">
        <v>0</v>
      </c>
      <c r="N792" s="98">
        <v>0</v>
      </c>
      <c r="O792" s="98">
        <v>0</v>
      </c>
      <c r="P792" s="98">
        <v>0</v>
      </c>
      <c r="Q792" s="98">
        <v>0.5</v>
      </c>
      <c r="R792" s="98">
        <v>0</v>
      </c>
      <c r="S792" s="98">
        <v>0.5</v>
      </c>
      <c r="T792" s="98">
        <v>0</v>
      </c>
      <c r="U792" s="98">
        <v>0</v>
      </c>
      <c r="V792" s="98">
        <v>0</v>
      </c>
      <c r="W792" s="98">
        <v>0</v>
      </c>
      <c r="X792" s="98">
        <v>0</v>
      </c>
      <c r="Y792" s="98">
        <v>0</v>
      </c>
      <c r="Z792" s="98">
        <v>0</v>
      </c>
      <c r="AA792" s="98">
        <v>0</v>
      </c>
      <c r="AB792" s="98">
        <v>0</v>
      </c>
      <c r="AC792" s="98">
        <v>0</v>
      </c>
      <c r="AD792" s="98">
        <v>0</v>
      </c>
      <c r="AE792" s="98">
        <v>0</v>
      </c>
      <c r="AF792" s="98">
        <v>0</v>
      </c>
      <c r="AG792" s="98">
        <v>0</v>
      </c>
      <c r="AH792" s="98">
        <v>0</v>
      </c>
      <c r="AI792" s="98">
        <v>0</v>
      </c>
      <c r="AJ792" s="98">
        <v>0</v>
      </c>
      <c r="AK792" s="98">
        <v>0</v>
      </c>
      <c r="AL792" s="98">
        <v>0</v>
      </c>
      <c r="AM792" s="98">
        <v>0</v>
      </c>
      <c r="AN792" s="98">
        <v>0</v>
      </c>
      <c r="AO792" s="98">
        <v>0</v>
      </c>
      <c r="AP792" s="98">
        <v>0</v>
      </c>
      <c r="AQ792" s="98">
        <v>0</v>
      </c>
      <c r="AR792" s="98">
        <v>0</v>
      </c>
      <c r="AS792" s="98">
        <v>0</v>
      </c>
      <c r="AT792" s="98">
        <v>0</v>
      </c>
      <c r="AU792" s="98">
        <v>0</v>
      </c>
      <c r="AV792" s="98">
        <v>0</v>
      </c>
      <c r="AW792" s="98">
        <v>0</v>
      </c>
      <c r="AX792" s="98">
        <v>0</v>
      </c>
      <c r="AY792" s="98">
        <v>0</v>
      </c>
      <c r="AZ792" s="98">
        <v>0</v>
      </c>
      <c r="BA792" s="166">
        <v>7</v>
      </c>
      <c r="BB792" s="167">
        <v>8</v>
      </c>
      <c r="BC792" s="110">
        <v>7.6574999999999998</v>
      </c>
      <c r="BD792" s="305">
        <f t="shared" si="24"/>
        <v>61.26</v>
      </c>
      <c r="BE792" s="168">
        <v>61</v>
      </c>
      <c r="BF792" s="168">
        <v>2</v>
      </c>
      <c r="BG792" s="98">
        <v>30.63</v>
      </c>
      <c r="BH792" s="110">
        <v>61.26</v>
      </c>
      <c r="BI792" s="98">
        <v>0.122428</v>
      </c>
      <c r="BJ792" s="98">
        <v>0</v>
      </c>
      <c r="BK792" s="98">
        <v>0.13026399999999999</v>
      </c>
      <c r="BL792" s="167">
        <v>0</v>
      </c>
      <c r="BM792" s="167">
        <v>0</v>
      </c>
      <c r="BN792" s="98">
        <v>0.16650300000000001</v>
      </c>
      <c r="BO792" s="98">
        <v>0</v>
      </c>
      <c r="BP792" s="98">
        <v>0</v>
      </c>
      <c r="BQ792" s="98">
        <v>0</v>
      </c>
      <c r="BR792" s="98">
        <v>0.21710699999999999</v>
      </c>
      <c r="BS792" s="98">
        <v>0</v>
      </c>
      <c r="BT792" s="98">
        <v>0</v>
      </c>
      <c r="BU792" s="98">
        <v>1.6160000000000001E-2</v>
      </c>
      <c r="BV792" s="98">
        <v>0</v>
      </c>
      <c r="BW792" s="98">
        <v>0</v>
      </c>
      <c r="BX792" s="98">
        <v>0.34753499999999998</v>
      </c>
      <c r="BY792" s="98">
        <v>61</v>
      </c>
      <c r="BZ792" s="98">
        <v>2152</v>
      </c>
      <c r="CA792" s="98">
        <v>72</v>
      </c>
      <c r="CB792" s="98">
        <v>4.5999999999999996</v>
      </c>
      <c r="CC792" s="98">
        <v>2113</v>
      </c>
      <c r="CD792" s="169">
        <v>1</v>
      </c>
      <c r="CE792" s="98">
        <v>64.209999999999994</v>
      </c>
      <c r="CF792" s="98">
        <f t="shared" si="25"/>
        <v>0</v>
      </c>
      <c r="CG792" s="98"/>
      <c r="CH792" s="98"/>
      <c r="CI792" s="98"/>
      <c r="CJ792" s="98"/>
    </row>
    <row r="793" spans="1:88">
      <c r="A793" s="97">
        <v>792</v>
      </c>
      <c r="B793" s="98">
        <v>0</v>
      </c>
      <c r="C793" s="165">
        <v>84</v>
      </c>
      <c r="D793" s="98">
        <v>9.5238094999999995E-2</v>
      </c>
      <c r="E793" s="98">
        <v>0</v>
      </c>
      <c r="F793" s="98">
        <v>0</v>
      </c>
      <c r="G793" s="98">
        <v>0</v>
      </c>
      <c r="H793" s="98">
        <v>0</v>
      </c>
      <c r="I793" s="98">
        <v>0</v>
      </c>
      <c r="J793" s="98">
        <v>0</v>
      </c>
      <c r="K793" s="98">
        <v>1</v>
      </c>
      <c r="L793" s="98">
        <v>0</v>
      </c>
      <c r="M793" s="98">
        <v>0</v>
      </c>
      <c r="N793" s="98">
        <v>0</v>
      </c>
      <c r="O793" s="98">
        <v>0</v>
      </c>
      <c r="P793" s="98">
        <v>0</v>
      </c>
      <c r="Q793" s="98">
        <v>1</v>
      </c>
      <c r="R793" s="98">
        <v>0</v>
      </c>
      <c r="S793" s="98">
        <v>0</v>
      </c>
      <c r="T793" s="98">
        <v>0</v>
      </c>
      <c r="U793" s="98">
        <v>0</v>
      </c>
      <c r="V793" s="98">
        <v>0</v>
      </c>
      <c r="W793" s="98">
        <v>0</v>
      </c>
      <c r="X793" s="98">
        <v>0</v>
      </c>
      <c r="Y793" s="98">
        <v>0</v>
      </c>
      <c r="Z793" s="98">
        <v>0</v>
      </c>
      <c r="AA793" s="98">
        <v>0</v>
      </c>
      <c r="AB793" s="98">
        <v>0</v>
      </c>
      <c r="AC793" s="98">
        <v>0</v>
      </c>
      <c r="AD793" s="98">
        <v>0</v>
      </c>
      <c r="AE793" s="98">
        <v>0</v>
      </c>
      <c r="AF793" s="98">
        <v>0</v>
      </c>
      <c r="AG793" s="98">
        <v>0</v>
      </c>
      <c r="AH793" s="98">
        <v>0</v>
      </c>
      <c r="AI793" s="98">
        <v>0</v>
      </c>
      <c r="AJ793" s="98">
        <v>0</v>
      </c>
      <c r="AK793" s="98">
        <v>0</v>
      </c>
      <c r="AL793" s="98">
        <v>0</v>
      </c>
      <c r="AM793" s="98">
        <v>0</v>
      </c>
      <c r="AN793" s="98">
        <v>0</v>
      </c>
      <c r="AO793" s="98">
        <v>0</v>
      </c>
      <c r="AP793" s="98">
        <v>0</v>
      </c>
      <c r="AQ793" s="98">
        <v>0</v>
      </c>
      <c r="AR793" s="98">
        <v>0</v>
      </c>
      <c r="AS793" s="98">
        <v>0</v>
      </c>
      <c r="AT793" s="98">
        <v>0</v>
      </c>
      <c r="AU793" s="98">
        <v>0</v>
      </c>
      <c r="AV793" s="98">
        <v>0</v>
      </c>
      <c r="AW793" s="98">
        <v>0</v>
      </c>
      <c r="AX793" s="98">
        <v>0</v>
      </c>
      <c r="AY793" s="98">
        <v>0</v>
      </c>
      <c r="AZ793" s="98">
        <v>0</v>
      </c>
      <c r="BA793" s="166">
        <v>4</v>
      </c>
      <c r="BB793" s="167">
        <v>4</v>
      </c>
      <c r="BC793" s="110">
        <v>7.8925000000000001</v>
      </c>
      <c r="BD793" s="305">
        <f t="shared" si="24"/>
        <v>31.57</v>
      </c>
      <c r="BE793" s="168">
        <v>0</v>
      </c>
      <c r="BF793" s="168">
        <v>1</v>
      </c>
      <c r="BG793" s="98">
        <v>31.57</v>
      </c>
      <c r="BH793" s="110">
        <v>31.57</v>
      </c>
      <c r="BI793" s="98">
        <v>0</v>
      </c>
      <c r="BJ793" s="98">
        <v>0.53816900000000001</v>
      </c>
      <c r="BK793" s="98">
        <v>8.8374999999999995E-2</v>
      </c>
      <c r="BL793" s="167">
        <v>0</v>
      </c>
      <c r="BM793" s="167">
        <v>0</v>
      </c>
      <c r="BN793" s="98">
        <v>0.37345499999999998</v>
      </c>
      <c r="BO793" s="98">
        <v>0</v>
      </c>
      <c r="BP793" s="98">
        <v>0</v>
      </c>
      <c r="BQ793" s="98">
        <v>0</v>
      </c>
      <c r="BR793" s="98">
        <v>0</v>
      </c>
      <c r="BS793" s="98">
        <v>0</v>
      </c>
      <c r="BT793" s="98">
        <v>0</v>
      </c>
      <c r="BU793" s="98">
        <v>0</v>
      </c>
      <c r="BV793" s="98">
        <v>0</v>
      </c>
      <c r="BW793" s="98">
        <v>0</v>
      </c>
      <c r="BX793" s="98">
        <v>0</v>
      </c>
      <c r="BY793" s="98">
        <v>0</v>
      </c>
      <c r="BZ793" s="98">
        <v>2152</v>
      </c>
      <c r="CA793" s="98">
        <v>28</v>
      </c>
      <c r="CB793" s="98">
        <v>2.2999999999999998</v>
      </c>
      <c r="CC793" s="98">
        <v>2114</v>
      </c>
      <c r="CD793" s="169">
        <v>1</v>
      </c>
      <c r="CE793" s="98">
        <v>17.2</v>
      </c>
      <c r="CF793" s="98">
        <f t="shared" si="25"/>
        <v>0</v>
      </c>
      <c r="CG793" s="98"/>
      <c r="CH793" s="98"/>
      <c r="CI793" s="98"/>
      <c r="CJ793" s="98"/>
    </row>
    <row r="794" spans="1:88">
      <c r="A794" s="97">
        <v>793</v>
      </c>
      <c r="B794" s="98">
        <v>0</v>
      </c>
      <c r="C794" s="165">
        <v>0</v>
      </c>
      <c r="D794" s="98">
        <v>0</v>
      </c>
      <c r="E794" s="98">
        <v>0</v>
      </c>
      <c r="F794" s="98">
        <v>0</v>
      </c>
      <c r="G794" s="98">
        <v>0</v>
      </c>
      <c r="H794" s="98">
        <v>0</v>
      </c>
      <c r="I794" s="98">
        <v>0</v>
      </c>
      <c r="J794" s="98">
        <v>0</v>
      </c>
      <c r="K794" s="98">
        <v>1</v>
      </c>
      <c r="L794" s="98">
        <v>0</v>
      </c>
      <c r="M794" s="98">
        <v>0</v>
      </c>
      <c r="N794" s="98">
        <v>0</v>
      </c>
      <c r="O794" s="98">
        <v>0</v>
      </c>
      <c r="P794" s="98">
        <v>0</v>
      </c>
      <c r="Q794" s="98">
        <v>1</v>
      </c>
      <c r="R794" s="98">
        <v>0</v>
      </c>
      <c r="S794" s="98">
        <v>0</v>
      </c>
      <c r="T794" s="98">
        <v>0</v>
      </c>
      <c r="U794" s="98">
        <v>0</v>
      </c>
      <c r="V794" s="98">
        <v>0</v>
      </c>
      <c r="W794" s="98">
        <v>0</v>
      </c>
      <c r="X794" s="98">
        <v>0</v>
      </c>
      <c r="Y794" s="98">
        <v>0</v>
      </c>
      <c r="Z794" s="98">
        <v>0</v>
      </c>
      <c r="AA794" s="98">
        <v>0</v>
      </c>
      <c r="AB794" s="98">
        <v>0</v>
      </c>
      <c r="AC794" s="98">
        <v>0</v>
      </c>
      <c r="AD794" s="98">
        <v>0</v>
      </c>
      <c r="AE794" s="98">
        <v>0</v>
      </c>
      <c r="AF794" s="98">
        <v>0</v>
      </c>
      <c r="AG794" s="98">
        <v>0</v>
      </c>
      <c r="AH794" s="98">
        <v>0</v>
      </c>
      <c r="AI794" s="98">
        <v>0</v>
      </c>
      <c r="AJ794" s="98">
        <v>0</v>
      </c>
      <c r="AK794" s="98">
        <v>0</v>
      </c>
      <c r="AL794" s="98">
        <v>0</v>
      </c>
      <c r="AM794" s="98">
        <v>0</v>
      </c>
      <c r="AN794" s="98">
        <v>0</v>
      </c>
      <c r="AO794" s="98">
        <v>0</v>
      </c>
      <c r="AP794" s="98">
        <v>0</v>
      </c>
      <c r="AQ794" s="98">
        <v>0</v>
      </c>
      <c r="AR794" s="98">
        <v>0</v>
      </c>
      <c r="AS794" s="98">
        <v>0</v>
      </c>
      <c r="AT794" s="98">
        <v>0</v>
      </c>
      <c r="AU794" s="98">
        <v>0</v>
      </c>
      <c r="AV794" s="98">
        <v>0</v>
      </c>
      <c r="AW794" s="98">
        <v>0</v>
      </c>
      <c r="AX794" s="98">
        <v>0</v>
      </c>
      <c r="AY794" s="98">
        <v>0</v>
      </c>
      <c r="AZ794" s="98">
        <v>0</v>
      </c>
      <c r="BA794" s="166">
        <v>4</v>
      </c>
      <c r="BB794" s="167">
        <v>4</v>
      </c>
      <c r="BC794" s="110">
        <v>11.14</v>
      </c>
      <c r="BD794" s="305">
        <f t="shared" si="24"/>
        <v>44.56</v>
      </c>
      <c r="BE794" s="168">
        <v>95</v>
      </c>
      <c r="BF794" s="168">
        <v>2</v>
      </c>
      <c r="BG794" s="98">
        <v>22.28</v>
      </c>
      <c r="BH794" s="110">
        <v>44.56</v>
      </c>
      <c r="BI794" s="98">
        <v>0</v>
      </c>
      <c r="BJ794" s="98">
        <v>0.25785400000000003</v>
      </c>
      <c r="BK794" s="98">
        <v>6.0367999999999998E-2</v>
      </c>
      <c r="BL794" s="167">
        <v>0</v>
      </c>
      <c r="BM794" s="167">
        <v>0</v>
      </c>
      <c r="BN794" s="98">
        <v>0</v>
      </c>
      <c r="BO794" s="98">
        <v>0</v>
      </c>
      <c r="BP794" s="98">
        <v>0</v>
      </c>
      <c r="BQ794" s="98">
        <v>0</v>
      </c>
      <c r="BR794" s="98">
        <v>0.28927199999999997</v>
      </c>
      <c r="BS794" s="98">
        <v>0</v>
      </c>
      <c r="BT794" s="98">
        <v>0</v>
      </c>
      <c r="BU794" s="98">
        <v>0</v>
      </c>
      <c r="BV794" s="98">
        <v>0</v>
      </c>
      <c r="BW794" s="98">
        <v>0</v>
      </c>
      <c r="BX794" s="98">
        <v>0.39250400000000002</v>
      </c>
      <c r="BY794" s="98">
        <v>95</v>
      </c>
      <c r="BZ794" s="98">
        <v>2152</v>
      </c>
      <c r="CA794" s="98">
        <v>27</v>
      </c>
      <c r="CB794" s="98">
        <v>3.45</v>
      </c>
      <c r="CC794" s="98">
        <v>2115</v>
      </c>
      <c r="CD794" s="169">
        <v>1</v>
      </c>
      <c r="CE794" s="98">
        <v>35.46</v>
      </c>
      <c r="CF794" s="98">
        <f t="shared" si="25"/>
        <v>0</v>
      </c>
      <c r="CG794" s="98"/>
      <c r="CH794" s="98"/>
      <c r="CI794" s="98"/>
      <c r="CJ794" s="98"/>
    </row>
    <row r="795" spans="1:88">
      <c r="A795" s="97">
        <v>794</v>
      </c>
      <c r="B795" s="98">
        <v>0</v>
      </c>
      <c r="C795" s="165">
        <v>61</v>
      </c>
      <c r="D795" s="98">
        <v>0.34545454599999997</v>
      </c>
      <c r="E795" s="98">
        <v>1.8181817999999999E-2</v>
      </c>
      <c r="F795" s="98">
        <v>0</v>
      </c>
      <c r="G795" s="98">
        <v>0</v>
      </c>
      <c r="H795" s="98">
        <v>0</v>
      </c>
      <c r="I795" s="98">
        <v>0</v>
      </c>
      <c r="J795" s="98">
        <v>0</v>
      </c>
      <c r="K795" s="98">
        <v>1</v>
      </c>
      <c r="L795" s="98">
        <v>0</v>
      </c>
      <c r="M795" s="98">
        <v>0</v>
      </c>
      <c r="N795" s="98">
        <v>0</v>
      </c>
      <c r="O795" s="98">
        <v>0</v>
      </c>
      <c r="P795" s="98">
        <v>0</v>
      </c>
      <c r="Q795" s="98">
        <v>1</v>
      </c>
      <c r="R795" s="98">
        <v>0</v>
      </c>
      <c r="S795" s="98">
        <v>0</v>
      </c>
      <c r="T795" s="98">
        <v>0</v>
      </c>
      <c r="U795" s="98">
        <v>1</v>
      </c>
      <c r="V795" s="98">
        <v>0</v>
      </c>
      <c r="W795" s="98">
        <v>0</v>
      </c>
      <c r="X795" s="98">
        <v>0</v>
      </c>
      <c r="Y795" s="98">
        <v>0</v>
      </c>
      <c r="Z795" s="98">
        <v>0</v>
      </c>
      <c r="AA795" s="98">
        <v>0</v>
      </c>
      <c r="AB795" s="98">
        <v>0</v>
      </c>
      <c r="AC795" s="98">
        <v>0</v>
      </c>
      <c r="AD795" s="98">
        <v>1</v>
      </c>
      <c r="AE795" s="98">
        <v>0</v>
      </c>
      <c r="AF795" s="98">
        <v>0</v>
      </c>
      <c r="AG795" s="98">
        <v>0</v>
      </c>
      <c r="AH795" s="98">
        <v>0</v>
      </c>
      <c r="AI795" s="98">
        <v>0</v>
      </c>
      <c r="AJ795" s="98">
        <v>0</v>
      </c>
      <c r="AK795" s="98">
        <v>0</v>
      </c>
      <c r="AL795" s="98">
        <v>0</v>
      </c>
      <c r="AM795" s="98">
        <v>0</v>
      </c>
      <c r="AN795" s="98">
        <v>0</v>
      </c>
      <c r="AO795" s="98">
        <v>0</v>
      </c>
      <c r="AP795" s="98">
        <v>1</v>
      </c>
      <c r="AQ795" s="98">
        <v>0</v>
      </c>
      <c r="AR795" s="98">
        <v>0</v>
      </c>
      <c r="AS795" s="98">
        <v>0</v>
      </c>
      <c r="AT795" s="98">
        <v>0</v>
      </c>
      <c r="AU795" s="98">
        <v>0</v>
      </c>
      <c r="AV795" s="98">
        <v>0</v>
      </c>
      <c r="AW795" s="98">
        <v>0</v>
      </c>
      <c r="AX795" s="98">
        <v>0</v>
      </c>
      <c r="AY795" s="98">
        <v>0.34449999999999997</v>
      </c>
      <c r="AZ795" s="98">
        <v>1</v>
      </c>
      <c r="BA795" s="166">
        <v>7</v>
      </c>
      <c r="BB795" s="167">
        <v>10</v>
      </c>
      <c r="BC795" s="110">
        <v>4.524</v>
      </c>
      <c r="BD795" s="305">
        <f t="shared" si="24"/>
        <v>45.24</v>
      </c>
      <c r="BE795" s="168">
        <v>26</v>
      </c>
      <c r="BF795" s="168">
        <v>2</v>
      </c>
      <c r="BG795" s="98">
        <v>22.62</v>
      </c>
      <c r="BH795" s="110">
        <v>45.24</v>
      </c>
      <c r="BI795" s="98">
        <v>0</v>
      </c>
      <c r="BJ795" s="98">
        <v>0.113565</v>
      </c>
      <c r="BK795" s="98">
        <v>0.14244100000000001</v>
      </c>
      <c r="BL795" s="167">
        <v>0</v>
      </c>
      <c r="BM795" s="167">
        <v>0</v>
      </c>
      <c r="BN795" s="98">
        <v>0</v>
      </c>
      <c r="BO795" s="98">
        <v>0</v>
      </c>
      <c r="BP795" s="98">
        <v>0</v>
      </c>
      <c r="BQ795" s="98">
        <v>0</v>
      </c>
      <c r="BR795" s="98">
        <v>0.37015500000000001</v>
      </c>
      <c r="BS795" s="98">
        <v>0</v>
      </c>
      <c r="BT795" s="98">
        <v>0.250581</v>
      </c>
      <c r="BU795" s="98">
        <v>0.123255</v>
      </c>
      <c r="BV795" s="98">
        <v>0</v>
      </c>
      <c r="BW795" s="98">
        <v>0</v>
      </c>
      <c r="BX795" s="98">
        <v>0</v>
      </c>
      <c r="BY795" s="98">
        <v>26</v>
      </c>
      <c r="BZ795" s="98">
        <v>2150</v>
      </c>
      <c r="CA795" s="98">
        <v>71</v>
      </c>
      <c r="CB795" s="98">
        <v>4.5999999999999996</v>
      </c>
      <c r="CC795" s="98">
        <v>2116</v>
      </c>
      <c r="CD795" s="169">
        <v>1</v>
      </c>
      <c r="CE795" s="98">
        <v>111.58</v>
      </c>
      <c r="CF795" s="98">
        <f t="shared" si="25"/>
        <v>38.439309999999999</v>
      </c>
      <c r="CG795" s="98"/>
      <c r="CH795" s="98"/>
      <c r="CI795" s="98"/>
      <c r="CJ795" s="98"/>
    </row>
    <row r="796" spans="1:88">
      <c r="A796" s="97">
        <v>795</v>
      </c>
      <c r="B796" s="98">
        <v>0</v>
      </c>
      <c r="C796" s="165">
        <v>0</v>
      </c>
      <c r="D796" s="98">
        <v>0</v>
      </c>
      <c r="E796" s="98">
        <v>0</v>
      </c>
      <c r="F796" s="98">
        <v>0</v>
      </c>
      <c r="G796" s="98">
        <v>0</v>
      </c>
      <c r="H796" s="98">
        <v>0</v>
      </c>
      <c r="I796" s="98">
        <v>0</v>
      </c>
      <c r="J796" s="98">
        <v>0</v>
      </c>
      <c r="K796" s="98">
        <v>1</v>
      </c>
      <c r="L796" s="98">
        <v>0</v>
      </c>
      <c r="M796" s="98">
        <v>0</v>
      </c>
      <c r="N796" s="98">
        <v>0</v>
      </c>
      <c r="O796" s="98">
        <v>0</v>
      </c>
      <c r="P796" s="98">
        <v>0</v>
      </c>
      <c r="Q796" s="98">
        <v>0.33333333300000001</v>
      </c>
      <c r="R796" s="98">
        <v>0</v>
      </c>
      <c r="S796" s="98">
        <v>0.66666666699999999</v>
      </c>
      <c r="T796" s="98">
        <v>0</v>
      </c>
      <c r="U796" s="98">
        <v>0</v>
      </c>
      <c r="V796" s="98">
        <v>0</v>
      </c>
      <c r="W796" s="98">
        <v>0</v>
      </c>
      <c r="X796" s="98">
        <v>0</v>
      </c>
      <c r="Y796" s="98">
        <v>0</v>
      </c>
      <c r="Z796" s="98">
        <v>0</v>
      </c>
      <c r="AA796" s="98">
        <v>0</v>
      </c>
      <c r="AB796" s="98">
        <v>0</v>
      </c>
      <c r="AC796" s="98">
        <v>0</v>
      </c>
      <c r="AD796" s="98">
        <v>0</v>
      </c>
      <c r="AE796" s="98">
        <v>0</v>
      </c>
      <c r="AF796" s="98">
        <v>0</v>
      </c>
      <c r="AG796" s="98">
        <v>0</v>
      </c>
      <c r="AH796" s="98">
        <v>0</v>
      </c>
      <c r="AI796" s="98">
        <v>0</v>
      </c>
      <c r="AJ796" s="98">
        <v>0</v>
      </c>
      <c r="AK796" s="98">
        <v>0</v>
      </c>
      <c r="AL796" s="98">
        <v>0</v>
      </c>
      <c r="AM796" s="98">
        <v>0</v>
      </c>
      <c r="AN796" s="98">
        <v>0</v>
      </c>
      <c r="AO796" s="98">
        <v>0</v>
      </c>
      <c r="AP796" s="98">
        <v>0</v>
      </c>
      <c r="AQ796" s="98">
        <v>0</v>
      </c>
      <c r="AR796" s="98">
        <v>0</v>
      </c>
      <c r="AS796" s="98">
        <v>0</v>
      </c>
      <c r="AT796" s="98">
        <v>0</v>
      </c>
      <c r="AU796" s="98">
        <v>0</v>
      </c>
      <c r="AV796" s="98">
        <v>0</v>
      </c>
      <c r="AW796" s="98">
        <v>0</v>
      </c>
      <c r="AX796" s="98">
        <v>1</v>
      </c>
      <c r="AY796" s="98">
        <v>0.19700000000000001</v>
      </c>
      <c r="AZ796" s="98">
        <v>1</v>
      </c>
      <c r="BA796" s="166">
        <v>7</v>
      </c>
      <c r="BB796" s="167">
        <v>13</v>
      </c>
      <c r="BC796" s="110">
        <v>4.54</v>
      </c>
      <c r="BD796" s="305">
        <f t="shared" si="24"/>
        <v>59.02</v>
      </c>
      <c r="BE796" s="168">
        <v>106</v>
      </c>
      <c r="BF796" s="168">
        <v>3</v>
      </c>
      <c r="BG796" s="98">
        <v>16.276599999999998</v>
      </c>
      <c r="BH796" s="110">
        <v>48.83</v>
      </c>
      <c r="BI796" s="98">
        <v>0</v>
      </c>
      <c r="BJ796" s="98">
        <v>0.14396800000000001</v>
      </c>
      <c r="BK796" s="98">
        <v>0.24124499999999999</v>
      </c>
      <c r="BL796" s="167">
        <v>0</v>
      </c>
      <c r="BM796" s="167">
        <v>0</v>
      </c>
      <c r="BN796" s="98">
        <v>0.30288700000000002</v>
      </c>
      <c r="BO796" s="98">
        <v>0</v>
      </c>
      <c r="BP796" s="98">
        <v>0</v>
      </c>
      <c r="BQ796" s="98">
        <v>0</v>
      </c>
      <c r="BR796" s="98">
        <v>0</v>
      </c>
      <c r="BS796" s="98">
        <v>0</v>
      </c>
      <c r="BT796" s="98">
        <v>0.143764</v>
      </c>
      <c r="BU796" s="98">
        <v>2.0479000000000001E-2</v>
      </c>
      <c r="BV796" s="98">
        <v>0</v>
      </c>
      <c r="BW796" s="98">
        <v>0.14765500000000001</v>
      </c>
      <c r="BX796" s="98">
        <v>0</v>
      </c>
      <c r="BY796" s="98">
        <v>106</v>
      </c>
      <c r="BZ796" s="98">
        <v>2150</v>
      </c>
      <c r="CA796" s="98">
        <v>45</v>
      </c>
      <c r="CB796" s="98">
        <v>2.2999999999999998</v>
      </c>
      <c r="CC796" s="98">
        <v>2118</v>
      </c>
      <c r="CD796" s="169">
        <v>1</v>
      </c>
      <c r="CE796" s="98">
        <v>40.28</v>
      </c>
      <c r="CF796" s="98">
        <f t="shared" si="25"/>
        <v>7.9351600000000007</v>
      </c>
      <c r="CG796" s="98"/>
      <c r="CH796" s="98"/>
      <c r="CI796" s="98"/>
      <c r="CJ796" s="98"/>
    </row>
    <row r="797" spans="1:88">
      <c r="A797" s="97">
        <v>796</v>
      </c>
      <c r="B797" s="98">
        <v>0</v>
      </c>
      <c r="C797" s="165">
        <v>43</v>
      </c>
      <c r="D797" s="98">
        <v>0.23255814</v>
      </c>
      <c r="E797" s="98">
        <v>6.9767441999999999E-2</v>
      </c>
      <c r="F797" s="98">
        <v>0</v>
      </c>
      <c r="G797" s="98">
        <v>0</v>
      </c>
      <c r="H797" s="98">
        <v>0</v>
      </c>
      <c r="I797" s="98">
        <v>0</v>
      </c>
      <c r="J797" s="98">
        <v>0</v>
      </c>
      <c r="K797" s="98">
        <v>1</v>
      </c>
      <c r="L797" s="98">
        <v>0</v>
      </c>
      <c r="M797" s="98">
        <v>0</v>
      </c>
      <c r="N797" s="98">
        <v>0</v>
      </c>
      <c r="O797" s="98">
        <v>0</v>
      </c>
      <c r="P797" s="98">
        <v>0</v>
      </c>
      <c r="Q797" s="98">
        <v>0</v>
      </c>
      <c r="R797" s="98">
        <v>0</v>
      </c>
      <c r="S797" s="98">
        <v>1</v>
      </c>
      <c r="T797" s="98">
        <v>0</v>
      </c>
      <c r="U797" s="98">
        <v>0</v>
      </c>
      <c r="V797" s="98">
        <v>0</v>
      </c>
      <c r="W797" s="98">
        <v>0</v>
      </c>
      <c r="X797" s="98">
        <v>0</v>
      </c>
      <c r="Y797" s="98">
        <v>0</v>
      </c>
      <c r="Z797" s="98">
        <v>0</v>
      </c>
      <c r="AA797" s="98">
        <v>0</v>
      </c>
      <c r="AB797" s="98">
        <v>0</v>
      </c>
      <c r="AC797" s="98">
        <v>0</v>
      </c>
      <c r="AD797" s="98">
        <v>0</v>
      </c>
      <c r="AE797" s="98">
        <v>0</v>
      </c>
      <c r="AF797" s="98">
        <v>0</v>
      </c>
      <c r="AG797" s="98">
        <v>0</v>
      </c>
      <c r="AH797" s="98">
        <v>0</v>
      </c>
      <c r="AI797" s="98">
        <v>0</v>
      </c>
      <c r="AJ797" s="98">
        <v>0</v>
      </c>
      <c r="AK797" s="98">
        <v>0</v>
      </c>
      <c r="AL797" s="98">
        <v>0</v>
      </c>
      <c r="AM797" s="98">
        <v>0</v>
      </c>
      <c r="AN797" s="98">
        <v>0</v>
      </c>
      <c r="AO797" s="98">
        <v>0</v>
      </c>
      <c r="AP797" s="98">
        <v>0</v>
      </c>
      <c r="AQ797" s="98">
        <v>0</v>
      </c>
      <c r="AR797" s="98">
        <v>0</v>
      </c>
      <c r="AS797" s="98">
        <v>0</v>
      </c>
      <c r="AT797" s="98">
        <v>0</v>
      </c>
      <c r="AU797" s="98">
        <v>0</v>
      </c>
      <c r="AV797" s="98">
        <v>0</v>
      </c>
      <c r="AW797" s="98">
        <v>0</v>
      </c>
      <c r="AX797" s="98">
        <v>0</v>
      </c>
      <c r="AY797" s="98">
        <v>0.50270000000000004</v>
      </c>
      <c r="AZ797" s="98">
        <v>1</v>
      </c>
      <c r="BA797" s="166">
        <v>3</v>
      </c>
      <c r="BB797" s="167">
        <v>4</v>
      </c>
      <c r="BC797" s="110">
        <v>2.4725000000000001</v>
      </c>
      <c r="BD797" s="305">
        <f t="shared" si="24"/>
        <v>9.89</v>
      </c>
      <c r="BE797" s="168">
        <v>0</v>
      </c>
      <c r="BF797" s="168">
        <v>1</v>
      </c>
      <c r="BG797" s="98">
        <v>9.89</v>
      </c>
      <c r="BH797" s="110">
        <v>9.89</v>
      </c>
      <c r="BI797" s="98">
        <v>0.60667300000000002</v>
      </c>
      <c r="BJ797" s="98">
        <v>8.4933999999999996E-2</v>
      </c>
      <c r="BK797" s="98">
        <v>0</v>
      </c>
      <c r="BL797" s="167">
        <v>0</v>
      </c>
      <c r="BM797" s="167">
        <v>0</v>
      </c>
      <c r="BN797" s="98">
        <v>0</v>
      </c>
      <c r="BO797" s="98">
        <v>0</v>
      </c>
      <c r="BP797" s="98">
        <v>0</v>
      </c>
      <c r="BQ797" s="98">
        <v>0</v>
      </c>
      <c r="BR797" s="98">
        <v>0.308392</v>
      </c>
      <c r="BS797" s="98">
        <v>0</v>
      </c>
      <c r="BT797" s="98">
        <v>0</v>
      </c>
      <c r="BU797" s="98">
        <v>0</v>
      </c>
      <c r="BV797" s="98">
        <v>0</v>
      </c>
      <c r="BW797" s="98">
        <v>0</v>
      </c>
      <c r="BX797" s="98">
        <v>0</v>
      </c>
      <c r="BY797" s="98">
        <v>0</v>
      </c>
      <c r="BZ797" s="98">
        <v>2148</v>
      </c>
      <c r="CA797" s="98">
        <v>31</v>
      </c>
      <c r="CB797" s="98">
        <v>2.2999999999999998</v>
      </c>
      <c r="CC797" s="98">
        <v>2119</v>
      </c>
      <c r="CD797" s="169">
        <v>1</v>
      </c>
      <c r="CE797" s="98">
        <v>42.84</v>
      </c>
      <c r="CF797" s="98">
        <f t="shared" si="25"/>
        <v>21.535668000000005</v>
      </c>
      <c r="CG797" s="98"/>
      <c r="CH797" s="98"/>
      <c r="CI797" s="98"/>
      <c r="CJ797" s="98"/>
    </row>
    <row r="798" spans="1:88">
      <c r="A798" s="97">
        <v>797</v>
      </c>
      <c r="B798" s="98">
        <v>0</v>
      </c>
      <c r="C798" s="165">
        <v>54</v>
      </c>
      <c r="D798" s="98">
        <v>0.111111111</v>
      </c>
      <c r="E798" s="98">
        <v>0</v>
      </c>
      <c r="F798" s="98">
        <v>0</v>
      </c>
      <c r="G798" s="98">
        <v>0.5</v>
      </c>
      <c r="H798" s="98">
        <v>0</v>
      </c>
      <c r="I798" s="98">
        <v>0</v>
      </c>
      <c r="J798" s="98">
        <v>0</v>
      </c>
      <c r="K798" s="98">
        <v>0.5</v>
      </c>
      <c r="L798" s="98">
        <v>0</v>
      </c>
      <c r="M798" s="98">
        <v>0</v>
      </c>
      <c r="N798" s="98">
        <v>0</v>
      </c>
      <c r="O798" s="98">
        <v>0</v>
      </c>
      <c r="P798" s="98">
        <v>0</v>
      </c>
      <c r="Q798" s="98">
        <v>0.5</v>
      </c>
      <c r="R798" s="98">
        <v>0</v>
      </c>
      <c r="S798" s="98">
        <v>0.5</v>
      </c>
      <c r="T798" s="98">
        <v>0</v>
      </c>
      <c r="U798" s="98">
        <v>0</v>
      </c>
      <c r="V798" s="98">
        <v>0</v>
      </c>
      <c r="W798" s="98">
        <v>0</v>
      </c>
      <c r="X798" s="98">
        <v>0</v>
      </c>
      <c r="Y798" s="98">
        <v>0</v>
      </c>
      <c r="Z798" s="98">
        <v>0</v>
      </c>
      <c r="AA798" s="98">
        <v>0</v>
      </c>
      <c r="AB798" s="98">
        <v>0</v>
      </c>
      <c r="AC798" s="98">
        <v>0</v>
      </c>
      <c r="AD798" s="98">
        <v>0</v>
      </c>
      <c r="AE798" s="98">
        <v>0</v>
      </c>
      <c r="AF798" s="98">
        <v>0</v>
      </c>
      <c r="AG798" s="98">
        <v>0</v>
      </c>
      <c r="AH798" s="98">
        <v>0</v>
      </c>
      <c r="AI798" s="98">
        <v>0</v>
      </c>
      <c r="AJ798" s="98">
        <v>0</v>
      </c>
      <c r="AK798" s="98">
        <v>0</v>
      </c>
      <c r="AL798" s="98">
        <v>0</v>
      </c>
      <c r="AM798" s="98">
        <v>0</v>
      </c>
      <c r="AN798" s="98">
        <v>0</v>
      </c>
      <c r="AO798" s="98">
        <v>0</v>
      </c>
      <c r="AP798" s="98">
        <v>0</v>
      </c>
      <c r="AQ798" s="98">
        <v>0</v>
      </c>
      <c r="AR798" s="98">
        <v>0</v>
      </c>
      <c r="AS798" s="98">
        <v>0</v>
      </c>
      <c r="AT798" s="98">
        <v>0</v>
      </c>
      <c r="AU798" s="98">
        <v>0</v>
      </c>
      <c r="AV798" s="98">
        <v>0</v>
      </c>
      <c r="AW798" s="98">
        <v>0</v>
      </c>
      <c r="AX798" s="98">
        <v>1</v>
      </c>
      <c r="AY798" s="98">
        <v>0.18160000000000001</v>
      </c>
      <c r="AZ798" s="98">
        <v>0.5</v>
      </c>
      <c r="BA798" s="166">
        <v>10</v>
      </c>
      <c r="BB798" s="167">
        <v>12</v>
      </c>
      <c r="BC798" s="110">
        <v>4.1533329999999999</v>
      </c>
      <c r="BD798" s="305">
        <f t="shared" si="24"/>
        <v>49.839995999999999</v>
      </c>
      <c r="BE798" s="168">
        <v>138</v>
      </c>
      <c r="BF798" s="168">
        <v>2</v>
      </c>
      <c r="BG798" s="98">
        <v>24.92</v>
      </c>
      <c r="BH798" s="110">
        <v>49.84</v>
      </c>
      <c r="BI798" s="98">
        <v>0.20080300000000001</v>
      </c>
      <c r="BJ798" s="98">
        <v>0.46184700000000001</v>
      </c>
      <c r="BK798" s="98">
        <v>5.3356000000000001E-2</v>
      </c>
      <c r="BL798" s="167">
        <v>0</v>
      </c>
      <c r="BM798" s="167">
        <v>0</v>
      </c>
      <c r="BN798" s="98">
        <v>9.2751E-2</v>
      </c>
      <c r="BO798" s="98">
        <v>0</v>
      </c>
      <c r="BP798" s="98">
        <v>0</v>
      </c>
      <c r="BQ798" s="98">
        <v>0</v>
      </c>
      <c r="BR798" s="98">
        <v>0.135016</v>
      </c>
      <c r="BS798" s="98">
        <v>0</v>
      </c>
      <c r="BT798" s="98">
        <v>0</v>
      </c>
      <c r="BU798" s="98">
        <v>0</v>
      </c>
      <c r="BV798" s="98">
        <v>0</v>
      </c>
      <c r="BW798" s="98">
        <v>5.6224000000000003E-2</v>
      </c>
      <c r="BX798" s="98">
        <v>0</v>
      </c>
      <c r="BY798" s="98">
        <v>138</v>
      </c>
      <c r="BZ798" s="98">
        <v>2147</v>
      </c>
      <c r="CA798" s="98">
        <v>62</v>
      </c>
      <c r="CB798" s="98">
        <v>0</v>
      </c>
      <c r="CC798" s="98">
        <v>2120</v>
      </c>
      <c r="CD798" s="169">
        <v>1</v>
      </c>
      <c r="CE798" s="98">
        <v>18.87</v>
      </c>
      <c r="CF798" s="98">
        <f t="shared" si="25"/>
        <v>3.4267920000000003</v>
      </c>
      <c r="CG798" s="98"/>
      <c r="CH798" s="98"/>
      <c r="CI798" s="98"/>
      <c r="CJ798" s="98"/>
    </row>
    <row r="799" spans="1:88">
      <c r="A799" s="97">
        <v>798</v>
      </c>
      <c r="B799" s="98">
        <v>0</v>
      </c>
      <c r="C799" s="165">
        <v>0</v>
      </c>
      <c r="D799" s="98">
        <v>0</v>
      </c>
      <c r="E799" s="98">
        <v>0</v>
      </c>
      <c r="F799" s="98">
        <v>0</v>
      </c>
      <c r="G799" s="98">
        <v>0</v>
      </c>
      <c r="H799" s="98">
        <v>0</v>
      </c>
      <c r="I799" s="98">
        <v>0</v>
      </c>
      <c r="J799" s="98">
        <v>0</v>
      </c>
      <c r="K799" s="98">
        <v>1</v>
      </c>
      <c r="L799" s="98">
        <v>0</v>
      </c>
      <c r="M799" s="98">
        <v>0</v>
      </c>
      <c r="N799" s="98">
        <v>0</v>
      </c>
      <c r="O799" s="98">
        <v>0</v>
      </c>
      <c r="P799" s="98">
        <v>0</v>
      </c>
      <c r="Q799" s="98">
        <v>0</v>
      </c>
      <c r="R799" s="98">
        <v>0</v>
      </c>
      <c r="S799" s="98">
        <v>1</v>
      </c>
      <c r="T799" s="98">
        <v>0</v>
      </c>
      <c r="U799" s="98">
        <v>0</v>
      </c>
      <c r="V799" s="98">
        <v>0</v>
      </c>
      <c r="W799" s="98">
        <v>0</v>
      </c>
      <c r="X799" s="98">
        <v>0</v>
      </c>
      <c r="Y799" s="98">
        <v>0</v>
      </c>
      <c r="Z799" s="98">
        <v>0</v>
      </c>
      <c r="AA799" s="98">
        <v>0</v>
      </c>
      <c r="AB799" s="98">
        <v>0</v>
      </c>
      <c r="AC799" s="98">
        <v>0</v>
      </c>
      <c r="AD799" s="98">
        <v>0</v>
      </c>
      <c r="AE799" s="98">
        <v>0</v>
      </c>
      <c r="AF799" s="98">
        <v>0</v>
      </c>
      <c r="AG799" s="98">
        <v>0</v>
      </c>
      <c r="AH799" s="98">
        <v>0</v>
      </c>
      <c r="AI799" s="98">
        <v>0</v>
      </c>
      <c r="AJ799" s="98">
        <v>0</v>
      </c>
      <c r="AK799" s="98">
        <v>0</v>
      </c>
      <c r="AL799" s="98">
        <v>0</v>
      </c>
      <c r="AM799" s="98">
        <v>0</v>
      </c>
      <c r="AN799" s="98">
        <v>0</v>
      </c>
      <c r="AO799" s="98">
        <v>0</v>
      </c>
      <c r="AP799" s="98">
        <v>0</v>
      </c>
      <c r="AQ799" s="98">
        <v>0</v>
      </c>
      <c r="AR799" s="98">
        <v>0</v>
      </c>
      <c r="AS799" s="98">
        <v>0</v>
      </c>
      <c r="AT799" s="98">
        <v>0</v>
      </c>
      <c r="AU799" s="98">
        <v>0</v>
      </c>
      <c r="AV799" s="98">
        <v>0</v>
      </c>
      <c r="AW799" s="98">
        <v>0</v>
      </c>
      <c r="AX799" s="98">
        <v>0</v>
      </c>
      <c r="AY799" s="98">
        <v>0</v>
      </c>
      <c r="AZ799" s="98">
        <v>0</v>
      </c>
      <c r="BA799" s="166">
        <v>8</v>
      </c>
      <c r="BB799" s="167">
        <v>11</v>
      </c>
      <c r="BC799" s="110">
        <v>9.3409089999999999</v>
      </c>
      <c r="BD799" s="305">
        <f t="shared" si="24"/>
        <v>102.749999</v>
      </c>
      <c r="BE799" s="168">
        <v>0</v>
      </c>
      <c r="BF799" s="168">
        <v>1</v>
      </c>
      <c r="BG799" s="98">
        <v>102.75</v>
      </c>
      <c r="BH799" s="110">
        <v>102.75</v>
      </c>
      <c r="BI799" s="98">
        <v>9.5182000000000003E-2</v>
      </c>
      <c r="BJ799" s="98">
        <v>0.116788</v>
      </c>
      <c r="BK799" s="98">
        <v>8.1459000000000004E-2</v>
      </c>
      <c r="BL799" s="167">
        <v>0</v>
      </c>
      <c r="BM799" s="167">
        <v>0</v>
      </c>
      <c r="BN799" s="98">
        <v>8.5643999999999998E-2</v>
      </c>
      <c r="BO799" s="98">
        <v>0</v>
      </c>
      <c r="BP799" s="98">
        <v>0</v>
      </c>
      <c r="BQ799" s="98">
        <v>0</v>
      </c>
      <c r="BR799" s="98">
        <v>0.14014499999999999</v>
      </c>
      <c r="BS799" s="98">
        <v>0</v>
      </c>
      <c r="BT799" s="98">
        <v>0</v>
      </c>
      <c r="BU799" s="98">
        <v>0</v>
      </c>
      <c r="BV799" s="98">
        <v>0</v>
      </c>
      <c r="BW799" s="98">
        <v>9.9269999999999997E-2</v>
      </c>
      <c r="BX799" s="98">
        <v>0.38150800000000001</v>
      </c>
      <c r="BY799" s="98">
        <v>0</v>
      </c>
      <c r="BZ799" s="98">
        <v>2147</v>
      </c>
      <c r="CA799" s="98">
        <v>48</v>
      </c>
      <c r="CB799" s="98">
        <v>6.9</v>
      </c>
      <c r="CC799" s="98">
        <v>2121</v>
      </c>
      <c r="CD799" s="169">
        <v>1</v>
      </c>
      <c r="CE799" s="98">
        <v>27.98</v>
      </c>
      <c r="CF799" s="98">
        <f t="shared" si="25"/>
        <v>0</v>
      </c>
      <c r="CG799" s="98"/>
      <c r="CH799" s="98"/>
      <c r="CI799" s="98"/>
      <c r="CJ799" s="98"/>
    </row>
    <row r="800" spans="1:88">
      <c r="A800" s="97">
        <v>799</v>
      </c>
      <c r="B800" s="98">
        <v>0</v>
      </c>
      <c r="C800" s="165">
        <v>61</v>
      </c>
      <c r="D800" s="98">
        <v>6.5573771000000003E-2</v>
      </c>
      <c r="E800" s="98">
        <v>0</v>
      </c>
      <c r="F800" s="98">
        <v>0</v>
      </c>
      <c r="G800" s="98">
        <v>0</v>
      </c>
      <c r="H800" s="98">
        <v>0</v>
      </c>
      <c r="I800" s="98">
        <v>0</v>
      </c>
      <c r="J800" s="98">
        <v>0</v>
      </c>
      <c r="K800" s="98">
        <v>1</v>
      </c>
      <c r="L800" s="98">
        <v>0</v>
      </c>
      <c r="M800" s="98">
        <v>0</v>
      </c>
      <c r="N800" s="98">
        <v>0</v>
      </c>
      <c r="O800" s="98">
        <v>0</v>
      </c>
      <c r="P800" s="98">
        <v>0</v>
      </c>
      <c r="Q800" s="98">
        <v>0</v>
      </c>
      <c r="R800" s="98">
        <v>0</v>
      </c>
      <c r="S800" s="98">
        <v>1</v>
      </c>
      <c r="T800" s="98">
        <v>0</v>
      </c>
      <c r="U800" s="98">
        <v>0</v>
      </c>
      <c r="V800" s="98">
        <v>0</v>
      </c>
      <c r="W800" s="98">
        <v>0</v>
      </c>
      <c r="X800" s="98">
        <v>0</v>
      </c>
      <c r="Y800" s="98">
        <v>0</v>
      </c>
      <c r="Z800" s="98">
        <v>0</v>
      </c>
      <c r="AA800" s="98">
        <v>0</v>
      </c>
      <c r="AB800" s="98">
        <v>0</v>
      </c>
      <c r="AC800" s="98">
        <v>0</v>
      </c>
      <c r="AD800" s="98">
        <v>0</v>
      </c>
      <c r="AE800" s="98">
        <v>0</v>
      </c>
      <c r="AF800" s="98">
        <v>0</v>
      </c>
      <c r="AG800" s="98">
        <v>0</v>
      </c>
      <c r="AH800" s="98">
        <v>0</v>
      </c>
      <c r="AI800" s="98">
        <v>0</v>
      </c>
      <c r="AJ800" s="98">
        <v>0</v>
      </c>
      <c r="AK800" s="98">
        <v>0</v>
      </c>
      <c r="AL800" s="98">
        <v>0</v>
      </c>
      <c r="AM800" s="98">
        <v>0</v>
      </c>
      <c r="AN800" s="98">
        <v>0</v>
      </c>
      <c r="AO800" s="98">
        <v>0</v>
      </c>
      <c r="AP800" s="98">
        <v>0</v>
      </c>
      <c r="AQ800" s="98">
        <v>0</v>
      </c>
      <c r="AR800" s="98">
        <v>0</v>
      </c>
      <c r="AS800" s="98">
        <v>0</v>
      </c>
      <c r="AT800" s="98">
        <v>0</v>
      </c>
      <c r="AU800" s="98">
        <v>0</v>
      </c>
      <c r="AV800" s="98">
        <v>0</v>
      </c>
      <c r="AW800" s="98">
        <v>0</v>
      </c>
      <c r="AX800" s="98">
        <v>0</v>
      </c>
      <c r="AY800" s="98">
        <v>0</v>
      </c>
      <c r="AZ800" s="98">
        <v>0</v>
      </c>
      <c r="BA800" s="166">
        <v>6</v>
      </c>
      <c r="BB800" s="167">
        <v>8</v>
      </c>
      <c r="BC800" s="110">
        <v>5.0337500000000004</v>
      </c>
      <c r="BD800" s="305">
        <f t="shared" si="24"/>
        <v>40.270000000000003</v>
      </c>
      <c r="BE800" s="168">
        <v>0</v>
      </c>
      <c r="BF800" s="168">
        <v>1</v>
      </c>
      <c r="BG800" s="98">
        <v>40.270000000000003</v>
      </c>
      <c r="BH800" s="110">
        <v>40.270000000000003</v>
      </c>
      <c r="BI800" s="98">
        <v>0</v>
      </c>
      <c r="BJ800" s="98">
        <v>0</v>
      </c>
      <c r="BK800" s="98">
        <v>0.13359799999999999</v>
      </c>
      <c r="BL800" s="167">
        <v>0</v>
      </c>
      <c r="BM800" s="167">
        <v>0</v>
      </c>
      <c r="BN800" s="98">
        <v>0.21604100000000001</v>
      </c>
      <c r="BO800" s="98">
        <v>0</v>
      </c>
      <c r="BP800" s="98">
        <v>0</v>
      </c>
      <c r="BQ800" s="98">
        <v>0</v>
      </c>
      <c r="BR800" s="98">
        <v>0</v>
      </c>
      <c r="BS800" s="98">
        <v>0.22845699999999999</v>
      </c>
      <c r="BT800" s="98">
        <v>0.24832299999999999</v>
      </c>
      <c r="BU800" s="98">
        <v>0</v>
      </c>
      <c r="BV800" s="98">
        <v>2.4584000000000002E-2</v>
      </c>
      <c r="BW800" s="98">
        <v>0.14899399999999999</v>
      </c>
      <c r="BX800" s="98">
        <v>0</v>
      </c>
      <c r="BY800" s="98">
        <v>0</v>
      </c>
      <c r="BZ800" s="98">
        <v>2145</v>
      </c>
      <c r="CA800" s="98">
        <v>44</v>
      </c>
      <c r="CB800" s="98">
        <v>4.5999999999999996</v>
      </c>
      <c r="CC800" s="98">
        <v>2122</v>
      </c>
      <c r="CD800" s="169">
        <v>1</v>
      </c>
      <c r="CE800" s="98">
        <v>42.85</v>
      </c>
      <c r="CF800" s="98">
        <f t="shared" si="25"/>
        <v>0</v>
      </c>
      <c r="CG800" s="98"/>
      <c r="CH800" s="98"/>
      <c r="CI800" s="98"/>
      <c r="CJ800" s="98"/>
    </row>
    <row r="801" spans="1:88">
      <c r="A801" s="97">
        <v>800</v>
      </c>
      <c r="B801" s="98">
        <v>2.1621619999999999</v>
      </c>
      <c r="C801" s="165">
        <v>48</v>
      </c>
      <c r="D801" s="98">
        <v>8.3333332999999996E-2</v>
      </c>
      <c r="E801" s="98">
        <v>0</v>
      </c>
      <c r="F801" s="98">
        <v>0</v>
      </c>
      <c r="G801" s="98">
        <v>0</v>
      </c>
      <c r="H801" s="98">
        <v>0</v>
      </c>
      <c r="I801" s="98">
        <v>0</v>
      </c>
      <c r="J801" s="98">
        <v>0</v>
      </c>
      <c r="K801" s="98">
        <v>1</v>
      </c>
      <c r="L801" s="98">
        <v>0</v>
      </c>
      <c r="M801" s="98">
        <v>0</v>
      </c>
      <c r="N801" s="98">
        <v>0</v>
      </c>
      <c r="O801" s="98">
        <v>0</v>
      </c>
      <c r="P801" s="98">
        <v>0</v>
      </c>
      <c r="Q801" s="98">
        <v>1</v>
      </c>
      <c r="R801" s="98">
        <v>0</v>
      </c>
      <c r="S801" s="98">
        <v>0</v>
      </c>
      <c r="T801" s="98">
        <v>0</v>
      </c>
      <c r="U801" s="98">
        <v>0</v>
      </c>
      <c r="V801" s="98">
        <v>0</v>
      </c>
      <c r="W801" s="98">
        <v>0</v>
      </c>
      <c r="X801" s="98">
        <v>0</v>
      </c>
      <c r="Y801" s="98">
        <v>0</v>
      </c>
      <c r="Z801" s="98">
        <v>0</v>
      </c>
      <c r="AA801" s="98">
        <v>0</v>
      </c>
      <c r="AB801" s="98">
        <v>0</v>
      </c>
      <c r="AC801" s="98">
        <v>0</v>
      </c>
      <c r="AD801" s="98">
        <v>0</v>
      </c>
      <c r="AE801" s="98">
        <v>0</v>
      </c>
      <c r="AF801" s="98">
        <v>0</v>
      </c>
      <c r="AG801" s="98">
        <v>0</v>
      </c>
      <c r="AH801" s="98">
        <v>0</v>
      </c>
      <c r="AI801" s="98">
        <v>0</v>
      </c>
      <c r="AJ801" s="98">
        <v>0</v>
      </c>
      <c r="AK801" s="98">
        <v>0</v>
      </c>
      <c r="AL801" s="98">
        <v>0</v>
      </c>
      <c r="AM801" s="98">
        <v>0</v>
      </c>
      <c r="AN801" s="98">
        <v>0</v>
      </c>
      <c r="AO801" s="98">
        <v>0</v>
      </c>
      <c r="AP801" s="98">
        <v>0</v>
      </c>
      <c r="AQ801" s="98">
        <v>0</v>
      </c>
      <c r="AR801" s="98">
        <v>0</v>
      </c>
      <c r="AS801" s="98">
        <v>0</v>
      </c>
      <c r="AT801" s="98">
        <v>0</v>
      </c>
      <c r="AU801" s="98">
        <v>0</v>
      </c>
      <c r="AV801" s="98">
        <v>0</v>
      </c>
      <c r="AW801" s="98">
        <v>0</v>
      </c>
      <c r="AX801" s="98">
        <v>0</v>
      </c>
      <c r="AY801" s="98">
        <v>0</v>
      </c>
      <c r="AZ801" s="98">
        <v>0</v>
      </c>
      <c r="BA801" s="166">
        <v>3</v>
      </c>
      <c r="BB801" s="167">
        <v>4</v>
      </c>
      <c r="BC801" s="110">
        <v>9.24</v>
      </c>
      <c r="BD801" s="305">
        <f t="shared" si="24"/>
        <v>36.96</v>
      </c>
      <c r="BE801" s="168">
        <v>0</v>
      </c>
      <c r="BF801" s="168">
        <v>1</v>
      </c>
      <c r="BG801" s="98">
        <v>36.96</v>
      </c>
      <c r="BH801" s="110">
        <v>36.96</v>
      </c>
      <c r="BI801" s="98">
        <v>0.37824600000000003</v>
      </c>
      <c r="BJ801" s="98">
        <v>0.35957699999999998</v>
      </c>
      <c r="BK801" s="98">
        <v>0</v>
      </c>
      <c r="BL801" s="167">
        <v>0</v>
      </c>
      <c r="BM801" s="167">
        <v>0</v>
      </c>
      <c r="BN801" s="98">
        <v>0</v>
      </c>
      <c r="BO801" s="98">
        <v>0</v>
      </c>
      <c r="BP801" s="98">
        <v>0</v>
      </c>
      <c r="BQ801" s="98">
        <v>0</v>
      </c>
      <c r="BR801" s="98">
        <v>0</v>
      </c>
      <c r="BS801" s="98">
        <v>0</v>
      </c>
      <c r="BT801" s="98">
        <v>0.26217499999999999</v>
      </c>
      <c r="BU801" s="98">
        <v>0</v>
      </c>
      <c r="BV801" s="98">
        <v>0</v>
      </c>
      <c r="BW801" s="98">
        <v>0</v>
      </c>
      <c r="BX801" s="98">
        <v>0</v>
      </c>
      <c r="BY801" s="98">
        <v>0</v>
      </c>
      <c r="BZ801" s="98">
        <v>2145</v>
      </c>
      <c r="CA801" s="98">
        <v>37</v>
      </c>
      <c r="CB801" s="98">
        <v>4.5999999999999996</v>
      </c>
      <c r="CC801" s="98">
        <v>2123</v>
      </c>
      <c r="CD801" s="169">
        <v>1</v>
      </c>
      <c r="CE801" s="98">
        <v>101.58</v>
      </c>
      <c r="CF801" s="98">
        <f t="shared" si="25"/>
        <v>0</v>
      </c>
      <c r="CG801" s="98"/>
      <c r="CH801" s="98"/>
      <c r="CI801" s="98"/>
      <c r="CJ801" s="98"/>
    </row>
    <row r="802" spans="1:88">
      <c r="A802" s="97">
        <v>801</v>
      </c>
      <c r="B802" s="98">
        <v>5</v>
      </c>
      <c r="C802" s="165">
        <v>0</v>
      </c>
      <c r="D802" s="98">
        <v>0</v>
      </c>
      <c r="E802" s="98">
        <v>0</v>
      </c>
      <c r="F802" s="98">
        <v>0</v>
      </c>
      <c r="G802" s="98">
        <v>0</v>
      </c>
      <c r="H802" s="98">
        <v>0</v>
      </c>
      <c r="I802" s="98">
        <v>0</v>
      </c>
      <c r="J802" s="98">
        <v>0</v>
      </c>
      <c r="K802" s="98">
        <v>1</v>
      </c>
      <c r="L802" s="98">
        <v>0</v>
      </c>
      <c r="M802" s="98">
        <v>0</v>
      </c>
      <c r="N802" s="98">
        <v>0</v>
      </c>
      <c r="O802" s="98">
        <v>0</v>
      </c>
      <c r="P802" s="98">
        <v>0</v>
      </c>
      <c r="Q802" s="98">
        <v>0.5</v>
      </c>
      <c r="R802" s="98">
        <v>0</v>
      </c>
      <c r="S802" s="98">
        <v>0.5</v>
      </c>
      <c r="T802" s="98">
        <v>0</v>
      </c>
      <c r="U802" s="98">
        <v>0</v>
      </c>
      <c r="V802" s="98">
        <v>0</v>
      </c>
      <c r="W802" s="98">
        <v>0</v>
      </c>
      <c r="X802" s="98">
        <v>0</v>
      </c>
      <c r="Y802" s="98">
        <v>0</v>
      </c>
      <c r="Z802" s="98">
        <v>0</v>
      </c>
      <c r="AA802" s="98">
        <v>0</v>
      </c>
      <c r="AB802" s="98">
        <v>0</v>
      </c>
      <c r="AC802" s="98">
        <v>1</v>
      </c>
      <c r="AD802" s="98">
        <v>1</v>
      </c>
      <c r="AE802" s="98">
        <v>0</v>
      </c>
      <c r="AF802" s="98">
        <v>0</v>
      </c>
      <c r="AG802" s="98">
        <v>0</v>
      </c>
      <c r="AH802" s="98">
        <v>0</v>
      </c>
      <c r="AI802" s="98">
        <v>0</v>
      </c>
      <c r="AJ802" s="98">
        <v>0</v>
      </c>
      <c r="AK802" s="98">
        <v>0</v>
      </c>
      <c r="AL802" s="98">
        <v>0</v>
      </c>
      <c r="AM802" s="98">
        <v>0</v>
      </c>
      <c r="AN802" s="98">
        <v>0</v>
      </c>
      <c r="AO802" s="98">
        <v>0</v>
      </c>
      <c r="AP802" s="98">
        <v>1</v>
      </c>
      <c r="AQ802" s="98">
        <v>0</v>
      </c>
      <c r="AR802" s="98">
        <v>0</v>
      </c>
      <c r="AS802" s="98">
        <v>0</v>
      </c>
      <c r="AT802" s="98">
        <v>0</v>
      </c>
      <c r="AU802" s="98">
        <v>0</v>
      </c>
      <c r="AV802" s="98">
        <v>0</v>
      </c>
      <c r="AW802" s="98">
        <v>0</v>
      </c>
      <c r="AX802" s="98">
        <v>0</v>
      </c>
      <c r="AY802" s="98">
        <v>0.50390000000000001</v>
      </c>
      <c r="AZ802" s="98">
        <v>1</v>
      </c>
      <c r="BA802" s="166">
        <v>5</v>
      </c>
      <c r="BB802" s="167">
        <v>7</v>
      </c>
      <c r="BC802" s="110">
        <v>3.0214279999999998</v>
      </c>
      <c r="BD802" s="305">
        <f t="shared" si="24"/>
        <v>21.149995999999998</v>
      </c>
      <c r="BE802" s="168">
        <v>7</v>
      </c>
      <c r="BF802" s="168">
        <v>2</v>
      </c>
      <c r="BG802" s="98">
        <v>10.574999999999999</v>
      </c>
      <c r="BH802" s="110">
        <v>21.15</v>
      </c>
      <c r="BI802" s="98">
        <v>0</v>
      </c>
      <c r="BJ802" s="98">
        <v>0.48037800000000003</v>
      </c>
      <c r="BK802" s="98">
        <v>0.19148899999999999</v>
      </c>
      <c r="BL802" s="167">
        <v>0</v>
      </c>
      <c r="BM802" s="167">
        <v>0</v>
      </c>
      <c r="BN802" s="98">
        <v>4.7280999999999997E-2</v>
      </c>
      <c r="BO802" s="98">
        <v>0</v>
      </c>
      <c r="BP802" s="98">
        <v>0</v>
      </c>
      <c r="BQ802" s="98">
        <v>0</v>
      </c>
      <c r="BR802" s="98">
        <v>0</v>
      </c>
      <c r="BS802" s="98">
        <v>0</v>
      </c>
      <c r="BT802" s="98">
        <v>0</v>
      </c>
      <c r="BU802" s="98">
        <v>0.22742299999999999</v>
      </c>
      <c r="BV802" s="98">
        <v>0</v>
      </c>
      <c r="BW802" s="98">
        <v>5.3427000000000002E-2</v>
      </c>
      <c r="BX802" s="98">
        <v>0</v>
      </c>
      <c r="BY802" s="98">
        <v>7</v>
      </c>
      <c r="BZ802" s="98">
        <v>2144</v>
      </c>
      <c r="CA802" s="98">
        <v>56</v>
      </c>
      <c r="CB802" s="98">
        <v>3.45</v>
      </c>
      <c r="CC802" s="98">
        <v>2124</v>
      </c>
      <c r="CD802" s="169">
        <v>1</v>
      </c>
      <c r="CE802" s="98">
        <v>20.68</v>
      </c>
      <c r="CF802" s="98">
        <f t="shared" si="25"/>
        <v>10.420652</v>
      </c>
      <c r="CG802" s="98"/>
      <c r="CH802" s="98"/>
      <c r="CI802" s="98"/>
      <c r="CJ802" s="98"/>
    </row>
    <row r="803" spans="1:88">
      <c r="A803" s="97">
        <v>802</v>
      </c>
      <c r="B803" s="98">
        <v>0</v>
      </c>
      <c r="C803" s="165">
        <v>56</v>
      </c>
      <c r="D803" s="98">
        <v>0.178571429</v>
      </c>
      <c r="E803" s="98">
        <v>7.1428570999999996E-2</v>
      </c>
      <c r="F803" s="98">
        <v>0</v>
      </c>
      <c r="G803" s="98">
        <v>0</v>
      </c>
      <c r="H803" s="98">
        <v>0</v>
      </c>
      <c r="I803" s="98">
        <v>0</v>
      </c>
      <c r="J803" s="98">
        <v>0</v>
      </c>
      <c r="K803" s="98">
        <v>1</v>
      </c>
      <c r="L803" s="98">
        <v>0</v>
      </c>
      <c r="M803" s="98">
        <v>0</v>
      </c>
      <c r="N803" s="98">
        <v>0</v>
      </c>
      <c r="O803" s="98">
        <v>0</v>
      </c>
      <c r="P803" s="98">
        <v>0</v>
      </c>
      <c r="Q803" s="98">
        <v>1</v>
      </c>
      <c r="R803" s="98">
        <v>0</v>
      </c>
      <c r="S803" s="98">
        <v>0</v>
      </c>
      <c r="T803" s="98">
        <v>0</v>
      </c>
      <c r="U803" s="98">
        <v>0</v>
      </c>
      <c r="V803" s="98">
        <v>0</v>
      </c>
      <c r="W803" s="98">
        <v>0</v>
      </c>
      <c r="X803" s="98">
        <v>0</v>
      </c>
      <c r="Y803" s="98">
        <v>0</v>
      </c>
      <c r="Z803" s="98">
        <v>0</v>
      </c>
      <c r="AA803" s="98">
        <v>0</v>
      </c>
      <c r="AB803" s="98">
        <v>0</v>
      </c>
      <c r="AC803" s="98">
        <v>0</v>
      </c>
      <c r="AD803" s="98">
        <v>0</v>
      </c>
      <c r="AE803" s="98">
        <v>0</v>
      </c>
      <c r="AF803" s="98">
        <v>0</v>
      </c>
      <c r="AG803" s="98">
        <v>0</v>
      </c>
      <c r="AH803" s="98">
        <v>0</v>
      </c>
      <c r="AI803" s="98">
        <v>0</v>
      </c>
      <c r="AJ803" s="98">
        <v>0</v>
      </c>
      <c r="AK803" s="98">
        <v>0</v>
      </c>
      <c r="AL803" s="98">
        <v>0</v>
      </c>
      <c r="AM803" s="98">
        <v>0</v>
      </c>
      <c r="AN803" s="98">
        <v>0</v>
      </c>
      <c r="AO803" s="98">
        <v>0</v>
      </c>
      <c r="AP803" s="98">
        <v>0</v>
      </c>
      <c r="AQ803" s="98">
        <v>0</v>
      </c>
      <c r="AR803" s="98">
        <v>0</v>
      </c>
      <c r="AS803" s="98">
        <v>0</v>
      </c>
      <c r="AT803" s="98">
        <v>0</v>
      </c>
      <c r="AU803" s="98">
        <v>0</v>
      </c>
      <c r="AV803" s="98">
        <v>0</v>
      </c>
      <c r="AW803" s="98">
        <v>0</v>
      </c>
      <c r="AX803" s="98">
        <v>0</v>
      </c>
      <c r="AY803" s="98">
        <v>0</v>
      </c>
      <c r="AZ803" s="98">
        <v>0</v>
      </c>
      <c r="BA803" s="166">
        <v>5</v>
      </c>
      <c r="BB803" s="167">
        <v>6</v>
      </c>
      <c r="BC803" s="110">
        <v>7.01</v>
      </c>
      <c r="BD803" s="305">
        <f t="shared" si="24"/>
        <v>42.06</v>
      </c>
      <c r="BE803" s="168">
        <v>0</v>
      </c>
      <c r="BF803" s="168">
        <v>1</v>
      </c>
      <c r="BG803" s="98">
        <v>42.06</v>
      </c>
      <c r="BH803" s="110">
        <v>42.06</v>
      </c>
      <c r="BI803" s="98">
        <v>0.21398</v>
      </c>
      <c r="BJ803" s="98">
        <v>0.24227199999999999</v>
      </c>
      <c r="BK803" s="98">
        <v>6.3955999999999999E-2</v>
      </c>
      <c r="BL803" s="167">
        <v>0</v>
      </c>
      <c r="BM803" s="167">
        <v>0</v>
      </c>
      <c r="BN803" s="98">
        <v>0</v>
      </c>
      <c r="BO803" s="98">
        <v>0</v>
      </c>
      <c r="BP803" s="98">
        <v>0</v>
      </c>
      <c r="BQ803" s="98">
        <v>0</v>
      </c>
      <c r="BR803" s="98">
        <v>0.24940499999999999</v>
      </c>
      <c r="BS803" s="98">
        <v>0</v>
      </c>
      <c r="BT803" s="98">
        <v>0.23038500000000001</v>
      </c>
      <c r="BU803" s="98">
        <v>0</v>
      </c>
      <c r="BV803" s="98">
        <v>0</v>
      </c>
      <c r="BW803" s="98">
        <v>0</v>
      </c>
      <c r="BX803" s="98">
        <v>0</v>
      </c>
      <c r="BY803" s="98">
        <v>0</v>
      </c>
      <c r="BZ803" s="98">
        <v>2144</v>
      </c>
      <c r="CA803" s="98">
        <v>63</v>
      </c>
      <c r="CB803" s="98">
        <v>2.2999999999999998</v>
      </c>
      <c r="CC803" s="98">
        <v>2125</v>
      </c>
      <c r="CD803" s="169">
        <v>1</v>
      </c>
      <c r="CE803" s="98">
        <v>20.99</v>
      </c>
      <c r="CF803" s="98">
        <f t="shared" si="25"/>
        <v>0</v>
      </c>
      <c r="CG803" s="98"/>
      <c r="CH803" s="98"/>
      <c r="CI803" s="98"/>
      <c r="CJ803" s="98"/>
    </row>
    <row r="804" spans="1:88">
      <c r="A804" s="97">
        <v>803</v>
      </c>
      <c r="B804" s="98">
        <v>0</v>
      </c>
      <c r="C804" s="165">
        <v>43</v>
      </c>
      <c r="D804" s="98">
        <v>0.186046512</v>
      </c>
      <c r="E804" s="98">
        <v>4.6511627999999999E-2</v>
      </c>
      <c r="F804" s="98">
        <v>0</v>
      </c>
      <c r="G804" s="98">
        <v>0</v>
      </c>
      <c r="H804" s="98">
        <v>0</v>
      </c>
      <c r="I804" s="98">
        <v>0</v>
      </c>
      <c r="J804" s="98">
        <v>0</v>
      </c>
      <c r="K804" s="98">
        <v>1</v>
      </c>
      <c r="L804" s="98">
        <v>0</v>
      </c>
      <c r="M804" s="98">
        <v>0</v>
      </c>
      <c r="N804" s="98">
        <v>0</v>
      </c>
      <c r="O804" s="98">
        <v>0</v>
      </c>
      <c r="P804" s="98">
        <v>0</v>
      </c>
      <c r="Q804" s="98">
        <v>1</v>
      </c>
      <c r="R804" s="98">
        <v>0</v>
      </c>
      <c r="S804" s="98">
        <v>0</v>
      </c>
      <c r="T804" s="98">
        <v>0</v>
      </c>
      <c r="U804" s="98">
        <v>0</v>
      </c>
      <c r="V804" s="98">
        <v>0</v>
      </c>
      <c r="W804" s="98">
        <v>0</v>
      </c>
      <c r="X804" s="98">
        <v>0</v>
      </c>
      <c r="Y804" s="98">
        <v>0</v>
      </c>
      <c r="Z804" s="98">
        <v>0</v>
      </c>
      <c r="AA804" s="98">
        <v>0</v>
      </c>
      <c r="AB804" s="98">
        <v>0</v>
      </c>
      <c r="AC804" s="98">
        <v>0</v>
      </c>
      <c r="AD804" s="98">
        <v>0</v>
      </c>
      <c r="AE804" s="98">
        <v>0</v>
      </c>
      <c r="AF804" s="98">
        <v>0</v>
      </c>
      <c r="AG804" s="98">
        <v>0</v>
      </c>
      <c r="AH804" s="98">
        <v>0</v>
      </c>
      <c r="AI804" s="98">
        <v>0</v>
      </c>
      <c r="AJ804" s="98">
        <v>0</v>
      </c>
      <c r="AK804" s="98">
        <v>0</v>
      </c>
      <c r="AL804" s="98">
        <v>0</v>
      </c>
      <c r="AM804" s="98">
        <v>0</v>
      </c>
      <c r="AN804" s="98">
        <v>0</v>
      </c>
      <c r="AO804" s="98">
        <v>0</v>
      </c>
      <c r="AP804" s="98">
        <v>0</v>
      </c>
      <c r="AQ804" s="98">
        <v>0</v>
      </c>
      <c r="AR804" s="98">
        <v>0</v>
      </c>
      <c r="AS804" s="98">
        <v>0</v>
      </c>
      <c r="AT804" s="98">
        <v>0</v>
      </c>
      <c r="AU804" s="98">
        <v>0</v>
      </c>
      <c r="AV804" s="98">
        <v>0</v>
      </c>
      <c r="AW804" s="98">
        <v>0</v>
      </c>
      <c r="AX804" s="98">
        <v>0</v>
      </c>
      <c r="AY804" s="98">
        <v>0</v>
      </c>
      <c r="AZ804" s="98">
        <v>0</v>
      </c>
      <c r="BA804" s="166">
        <v>11</v>
      </c>
      <c r="BB804" s="167">
        <v>17</v>
      </c>
      <c r="BC804" s="110">
        <v>7.9958819999999999</v>
      </c>
      <c r="BD804" s="305">
        <f t="shared" si="24"/>
        <v>135.92999399999999</v>
      </c>
      <c r="BE804" s="168">
        <v>64</v>
      </c>
      <c r="BF804" s="168">
        <v>2</v>
      </c>
      <c r="BG804" s="98">
        <v>67.965000000000003</v>
      </c>
      <c r="BH804" s="110">
        <v>135.93</v>
      </c>
      <c r="BI804" s="98">
        <v>0.37142799999999998</v>
      </c>
      <c r="BJ804" s="98">
        <v>1.9748999999999999E-2</v>
      </c>
      <c r="BK804" s="98">
        <v>0</v>
      </c>
      <c r="BL804" s="167">
        <v>0</v>
      </c>
      <c r="BM804" s="167">
        <v>0</v>
      </c>
      <c r="BN804" s="98">
        <v>0</v>
      </c>
      <c r="BO804" s="98">
        <v>0</v>
      </c>
      <c r="BP804" s="98">
        <v>0</v>
      </c>
      <c r="BQ804" s="98">
        <v>0</v>
      </c>
      <c r="BR804" s="98">
        <v>0.26385700000000001</v>
      </c>
      <c r="BS804" s="98">
        <v>0</v>
      </c>
      <c r="BT804" s="98">
        <v>0</v>
      </c>
      <c r="BU804" s="98">
        <v>0</v>
      </c>
      <c r="BV804" s="98">
        <v>0</v>
      </c>
      <c r="BW804" s="98">
        <v>0</v>
      </c>
      <c r="BX804" s="98">
        <v>0.34496300000000002</v>
      </c>
      <c r="BY804" s="98">
        <v>64</v>
      </c>
      <c r="BZ804" s="98">
        <v>2143</v>
      </c>
      <c r="CA804" s="98">
        <v>55</v>
      </c>
      <c r="CB804" s="98">
        <v>6.9</v>
      </c>
      <c r="CC804" s="98">
        <v>2126</v>
      </c>
      <c r="CD804" s="169">
        <v>1</v>
      </c>
      <c r="CE804" s="98">
        <v>79.3</v>
      </c>
      <c r="CF804" s="98">
        <f t="shared" si="25"/>
        <v>0</v>
      </c>
      <c r="CG804" s="98"/>
      <c r="CH804" s="98"/>
      <c r="CI804" s="98"/>
      <c r="CJ804" s="98"/>
    </row>
    <row r="805" spans="1:88">
      <c r="A805" s="97">
        <v>804</v>
      </c>
      <c r="B805" s="98">
        <v>0</v>
      </c>
      <c r="C805" s="165">
        <v>0</v>
      </c>
      <c r="D805" s="98">
        <v>0</v>
      </c>
      <c r="E805" s="98">
        <v>0</v>
      </c>
      <c r="F805" s="98">
        <v>0</v>
      </c>
      <c r="G805" s="98">
        <v>1</v>
      </c>
      <c r="H805" s="98">
        <v>0</v>
      </c>
      <c r="I805" s="98">
        <v>0</v>
      </c>
      <c r="J805" s="98">
        <v>0</v>
      </c>
      <c r="K805" s="98">
        <v>0</v>
      </c>
      <c r="L805" s="98">
        <v>0</v>
      </c>
      <c r="M805" s="98">
        <v>0</v>
      </c>
      <c r="N805" s="98">
        <v>0</v>
      </c>
      <c r="O805" s="98">
        <v>0</v>
      </c>
      <c r="P805" s="98">
        <v>0</v>
      </c>
      <c r="Q805" s="98">
        <v>0</v>
      </c>
      <c r="R805" s="98">
        <v>0</v>
      </c>
      <c r="S805" s="98">
        <v>1</v>
      </c>
      <c r="T805" s="98">
        <v>0</v>
      </c>
      <c r="U805" s="98">
        <v>0</v>
      </c>
      <c r="V805" s="98">
        <v>0</v>
      </c>
      <c r="W805" s="98">
        <v>0</v>
      </c>
      <c r="X805" s="98">
        <v>0</v>
      </c>
      <c r="Y805" s="98">
        <v>0</v>
      </c>
      <c r="Z805" s="98">
        <v>0</v>
      </c>
      <c r="AA805" s="98">
        <v>0</v>
      </c>
      <c r="AB805" s="98">
        <v>0</v>
      </c>
      <c r="AC805" s="98">
        <v>0</v>
      </c>
      <c r="AD805" s="98">
        <v>0</v>
      </c>
      <c r="AE805" s="98">
        <v>0</v>
      </c>
      <c r="AF805" s="98">
        <v>0</v>
      </c>
      <c r="AG805" s="98">
        <v>0</v>
      </c>
      <c r="AH805" s="98">
        <v>0</v>
      </c>
      <c r="AI805" s="98">
        <v>0</v>
      </c>
      <c r="AJ805" s="98">
        <v>0</v>
      </c>
      <c r="AK805" s="98">
        <v>0</v>
      </c>
      <c r="AL805" s="98">
        <v>0</v>
      </c>
      <c r="AM805" s="98">
        <v>0</v>
      </c>
      <c r="AN805" s="98">
        <v>0</v>
      </c>
      <c r="AO805" s="98">
        <v>0</v>
      </c>
      <c r="AP805" s="98">
        <v>0</v>
      </c>
      <c r="AQ805" s="98">
        <v>0</v>
      </c>
      <c r="AR805" s="98">
        <v>0</v>
      </c>
      <c r="AS805" s="98">
        <v>0</v>
      </c>
      <c r="AT805" s="98">
        <v>0</v>
      </c>
      <c r="AU805" s="98">
        <v>0</v>
      </c>
      <c r="AV805" s="98">
        <v>0</v>
      </c>
      <c r="AW805" s="98">
        <v>0</v>
      </c>
      <c r="AX805" s="98">
        <v>0</v>
      </c>
      <c r="AY805" s="98">
        <v>0</v>
      </c>
      <c r="AZ805" s="98">
        <v>0</v>
      </c>
      <c r="BA805" s="166">
        <v>5</v>
      </c>
      <c r="BB805" s="167">
        <v>7</v>
      </c>
      <c r="BC805" s="110">
        <v>4.0328569999999999</v>
      </c>
      <c r="BD805" s="305">
        <f t="shared" si="24"/>
        <v>28.229998999999999</v>
      </c>
      <c r="BE805" s="168">
        <v>0</v>
      </c>
      <c r="BF805" s="168">
        <v>1</v>
      </c>
      <c r="BG805" s="98">
        <v>28.23</v>
      </c>
      <c r="BH805" s="110">
        <v>28.23</v>
      </c>
      <c r="BI805" s="98">
        <v>0.51647100000000001</v>
      </c>
      <c r="BJ805" s="98">
        <v>0.48352800000000001</v>
      </c>
      <c r="BK805" s="98">
        <v>0</v>
      </c>
      <c r="BL805" s="167">
        <v>0</v>
      </c>
      <c r="BM805" s="167">
        <v>0</v>
      </c>
      <c r="BN805" s="98">
        <v>0</v>
      </c>
      <c r="BO805" s="98">
        <v>0</v>
      </c>
      <c r="BP805" s="98">
        <v>0</v>
      </c>
      <c r="BQ805" s="98">
        <v>0</v>
      </c>
      <c r="BR805" s="98">
        <v>0</v>
      </c>
      <c r="BS805" s="98">
        <v>0</v>
      </c>
      <c r="BT805" s="98">
        <v>0</v>
      </c>
      <c r="BU805" s="98">
        <v>0</v>
      </c>
      <c r="BV805" s="98">
        <v>0</v>
      </c>
      <c r="BW805" s="98">
        <v>0</v>
      </c>
      <c r="BX805" s="98">
        <v>0</v>
      </c>
      <c r="BY805" s="98">
        <v>0</v>
      </c>
      <c r="BZ805" s="98">
        <v>2143</v>
      </c>
      <c r="CA805" s="98">
        <v>48</v>
      </c>
      <c r="CB805" s="98">
        <v>0</v>
      </c>
      <c r="CC805" s="98">
        <v>2127</v>
      </c>
      <c r="CD805" s="169">
        <v>1</v>
      </c>
      <c r="CE805" s="98">
        <v>31.48</v>
      </c>
      <c r="CF805" s="98">
        <f t="shared" si="25"/>
        <v>0</v>
      </c>
      <c r="CG805" s="98"/>
      <c r="CH805" s="98"/>
      <c r="CI805" s="98"/>
      <c r="CJ805" s="98"/>
    </row>
    <row r="806" spans="1:88">
      <c r="A806" s="97">
        <v>805</v>
      </c>
      <c r="B806" s="98">
        <v>0</v>
      </c>
      <c r="C806" s="165">
        <v>8</v>
      </c>
      <c r="D806" s="98">
        <v>0</v>
      </c>
      <c r="E806" s="98">
        <v>0</v>
      </c>
      <c r="F806" s="98">
        <v>0</v>
      </c>
      <c r="G806" s="98">
        <v>0.5</v>
      </c>
      <c r="H806" s="98">
        <v>0</v>
      </c>
      <c r="I806" s="98">
        <v>0</v>
      </c>
      <c r="J806" s="98">
        <v>0</v>
      </c>
      <c r="K806" s="98">
        <v>0.5</v>
      </c>
      <c r="L806" s="98">
        <v>0</v>
      </c>
      <c r="M806" s="98">
        <v>0</v>
      </c>
      <c r="N806" s="98">
        <v>0</v>
      </c>
      <c r="O806" s="98">
        <v>0</v>
      </c>
      <c r="P806" s="98">
        <v>0</v>
      </c>
      <c r="Q806" s="98">
        <v>0</v>
      </c>
      <c r="R806" s="98">
        <v>0</v>
      </c>
      <c r="S806" s="98">
        <v>1</v>
      </c>
      <c r="T806" s="98">
        <v>0</v>
      </c>
      <c r="U806" s="98">
        <v>0</v>
      </c>
      <c r="V806" s="98">
        <v>0</v>
      </c>
      <c r="W806" s="98">
        <v>0</v>
      </c>
      <c r="X806" s="98">
        <v>0</v>
      </c>
      <c r="Y806" s="98">
        <v>0</v>
      </c>
      <c r="Z806" s="98">
        <v>0</v>
      </c>
      <c r="AA806" s="98">
        <v>0</v>
      </c>
      <c r="AB806" s="98">
        <v>0</v>
      </c>
      <c r="AC806" s="98">
        <v>0</v>
      </c>
      <c r="AD806" s="98">
        <v>0</v>
      </c>
      <c r="AE806" s="98">
        <v>0</v>
      </c>
      <c r="AF806" s="98">
        <v>0</v>
      </c>
      <c r="AG806" s="98">
        <v>0</v>
      </c>
      <c r="AH806" s="98">
        <v>0</v>
      </c>
      <c r="AI806" s="98">
        <v>0</v>
      </c>
      <c r="AJ806" s="98">
        <v>0</v>
      </c>
      <c r="AK806" s="98">
        <v>0</v>
      </c>
      <c r="AL806" s="98">
        <v>0</v>
      </c>
      <c r="AM806" s="98">
        <v>0</v>
      </c>
      <c r="AN806" s="98">
        <v>0</v>
      </c>
      <c r="AO806" s="98">
        <v>0</v>
      </c>
      <c r="AP806" s="98">
        <v>0</v>
      </c>
      <c r="AQ806" s="98">
        <v>0</v>
      </c>
      <c r="AR806" s="98">
        <v>0</v>
      </c>
      <c r="AS806" s="98">
        <v>0</v>
      </c>
      <c r="AT806" s="98">
        <v>0</v>
      </c>
      <c r="AU806" s="98">
        <v>0</v>
      </c>
      <c r="AV806" s="98">
        <v>0</v>
      </c>
      <c r="AW806" s="98">
        <v>0</v>
      </c>
      <c r="AX806" s="98">
        <v>1</v>
      </c>
      <c r="AY806" s="98">
        <v>0.17510000000000001</v>
      </c>
      <c r="AZ806" s="98">
        <v>0.33333333300000001</v>
      </c>
      <c r="BA806" s="166">
        <v>13</v>
      </c>
      <c r="BB806" s="167">
        <v>16</v>
      </c>
      <c r="BC806" s="110">
        <v>6.2368750000000004</v>
      </c>
      <c r="BD806" s="305">
        <f t="shared" si="24"/>
        <v>99.79</v>
      </c>
      <c r="BE806" s="168">
        <v>52</v>
      </c>
      <c r="BF806" s="168">
        <v>4</v>
      </c>
      <c r="BG806" s="98">
        <v>24.947500000000002</v>
      </c>
      <c r="BH806" s="110">
        <v>99.79</v>
      </c>
      <c r="BI806" s="98">
        <v>0.20985400000000001</v>
      </c>
      <c r="BJ806" s="98">
        <v>0.42637199999999997</v>
      </c>
      <c r="BK806" s="98">
        <v>8.4184999999999996E-2</v>
      </c>
      <c r="BL806" s="167">
        <v>0</v>
      </c>
      <c r="BM806" s="167">
        <v>0</v>
      </c>
      <c r="BN806" s="98">
        <v>9.1881000000000004E-2</v>
      </c>
      <c r="BO806" s="98">
        <v>0</v>
      </c>
      <c r="BP806" s="98">
        <v>0</v>
      </c>
      <c r="BQ806" s="98">
        <v>0</v>
      </c>
      <c r="BR806" s="98">
        <v>6.5696000000000004E-2</v>
      </c>
      <c r="BS806" s="98">
        <v>0</v>
      </c>
      <c r="BT806" s="98">
        <v>0</v>
      </c>
      <c r="BU806" s="98">
        <v>6.3444E-2</v>
      </c>
      <c r="BV806" s="98">
        <v>0</v>
      </c>
      <c r="BW806" s="98">
        <v>0</v>
      </c>
      <c r="BX806" s="98">
        <v>5.8563999999999998E-2</v>
      </c>
      <c r="BY806" s="98">
        <v>52</v>
      </c>
      <c r="BZ806" s="98">
        <v>2143</v>
      </c>
      <c r="CA806" s="98">
        <v>43</v>
      </c>
      <c r="CB806" s="98">
        <v>3.45</v>
      </c>
      <c r="CC806" s="98">
        <v>2130</v>
      </c>
      <c r="CD806" s="169">
        <v>1</v>
      </c>
      <c r="CE806" s="98">
        <v>157.44999999999999</v>
      </c>
      <c r="CF806" s="98">
        <f t="shared" si="25"/>
        <v>27.569495</v>
      </c>
      <c r="CG806" s="98"/>
      <c r="CH806" s="98"/>
      <c r="CI806" s="98"/>
      <c r="CJ806" s="98"/>
    </row>
    <row r="807" spans="1:88">
      <c r="A807" s="97">
        <v>806</v>
      </c>
      <c r="B807" s="98">
        <v>0.68493099999999996</v>
      </c>
      <c r="C807" s="165">
        <v>63</v>
      </c>
      <c r="D807" s="98">
        <v>0.41269841299999999</v>
      </c>
      <c r="E807" s="98">
        <v>1.5873016E-2</v>
      </c>
      <c r="F807" s="98">
        <v>0</v>
      </c>
      <c r="G807" s="98">
        <v>0.5</v>
      </c>
      <c r="H807" s="98">
        <v>0</v>
      </c>
      <c r="I807" s="98">
        <v>0</v>
      </c>
      <c r="J807" s="98">
        <v>0</v>
      </c>
      <c r="K807" s="98">
        <v>0.5</v>
      </c>
      <c r="L807" s="98">
        <v>0</v>
      </c>
      <c r="M807" s="98">
        <v>0</v>
      </c>
      <c r="N807" s="98">
        <v>0</v>
      </c>
      <c r="O807" s="98">
        <v>0</v>
      </c>
      <c r="P807" s="98">
        <v>0</v>
      </c>
      <c r="Q807" s="98">
        <v>1</v>
      </c>
      <c r="R807" s="98">
        <v>0</v>
      </c>
      <c r="S807" s="98">
        <v>0</v>
      </c>
      <c r="T807" s="98">
        <v>0</v>
      </c>
      <c r="U807" s="98">
        <v>0</v>
      </c>
      <c r="V807" s="98">
        <v>0</v>
      </c>
      <c r="W807" s="98">
        <v>0</v>
      </c>
      <c r="X807" s="98">
        <v>0</v>
      </c>
      <c r="Y807" s="98">
        <v>0</v>
      </c>
      <c r="Z807" s="98">
        <v>0</v>
      </c>
      <c r="AA807" s="98">
        <v>0</v>
      </c>
      <c r="AB807" s="98">
        <v>0</v>
      </c>
      <c r="AC807" s="98">
        <v>0</v>
      </c>
      <c r="AD807" s="98">
        <v>0</v>
      </c>
      <c r="AE807" s="98">
        <v>0</v>
      </c>
      <c r="AF807" s="98">
        <v>0</v>
      </c>
      <c r="AG807" s="98">
        <v>0</v>
      </c>
      <c r="AH807" s="98">
        <v>0</v>
      </c>
      <c r="AI807" s="98">
        <v>0</v>
      </c>
      <c r="AJ807" s="98">
        <v>0</v>
      </c>
      <c r="AK807" s="98">
        <v>0</v>
      </c>
      <c r="AL807" s="98">
        <v>0</v>
      </c>
      <c r="AM807" s="98">
        <v>0</v>
      </c>
      <c r="AN807" s="98">
        <v>0</v>
      </c>
      <c r="AO807" s="98">
        <v>0</v>
      </c>
      <c r="AP807" s="98">
        <v>0</v>
      </c>
      <c r="AQ807" s="98">
        <v>0</v>
      </c>
      <c r="AR807" s="98">
        <v>0</v>
      </c>
      <c r="AS807" s="98">
        <v>0</v>
      </c>
      <c r="AT807" s="98">
        <v>0</v>
      </c>
      <c r="AU807" s="98">
        <v>0</v>
      </c>
      <c r="AV807" s="98">
        <v>0</v>
      </c>
      <c r="AW807" s="98">
        <v>0</v>
      </c>
      <c r="AX807" s="98">
        <v>1</v>
      </c>
      <c r="AY807" s="98">
        <v>7.0000000000000007E-2</v>
      </c>
      <c r="AZ807" s="98">
        <v>0.5</v>
      </c>
      <c r="BA807" s="166">
        <v>17</v>
      </c>
      <c r="BB807" s="167">
        <v>34</v>
      </c>
      <c r="BC807" s="110">
        <v>5.4147049999999997</v>
      </c>
      <c r="BD807" s="305">
        <f t="shared" si="24"/>
        <v>184.09996999999998</v>
      </c>
      <c r="BE807" s="168">
        <v>72</v>
      </c>
      <c r="BF807" s="168">
        <v>4</v>
      </c>
      <c r="BG807" s="98">
        <v>46.024999999999999</v>
      </c>
      <c r="BH807" s="110">
        <v>184.1</v>
      </c>
      <c r="BI807" s="98">
        <v>0.45578999999999997</v>
      </c>
      <c r="BJ807" s="98">
        <v>0.24698600000000001</v>
      </c>
      <c r="BK807" s="98">
        <v>0</v>
      </c>
      <c r="BL807" s="167">
        <v>0</v>
      </c>
      <c r="BM807" s="167">
        <v>0</v>
      </c>
      <c r="BN807" s="98">
        <v>0</v>
      </c>
      <c r="BO807" s="98">
        <v>0</v>
      </c>
      <c r="BP807" s="98">
        <v>0</v>
      </c>
      <c r="BQ807" s="98">
        <v>0</v>
      </c>
      <c r="BR807" s="98">
        <v>0.159548</v>
      </c>
      <c r="BS807" s="98">
        <v>0</v>
      </c>
      <c r="BT807" s="98">
        <v>0</v>
      </c>
      <c r="BU807" s="98">
        <v>7.3092000000000004E-2</v>
      </c>
      <c r="BV807" s="98">
        <v>3.5999999999999997E-2</v>
      </c>
      <c r="BW807" s="98">
        <v>2.8582E-2</v>
      </c>
      <c r="BX807" s="98">
        <v>0</v>
      </c>
      <c r="BY807" s="98">
        <v>72</v>
      </c>
      <c r="BZ807" s="98">
        <v>2141</v>
      </c>
      <c r="CA807" s="98">
        <v>60</v>
      </c>
      <c r="CB807" s="98">
        <v>2.2999999999999998</v>
      </c>
      <c r="CC807" s="98">
        <v>2131</v>
      </c>
      <c r="CD807" s="169">
        <v>1</v>
      </c>
      <c r="CE807" s="98">
        <v>14.99</v>
      </c>
      <c r="CF807" s="98">
        <f t="shared" si="25"/>
        <v>1.0493000000000001</v>
      </c>
      <c r="CG807" s="98"/>
      <c r="CH807" s="98"/>
      <c r="CI807" s="98"/>
      <c r="CJ807" s="98"/>
    </row>
    <row r="808" spans="1:88">
      <c r="A808" s="97">
        <v>807</v>
      </c>
      <c r="B808" s="98">
        <v>0</v>
      </c>
      <c r="C808" s="165">
        <v>53</v>
      </c>
      <c r="D808" s="98">
        <v>5.6603774000000003E-2</v>
      </c>
      <c r="E808" s="98">
        <v>0</v>
      </c>
      <c r="F808" s="98">
        <v>0</v>
      </c>
      <c r="G808" s="98">
        <v>0</v>
      </c>
      <c r="H808" s="98">
        <v>0</v>
      </c>
      <c r="I808" s="98">
        <v>0</v>
      </c>
      <c r="J808" s="98">
        <v>0</v>
      </c>
      <c r="K808" s="98">
        <v>1</v>
      </c>
      <c r="L808" s="98">
        <v>0</v>
      </c>
      <c r="M808" s="98">
        <v>0</v>
      </c>
      <c r="N808" s="98">
        <v>0</v>
      </c>
      <c r="O808" s="98">
        <v>0</v>
      </c>
      <c r="P808" s="98">
        <v>0</v>
      </c>
      <c r="Q808" s="98">
        <v>0</v>
      </c>
      <c r="R808" s="98">
        <v>0</v>
      </c>
      <c r="S808" s="98">
        <v>1</v>
      </c>
      <c r="T808" s="98">
        <v>0</v>
      </c>
      <c r="U808" s="98">
        <v>0</v>
      </c>
      <c r="V808" s="98">
        <v>0</v>
      </c>
      <c r="W808" s="98">
        <v>0</v>
      </c>
      <c r="X808" s="98">
        <v>0</v>
      </c>
      <c r="Y808" s="98">
        <v>0</v>
      </c>
      <c r="Z808" s="98">
        <v>0</v>
      </c>
      <c r="AA808" s="98">
        <v>0</v>
      </c>
      <c r="AB808" s="98">
        <v>0</v>
      </c>
      <c r="AC808" s="98">
        <v>0</v>
      </c>
      <c r="AD808" s="98">
        <v>0</v>
      </c>
      <c r="AE808" s="98">
        <v>0</v>
      </c>
      <c r="AF808" s="98">
        <v>0</v>
      </c>
      <c r="AG808" s="98">
        <v>0</v>
      </c>
      <c r="AH808" s="98">
        <v>0</v>
      </c>
      <c r="AI808" s="98">
        <v>0</v>
      </c>
      <c r="AJ808" s="98">
        <v>0</v>
      </c>
      <c r="AK808" s="98">
        <v>0</v>
      </c>
      <c r="AL808" s="98">
        <v>0</v>
      </c>
      <c r="AM808" s="98">
        <v>0</v>
      </c>
      <c r="AN808" s="98">
        <v>0</v>
      </c>
      <c r="AO808" s="98">
        <v>0</v>
      </c>
      <c r="AP808" s="98">
        <v>0</v>
      </c>
      <c r="AQ808" s="98">
        <v>0</v>
      </c>
      <c r="AR808" s="98">
        <v>0</v>
      </c>
      <c r="AS808" s="98">
        <v>0</v>
      </c>
      <c r="AT808" s="98">
        <v>0</v>
      </c>
      <c r="AU808" s="98">
        <v>0</v>
      </c>
      <c r="AV808" s="98">
        <v>0</v>
      </c>
      <c r="AW808" s="98">
        <v>0</v>
      </c>
      <c r="AX808" s="98">
        <v>0</v>
      </c>
      <c r="AY808" s="98">
        <v>0</v>
      </c>
      <c r="AZ808" s="98">
        <v>0</v>
      </c>
      <c r="BA808" s="166">
        <v>7</v>
      </c>
      <c r="BB808" s="167">
        <v>10</v>
      </c>
      <c r="BC808" s="110">
        <v>6.8239999999999998</v>
      </c>
      <c r="BD808" s="305">
        <f t="shared" si="24"/>
        <v>68.239999999999995</v>
      </c>
      <c r="BE808" s="168">
        <v>0</v>
      </c>
      <c r="BF808" s="168">
        <v>1</v>
      </c>
      <c r="BG808" s="98">
        <v>68.239999999999995</v>
      </c>
      <c r="BH808" s="110">
        <v>68.239999999999995</v>
      </c>
      <c r="BI808" s="98">
        <v>0.20515800000000001</v>
      </c>
      <c r="BJ808" s="98">
        <v>0.18449499999999999</v>
      </c>
      <c r="BK808" s="98">
        <v>3.9419000000000003E-2</v>
      </c>
      <c r="BL808" s="167">
        <v>0</v>
      </c>
      <c r="BM808" s="167">
        <v>0</v>
      </c>
      <c r="BN808" s="98">
        <v>0.12734400000000001</v>
      </c>
      <c r="BO808" s="98">
        <v>0</v>
      </c>
      <c r="BP808" s="98">
        <v>0</v>
      </c>
      <c r="BQ808" s="98">
        <v>0</v>
      </c>
      <c r="BR808" s="98">
        <v>0.36313000000000001</v>
      </c>
      <c r="BS808" s="98">
        <v>8.0450999999999995E-2</v>
      </c>
      <c r="BT808" s="98">
        <v>0</v>
      </c>
      <c r="BU808" s="98">
        <v>0</v>
      </c>
      <c r="BV808" s="98">
        <v>0</v>
      </c>
      <c r="BW808" s="98">
        <v>0</v>
      </c>
      <c r="BX808" s="98">
        <v>0</v>
      </c>
      <c r="BY808" s="98">
        <v>0</v>
      </c>
      <c r="BZ808" s="98">
        <v>2139</v>
      </c>
      <c r="CA808" s="98">
        <v>44</v>
      </c>
      <c r="CB808" s="98">
        <v>5.75</v>
      </c>
      <c r="CC808" s="98">
        <v>2132</v>
      </c>
      <c r="CD808" s="169">
        <v>1</v>
      </c>
      <c r="CE808" s="98">
        <v>65.13</v>
      </c>
      <c r="CF808" s="98">
        <f t="shared" si="25"/>
        <v>0</v>
      </c>
      <c r="CG808" s="98"/>
      <c r="CH808" s="98"/>
      <c r="CI808" s="98"/>
      <c r="CJ808" s="98"/>
    </row>
    <row r="809" spans="1:88">
      <c r="A809" s="97">
        <v>808</v>
      </c>
      <c r="B809" s="98">
        <v>0</v>
      </c>
      <c r="C809" s="165">
        <v>0</v>
      </c>
      <c r="D809" s="98">
        <v>0</v>
      </c>
      <c r="E809" s="98">
        <v>0</v>
      </c>
      <c r="F809" s="98">
        <v>0</v>
      </c>
      <c r="G809" s="98">
        <v>0</v>
      </c>
      <c r="H809" s="98">
        <v>0</v>
      </c>
      <c r="I809" s="98">
        <v>0</v>
      </c>
      <c r="J809" s="98">
        <v>0</v>
      </c>
      <c r="K809" s="98">
        <v>1</v>
      </c>
      <c r="L809" s="98">
        <v>0</v>
      </c>
      <c r="M809" s="98">
        <v>0</v>
      </c>
      <c r="N809" s="98">
        <v>0</v>
      </c>
      <c r="O809" s="98">
        <v>0</v>
      </c>
      <c r="P809" s="98">
        <v>0</v>
      </c>
      <c r="Q809" s="98">
        <v>0</v>
      </c>
      <c r="R809" s="98">
        <v>0</v>
      </c>
      <c r="S809" s="98">
        <v>1</v>
      </c>
      <c r="T809" s="98">
        <v>0</v>
      </c>
      <c r="U809" s="98">
        <v>0</v>
      </c>
      <c r="V809" s="98">
        <v>0</v>
      </c>
      <c r="W809" s="98">
        <v>0</v>
      </c>
      <c r="X809" s="98">
        <v>0</v>
      </c>
      <c r="Y809" s="98">
        <v>0</v>
      </c>
      <c r="Z809" s="98">
        <v>0</v>
      </c>
      <c r="AA809" s="98">
        <v>0</v>
      </c>
      <c r="AB809" s="98">
        <v>0</v>
      </c>
      <c r="AC809" s="98">
        <v>0</v>
      </c>
      <c r="AD809" s="98">
        <v>0</v>
      </c>
      <c r="AE809" s="98">
        <v>0</v>
      </c>
      <c r="AF809" s="98">
        <v>0</v>
      </c>
      <c r="AG809" s="98">
        <v>0</v>
      </c>
      <c r="AH809" s="98">
        <v>0</v>
      </c>
      <c r="AI809" s="98">
        <v>0</v>
      </c>
      <c r="AJ809" s="98">
        <v>0</v>
      </c>
      <c r="AK809" s="98">
        <v>0</v>
      </c>
      <c r="AL809" s="98">
        <v>0</v>
      </c>
      <c r="AM809" s="98">
        <v>0</v>
      </c>
      <c r="AN809" s="98">
        <v>0</v>
      </c>
      <c r="AO809" s="98">
        <v>0</v>
      </c>
      <c r="AP809" s="98">
        <v>0</v>
      </c>
      <c r="AQ809" s="98">
        <v>0</v>
      </c>
      <c r="AR809" s="98">
        <v>0</v>
      </c>
      <c r="AS809" s="98">
        <v>0</v>
      </c>
      <c r="AT809" s="98">
        <v>0</v>
      </c>
      <c r="AU809" s="98">
        <v>0</v>
      </c>
      <c r="AV809" s="98">
        <v>0</v>
      </c>
      <c r="AW809" s="98">
        <v>0</v>
      </c>
      <c r="AX809" s="98">
        <v>0</v>
      </c>
      <c r="AY809" s="98">
        <v>0</v>
      </c>
      <c r="AZ809" s="98">
        <v>0</v>
      </c>
      <c r="BA809" s="166">
        <v>4</v>
      </c>
      <c r="BB809" s="167">
        <v>5</v>
      </c>
      <c r="BC809" s="110">
        <v>10.23</v>
      </c>
      <c r="BD809" s="305">
        <f t="shared" si="24"/>
        <v>51.150000000000006</v>
      </c>
      <c r="BE809" s="168">
        <v>0</v>
      </c>
      <c r="BF809" s="168">
        <v>1</v>
      </c>
      <c r="BG809" s="98">
        <v>51.15</v>
      </c>
      <c r="BH809" s="110">
        <v>51.15</v>
      </c>
      <c r="BI809" s="98">
        <v>0.59960800000000003</v>
      </c>
      <c r="BJ809" s="98">
        <v>0.400391</v>
      </c>
      <c r="BK809" s="98">
        <v>0</v>
      </c>
      <c r="BL809" s="167">
        <v>0</v>
      </c>
      <c r="BM809" s="167">
        <v>0</v>
      </c>
      <c r="BN809" s="98">
        <v>0</v>
      </c>
      <c r="BO809" s="98">
        <v>0</v>
      </c>
      <c r="BP809" s="98">
        <v>0</v>
      </c>
      <c r="BQ809" s="98">
        <v>0</v>
      </c>
      <c r="BR809" s="98">
        <v>0</v>
      </c>
      <c r="BS809" s="98">
        <v>0</v>
      </c>
      <c r="BT809" s="98">
        <v>0</v>
      </c>
      <c r="BU809" s="98">
        <v>0</v>
      </c>
      <c r="BV809" s="98">
        <v>0</v>
      </c>
      <c r="BW809" s="98">
        <v>0</v>
      </c>
      <c r="BX809" s="98">
        <v>0</v>
      </c>
      <c r="BY809" s="98">
        <v>0</v>
      </c>
      <c r="BZ809" s="98">
        <v>2138</v>
      </c>
      <c r="CA809" s="98">
        <v>30</v>
      </c>
      <c r="CB809" s="98">
        <v>1.1499999999999999</v>
      </c>
      <c r="CC809" s="98">
        <v>2134</v>
      </c>
      <c r="CD809" s="169">
        <v>1</v>
      </c>
      <c r="CE809" s="98">
        <v>65.849999999999994</v>
      </c>
      <c r="CF809" s="98">
        <f t="shared" si="25"/>
        <v>0</v>
      </c>
      <c r="CG809" s="98"/>
      <c r="CH809" s="98"/>
      <c r="CI809" s="98"/>
      <c r="CJ809" s="98"/>
    </row>
    <row r="810" spans="1:88">
      <c r="A810" s="97">
        <v>809</v>
      </c>
      <c r="B810" s="98">
        <v>0.90925599999999995</v>
      </c>
      <c r="C810" s="165">
        <v>40</v>
      </c>
      <c r="D810" s="98">
        <v>0.55000000000000004</v>
      </c>
      <c r="E810" s="98">
        <v>7.4999999999999997E-2</v>
      </c>
      <c r="F810" s="98">
        <v>0</v>
      </c>
      <c r="G810" s="98">
        <v>0.33333333300000001</v>
      </c>
      <c r="H810" s="98">
        <v>0</v>
      </c>
      <c r="I810" s="98">
        <v>0</v>
      </c>
      <c r="J810" s="98">
        <v>0</v>
      </c>
      <c r="K810" s="98">
        <v>0.66666666699999999</v>
      </c>
      <c r="L810" s="98">
        <v>0</v>
      </c>
      <c r="M810" s="98">
        <v>0</v>
      </c>
      <c r="N810" s="98">
        <v>0</v>
      </c>
      <c r="O810" s="98">
        <v>0</v>
      </c>
      <c r="P810" s="98">
        <v>0</v>
      </c>
      <c r="Q810" s="98">
        <v>0.66666666699999999</v>
      </c>
      <c r="R810" s="98">
        <v>0</v>
      </c>
      <c r="S810" s="98">
        <v>0.33333333300000001</v>
      </c>
      <c r="T810" s="98">
        <v>0</v>
      </c>
      <c r="U810" s="98">
        <v>0</v>
      </c>
      <c r="V810" s="98">
        <v>0</v>
      </c>
      <c r="W810" s="98">
        <v>0</v>
      </c>
      <c r="X810" s="98">
        <v>0</v>
      </c>
      <c r="Y810" s="98">
        <v>0</v>
      </c>
      <c r="Z810" s="98">
        <v>0</v>
      </c>
      <c r="AA810" s="98">
        <v>0</v>
      </c>
      <c r="AB810" s="98">
        <v>0</v>
      </c>
      <c r="AC810" s="98">
        <v>0</v>
      </c>
      <c r="AD810" s="98">
        <v>0</v>
      </c>
      <c r="AE810" s="98">
        <v>0</v>
      </c>
      <c r="AF810" s="98">
        <v>0</v>
      </c>
      <c r="AG810" s="98">
        <v>0</v>
      </c>
      <c r="AH810" s="98">
        <v>0</v>
      </c>
      <c r="AI810" s="98">
        <v>0</v>
      </c>
      <c r="AJ810" s="98">
        <v>0</v>
      </c>
      <c r="AK810" s="98">
        <v>0</v>
      </c>
      <c r="AL810" s="98">
        <v>0</v>
      </c>
      <c r="AM810" s="98">
        <v>0</v>
      </c>
      <c r="AN810" s="98">
        <v>0</v>
      </c>
      <c r="AO810" s="98">
        <v>0</v>
      </c>
      <c r="AP810" s="98">
        <v>0</v>
      </c>
      <c r="AQ810" s="98">
        <v>0</v>
      </c>
      <c r="AR810" s="98">
        <v>0</v>
      </c>
      <c r="AS810" s="98">
        <v>0</v>
      </c>
      <c r="AT810" s="98">
        <v>0</v>
      </c>
      <c r="AU810" s="98">
        <v>0</v>
      </c>
      <c r="AV810" s="98">
        <v>0</v>
      </c>
      <c r="AW810" s="98">
        <v>0</v>
      </c>
      <c r="AX810" s="98">
        <v>0</v>
      </c>
      <c r="AY810" s="98">
        <v>0.1129</v>
      </c>
      <c r="AZ810" s="98">
        <v>0.33333333300000001</v>
      </c>
      <c r="BA810" s="166">
        <v>9</v>
      </c>
      <c r="BB810" s="167">
        <v>13</v>
      </c>
      <c r="BC810" s="110">
        <v>6.946923</v>
      </c>
      <c r="BD810" s="305">
        <f t="shared" si="24"/>
        <v>90.309999000000005</v>
      </c>
      <c r="BE810" s="168">
        <v>42</v>
      </c>
      <c r="BF810" s="168">
        <v>3</v>
      </c>
      <c r="BG810" s="98">
        <v>30.103300000000001</v>
      </c>
      <c r="BH810" s="110">
        <v>90.31</v>
      </c>
      <c r="BI810" s="98">
        <v>0.27859499999999998</v>
      </c>
      <c r="BJ810" s="98">
        <v>0</v>
      </c>
      <c r="BK810" s="98">
        <v>6.6879999999999995E-2</v>
      </c>
      <c r="BL810" s="167">
        <v>0</v>
      </c>
      <c r="BM810" s="167">
        <v>0</v>
      </c>
      <c r="BN810" s="98">
        <v>0.33982899999999999</v>
      </c>
      <c r="BO810" s="98">
        <v>0</v>
      </c>
      <c r="BP810" s="98">
        <v>0</v>
      </c>
      <c r="BQ810" s="98">
        <v>0</v>
      </c>
      <c r="BR810" s="98">
        <v>0.314693</v>
      </c>
      <c r="BS810" s="98">
        <v>0</v>
      </c>
      <c r="BT810" s="98">
        <v>0</v>
      </c>
      <c r="BU810" s="98">
        <v>0</v>
      </c>
      <c r="BV810" s="98">
        <v>0</v>
      </c>
      <c r="BW810" s="98">
        <v>0</v>
      </c>
      <c r="BX810" s="98">
        <v>0</v>
      </c>
      <c r="BY810" s="98">
        <v>42</v>
      </c>
      <c r="BZ810" s="98">
        <v>2137</v>
      </c>
      <c r="CA810" s="98">
        <v>56</v>
      </c>
      <c r="CB810" s="98">
        <v>6.9</v>
      </c>
      <c r="CC810" s="98">
        <v>2135</v>
      </c>
      <c r="CD810" s="169">
        <v>1</v>
      </c>
      <c r="CE810" s="98">
        <v>30.67</v>
      </c>
      <c r="CF810" s="98">
        <f t="shared" si="25"/>
        <v>3.4626430000000004</v>
      </c>
      <c r="CG810" s="98"/>
      <c r="CH810" s="98"/>
      <c r="CI810" s="98"/>
      <c r="CJ810" s="98"/>
    </row>
    <row r="811" spans="1:88">
      <c r="A811" s="97">
        <v>810</v>
      </c>
      <c r="B811" s="98">
        <v>0</v>
      </c>
      <c r="C811" s="165">
        <v>49</v>
      </c>
      <c r="D811" s="98">
        <v>0.918367347</v>
      </c>
      <c r="E811" s="98">
        <v>6.1224489999999999E-2</v>
      </c>
      <c r="F811" s="98">
        <v>0</v>
      </c>
      <c r="G811" s="98">
        <v>0.75</v>
      </c>
      <c r="H811" s="98">
        <v>0</v>
      </c>
      <c r="I811" s="98">
        <v>0</v>
      </c>
      <c r="J811" s="98">
        <v>0</v>
      </c>
      <c r="K811" s="98">
        <v>0.25</v>
      </c>
      <c r="L811" s="98">
        <v>0</v>
      </c>
      <c r="M811" s="98">
        <v>0</v>
      </c>
      <c r="N811" s="98">
        <v>0</v>
      </c>
      <c r="O811" s="98">
        <v>0</v>
      </c>
      <c r="P811" s="98">
        <v>0</v>
      </c>
      <c r="Q811" s="98">
        <v>0</v>
      </c>
      <c r="R811" s="98">
        <v>0</v>
      </c>
      <c r="S811" s="98">
        <v>1</v>
      </c>
      <c r="T811" s="98">
        <v>0</v>
      </c>
      <c r="U811" s="98">
        <v>0</v>
      </c>
      <c r="V811" s="98">
        <v>0</v>
      </c>
      <c r="W811" s="98">
        <v>0</v>
      </c>
      <c r="X811" s="98">
        <v>0</v>
      </c>
      <c r="Y811" s="98">
        <v>0</v>
      </c>
      <c r="Z811" s="98">
        <v>0</v>
      </c>
      <c r="AA811" s="98">
        <v>0</v>
      </c>
      <c r="AB811" s="98">
        <v>0</v>
      </c>
      <c r="AC811" s="98">
        <v>0</v>
      </c>
      <c r="AD811" s="98">
        <v>0</v>
      </c>
      <c r="AE811" s="98">
        <v>0</v>
      </c>
      <c r="AF811" s="98">
        <v>0</v>
      </c>
      <c r="AG811" s="98">
        <v>0</v>
      </c>
      <c r="AH811" s="98">
        <v>0</v>
      </c>
      <c r="AI811" s="98">
        <v>0</v>
      </c>
      <c r="AJ811" s="98">
        <v>0</v>
      </c>
      <c r="AK811" s="98">
        <v>0</v>
      </c>
      <c r="AL811" s="98">
        <v>0</v>
      </c>
      <c r="AM811" s="98">
        <v>0</v>
      </c>
      <c r="AN811" s="98">
        <v>0</v>
      </c>
      <c r="AO811" s="98">
        <v>0</v>
      </c>
      <c r="AP811" s="98">
        <v>0</v>
      </c>
      <c r="AQ811" s="98">
        <v>0</v>
      </c>
      <c r="AR811" s="98">
        <v>0</v>
      </c>
      <c r="AS811" s="98">
        <v>0</v>
      </c>
      <c r="AT811" s="98">
        <v>0</v>
      </c>
      <c r="AU811" s="98">
        <v>0</v>
      </c>
      <c r="AV811" s="98">
        <v>0</v>
      </c>
      <c r="AW811" s="98">
        <v>0</v>
      </c>
      <c r="AX811" s="98">
        <v>0</v>
      </c>
      <c r="AY811" s="98">
        <v>0</v>
      </c>
      <c r="AZ811" s="98">
        <v>0</v>
      </c>
      <c r="BA811" s="166">
        <v>7</v>
      </c>
      <c r="BB811" s="167">
        <v>10</v>
      </c>
      <c r="BC811" s="110">
        <v>7.13</v>
      </c>
      <c r="BD811" s="305">
        <f t="shared" si="24"/>
        <v>71.3</v>
      </c>
      <c r="BE811" s="168">
        <v>42</v>
      </c>
      <c r="BF811" s="168">
        <v>4</v>
      </c>
      <c r="BG811" s="98">
        <v>17.824999999999999</v>
      </c>
      <c r="BH811" s="110">
        <v>71.3</v>
      </c>
      <c r="BI811" s="98">
        <v>0</v>
      </c>
      <c r="BJ811" s="98">
        <v>0</v>
      </c>
      <c r="BK811" s="98">
        <v>3.7726999999999997E-2</v>
      </c>
      <c r="BL811" s="167">
        <v>0</v>
      </c>
      <c r="BM811" s="167">
        <v>0</v>
      </c>
      <c r="BN811" s="98">
        <v>0.14011199999999999</v>
      </c>
      <c r="BO811" s="98">
        <v>0</v>
      </c>
      <c r="BP811" s="98">
        <v>0</v>
      </c>
      <c r="BQ811" s="98">
        <v>0</v>
      </c>
      <c r="BR811" s="98">
        <v>0.66437500000000005</v>
      </c>
      <c r="BS811" s="98">
        <v>0</v>
      </c>
      <c r="BT811" s="98">
        <v>0</v>
      </c>
      <c r="BU811" s="98">
        <v>6.8719999999999996E-3</v>
      </c>
      <c r="BV811" s="98">
        <v>0.15091099999999999</v>
      </c>
      <c r="BW811" s="98">
        <v>0</v>
      </c>
      <c r="BX811" s="98">
        <v>0</v>
      </c>
      <c r="BY811" s="98">
        <v>42</v>
      </c>
      <c r="BZ811" s="98">
        <v>2136</v>
      </c>
      <c r="CA811" s="98">
        <v>49</v>
      </c>
      <c r="CB811" s="98">
        <v>4.5999999999999996</v>
      </c>
      <c r="CC811" s="98">
        <v>2136</v>
      </c>
      <c r="CD811" s="169">
        <v>1</v>
      </c>
      <c r="CE811" s="98">
        <v>37.93</v>
      </c>
      <c r="CF811" s="98">
        <f t="shared" si="25"/>
        <v>0</v>
      </c>
      <c r="CG811" s="98"/>
      <c r="CH811" s="98"/>
      <c r="CI811" s="98"/>
      <c r="CJ811" s="98"/>
    </row>
    <row r="812" spans="1:88">
      <c r="A812" s="97">
        <v>811</v>
      </c>
      <c r="B812" s="98">
        <v>0</v>
      </c>
      <c r="C812" s="165">
        <v>7</v>
      </c>
      <c r="D812" s="98">
        <v>0</v>
      </c>
      <c r="E812" s="98">
        <v>0</v>
      </c>
      <c r="F812" s="98">
        <v>0</v>
      </c>
      <c r="G812" s="98">
        <v>1</v>
      </c>
      <c r="H812" s="98">
        <v>0</v>
      </c>
      <c r="I812" s="98">
        <v>0</v>
      </c>
      <c r="J812" s="98">
        <v>0</v>
      </c>
      <c r="K812" s="98">
        <v>0</v>
      </c>
      <c r="L812" s="98">
        <v>0</v>
      </c>
      <c r="M812" s="98">
        <v>0</v>
      </c>
      <c r="N812" s="98">
        <v>0</v>
      </c>
      <c r="O812" s="98">
        <v>0</v>
      </c>
      <c r="P812" s="98">
        <v>0</v>
      </c>
      <c r="Q812" s="98">
        <v>1</v>
      </c>
      <c r="R812" s="98">
        <v>0</v>
      </c>
      <c r="S812" s="98">
        <v>0</v>
      </c>
      <c r="T812" s="98">
        <v>0</v>
      </c>
      <c r="U812" s="98">
        <v>0</v>
      </c>
      <c r="V812" s="98">
        <v>1</v>
      </c>
      <c r="W812" s="98">
        <v>0</v>
      </c>
      <c r="X812" s="98">
        <v>0</v>
      </c>
      <c r="Y812" s="98">
        <v>0</v>
      </c>
      <c r="Z812" s="98">
        <v>0</v>
      </c>
      <c r="AA812" s="98">
        <v>0</v>
      </c>
      <c r="AB812" s="98">
        <v>0</v>
      </c>
      <c r="AC812" s="98">
        <v>0</v>
      </c>
      <c r="AD812" s="98">
        <v>1</v>
      </c>
      <c r="AE812" s="98">
        <v>0</v>
      </c>
      <c r="AF812" s="98">
        <v>0</v>
      </c>
      <c r="AG812" s="98">
        <v>0</v>
      </c>
      <c r="AH812" s="98">
        <v>0</v>
      </c>
      <c r="AI812" s="98">
        <v>0</v>
      </c>
      <c r="AJ812" s="98">
        <v>0</v>
      </c>
      <c r="AK812" s="98">
        <v>0</v>
      </c>
      <c r="AL812" s="98">
        <v>0</v>
      </c>
      <c r="AM812" s="98">
        <v>0</v>
      </c>
      <c r="AN812" s="98">
        <v>0</v>
      </c>
      <c r="AO812" s="98">
        <v>0</v>
      </c>
      <c r="AP812" s="98">
        <v>0</v>
      </c>
      <c r="AQ812" s="98">
        <v>0</v>
      </c>
      <c r="AR812" s="98">
        <v>0</v>
      </c>
      <c r="AS812" s="98">
        <v>0</v>
      </c>
      <c r="AT812" s="98">
        <v>1</v>
      </c>
      <c r="AU812" s="98">
        <v>0</v>
      </c>
      <c r="AV812" s="98">
        <v>0</v>
      </c>
      <c r="AW812" s="98">
        <v>0</v>
      </c>
      <c r="AX812" s="98">
        <v>0</v>
      </c>
      <c r="AY812" s="98">
        <v>0.34250000000000003</v>
      </c>
      <c r="AZ812" s="98">
        <v>1</v>
      </c>
      <c r="BA812" s="166">
        <v>7</v>
      </c>
      <c r="BB812" s="167">
        <v>26</v>
      </c>
      <c r="BC812" s="110">
        <v>5.5811529999999996</v>
      </c>
      <c r="BD812" s="305">
        <f t="shared" si="24"/>
        <v>145.10997799999998</v>
      </c>
      <c r="BE812" s="168">
        <v>28</v>
      </c>
      <c r="BF812" s="168">
        <v>4</v>
      </c>
      <c r="BG812" s="98">
        <v>36.277500000000003</v>
      </c>
      <c r="BH812" s="110">
        <v>145.11000000000001</v>
      </c>
      <c r="BI812" s="98">
        <v>7.0327000000000001E-2</v>
      </c>
      <c r="BJ812" s="98">
        <v>0.299126</v>
      </c>
      <c r="BK812" s="98">
        <v>5.8254E-2</v>
      </c>
      <c r="BL812" s="167">
        <v>0</v>
      </c>
      <c r="BM812" s="167">
        <v>0</v>
      </c>
      <c r="BN812" s="98">
        <v>0</v>
      </c>
      <c r="BO812" s="98">
        <v>0</v>
      </c>
      <c r="BP812" s="98">
        <v>0</v>
      </c>
      <c r="BQ812" s="98">
        <v>0</v>
      </c>
      <c r="BR812" s="98">
        <v>0</v>
      </c>
      <c r="BS812" s="98">
        <v>0</v>
      </c>
      <c r="BT812" s="98">
        <v>0</v>
      </c>
      <c r="BU812" s="98">
        <v>7.443E-3</v>
      </c>
      <c r="BV812" s="98">
        <v>0</v>
      </c>
      <c r="BW812" s="98">
        <v>0</v>
      </c>
      <c r="BX812" s="98">
        <v>0.56484699999999999</v>
      </c>
      <c r="BY812" s="98">
        <v>28</v>
      </c>
      <c r="BZ812" s="98">
        <v>2136</v>
      </c>
      <c r="CA812" s="98">
        <v>66</v>
      </c>
      <c r="CB812" s="98">
        <v>9.1999999999999993</v>
      </c>
      <c r="CC812" s="98">
        <v>2139</v>
      </c>
      <c r="CD812" s="169">
        <v>1</v>
      </c>
      <c r="CE812" s="98">
        <v>45.56</v>
      </c>
      <c r="CF812" s="98">
        <f t="shared" si="25"/>
        <v>15.604300000000002</v>
      </c>
      <c r="CG812" s="98"/>
      <c r="CH812" s="98"/>
      <c r="CI812" s="98"/>
      <c r="CJ812" s="98"/>
    </row>
    <row r="813" spans="1:88">
      <c r="A813" s="97">
        <v>812</v>
      </c>
      <c r="B813" s="98">
        <v>0</v>
      </c>
      <c r="C813" s="165">
        <v>20</v>
      </c>
      <c r="D813" s="98">
        <v>0.85</v>
      </c>
      <c r="E813" s="98">
        <v>0</v>
      </c>
      <c r="F813" s="98">
        <v>0</v>
      </c>
      <c r="G813" s="98">
        <v>0</v>
      </c>
      <c r="H813" s="98">
        <v>0</v>
      </c>
      <c r="I813" s="98">
        <v>0</v>
      </c>
      <c r="J813" s="98">
        <v>0</v>
      </c>
      <c r="K813" s="98">
        <v>1</v>
      </c>
      <c r="L813" s="98">
        <v>0</v>
      </c>
      <c r="M813" s="98">
        <v>0</v>
      </c>
      <c r="N813" s="98">
        <v>0</v>
      </c>
      <c r="O813" s="98">
        <v>0</v>
      </c>
      <c r="P813" s="98">
        <v>0</v>
      </c>
      <c r="Q813" s="98">
        <v>1</v>
      </c>
      <c r="R813" s="98">
        <v>0</v>
      </c>
      <c r="S813" s="98">
        <v>0</v>
      </c>
      <c r="T813" s="98">
        <v>0</v>
      </c>
      <c r="U813" s="98">
        <v>0</v>
      </c>
      <c r="V813" s="98">
        <v>0</v>
      </c>
      <c r="W813" s="98">
        <v>0</v>
      </c>
      <c r="X813" s="98">
        <v>0</v>
      </c>
      <c r="Y813" s="98">
        <v>0</v>
      </c>
      <c r="Z813" s="98">
        <v>0</v>
      </c>
      <c r="AA813" s="98">
        <v>0</v>
      </c>
      <c r="AB813" s="98">
        <v>0</v>
      </c>
      <c r="AC813" s="98">
        <v>0</v>
      </c>
      <c r="AD813" s="98">
        <v>0</v>
      </c>
      <c r="AE813" s="98">
        <v>0</v>
      </c>
      <c r="AF813" s="98">
        <v>0</v>
      </c>
      <c r="AG813" s="98">
        <v>0</v>
      </c>
      <c r="AH813" s="98">
        <v>0</v>
      </c>
      <c r="AI813" s="98">
        <v>0</v>
      </c>
      <c r="AJ813" s="98">
        <v>0</v>
      </c>
      <c r="AK813" s="98">
        <v>0</v>
      </c>
      <c r="AL813" s="98">
        <v>0</v>
      </c>
      <c r="AM813" s="98">
        <v>0</v>
      </c>
      <c r="AN813" s="98">
        <v>0</v>
      </c>
      <c r="AO813" s="98">
        <v>0</v>
      </c>
      <c r="AP813" s="98">
        <v>0</v>
      </c>
      <c r="AQ813" s="98">
        <v>0</v>
      </c>
      <c r="AR813" s="98">
        <v>0</v>
      </c>
      <c r="AS813" s="98">
        <v>0</v>
      </c>
      <c r="AT813" s="98">
        <v>0</v>
      </c>
      <c r="AU813" s="98">
        <v>0</v>
      </c>
      <c r="AV813" s="98">
        <v>0</v>
      </c>
      <c r="AW813" s="98">
        <v>0</v>
      </c>
      <c r="AX813" s="98">
        <v>1</v>
      </c>
      <c r="AY813" s="98">
        <v>0.32129999999999997</v>
      </c>
      <c r="AZ813" s="98">
        <v>1</v>
      </c>
      <c r="BA813" s="166">
        <v>10</v>
      </c>
      <c r="BB813" s="167">
        <v>14</v>
      </c>
      <c r="BC813" s="110">
        <v>6.5178570000000002</v>
      </c>
      <c r="BD813" s="305">
        <f t="shared" si="24"/>
        <v>91.249998000000005</v>
      </c>
      <c r="BE813" s="168">
        <v>8</v>
      </c>
      <c r="BF813" s="168">
        <v>2</v>
      </c>
      <c r="BG813" s="98">
        <v>45.625</v>
      </c>
      <c r="BH813" s="110">
        <v>91.25</v>
      </c>
      <c r="BI813" s="98">
        <v>0</v>
      </c>
      <c r="BJ813" s="98">
        <v>0.32876699999999998</v>
      </c>
      <c r="BK813" s="98">
        <v>0.107945</v>
      </c>
      <c r="BL813" s="167">
        <v>0</v>
      </c>
      <c r="BM813" s="167">
        <v>0</v>
      </c>
      <c r="BN813" s="98">
        <v>0.110684</v>
      </c>
      <c r="BO813" s="98">
        <v>0</v>
      </c>
      <c r="BP813" s="98">
        <v>0</v>
      </c>
      <c r="BQ813" s="98">
        <v>0</v>
      </c>
      <c r="BR813" s="98">
        <v>4.4930999999999999E-2</v>
      </c>
      <c r="BS813" s="98">
        <v>0</v>
      </c>
      <c r="BT813" s="98">
        <v>0.115068</v>
      </c>
      <c r="BU813" s="98">
        <v>0</v>
      </c>
      <c r="BV813" s="98">
        <v>3.6164000000000002E-2</v>
      </c>
      <c r="BW813" s="98">
        <v>5.2602000000000003E-2</v>
      </c>
      <c r="BX813" s="98">
        <v>0.20383499999999999</v>
      </c>
      <c r="BY813" s="98">
        <v>8</v>
      </c>
      <c r="BZ813" s="98">
        <v>2136</v>
      </c>
      <c r="CA813" s="98">
        <v>62</v>
      </c>
      <c r="CB813" s="98">
        <v>8.0500000000000007</v>
      </c>
      <c r="CC813" s="98">
        <v>2140</v>
      </c>
      <c r="CD813" s="169">
        <v>1</v>
      </c>
      <c r="CE813" s="98">
        <v>0</v>
      </c>
      <c r="CF813" s="98">
        <f t="shared" si="25"/>
        <v>0</v>
      </c>
      <c r="CG813" s="98"/>
      <c r="CH813" s="98"/>
      <c r="CI813" s="98"/>
      <c r="CJ813" s="98"/>
    </row>
    <row r="814" spans="1:88">
      <c r="A814" s="97">
        <v>813</v>
      </c>
      <c r="B814" s="98">
        <v>0</v>
      </c>
      <c r="C814" s="165">
        <v>75</v>
      </c>
      <c r="D814" s="98">
        <v>0.04</v>
      </c>
      <c r="E814" s="98">
        <v>0</v>
      </c>
      <c r="F814" s="98">
        <v>0</v>
      </c>
      <c r="G814" s="98">
        <v>0</v>
      </c>
      <c r="H814" s="98">
        <v>0</v>
      </c>
      <c r="I814" s="98">
        <v>0</v>
      </c>
      <c r="J814" s="98">
        <v>0</v>
      </c>
      <c r="K814" s="98">
        <v>1</v>
      </c>
      <c r="L814" s="98">
        <v>0</v>
      </c>
      <c r="M814" s="98">
        <v>0</v>
      </c>
      <c r="N814" s="98">
        <v>0</v>
      </c>
      <c r="O814" s="98">
        <v>0</v>
      </c>
      <c r="P814" s="98">
        <v>0</v>
      </c>
      <c r="Q814" s="98">
        <v>0</v>
      </c>
      <c r="R814" s="98">
        <v>0</v>
      </c>
      <c r="S814" s="98">
        <v>1</v>
      </c>
      <c r="T814" s="98">
        <v>0</v>
      </c>
      <c r="U814" s="98">
        <v>0</v>
      </c>
      <c r="V814" s="98">
        <v>0</v>
      </c>
      <c r="W814" s="98">
        <v>0</v>
      </c>
      <c r="X814" s="98">
        <v>0</v>
      </c>
      <c r="Y814" s="98">
        <v>0</v>
      </c>
      <c r="Z814" s="98">
        <v>0</v>
      </c>
      <c r="AA814" s="98">
        <v>0</v>
      </c>
      <c r="AB814" s="98">
        <v>0</v>
      </c>
      <c r="AC814" s="98">
        <v>0</v>
      </c>
      <c r="AD814" s="98">
        <v>0</v>
      </c>
      <c r="AE814" s="98">
        <v>0</v>
      </c>
      <c r="AF814" s="98">
        <v>0</v>
      </c>
      <c r="AG814" s="98">
        <v>0</v>
      </c>
      <c r="AH814" s="98">
        <v>0</v>
      </c>
      <c r="AI814" s="98">
        <v>0</v>
      </c>
      <c r="AJ814" s="98">
        <v>0</v>
      </c>
      <c r="AK814" s="98">
        <v>0</v>
      </c>
      <c r="AL814" s="98">
        <v>0</v>
      </c>
      <c r="AM814" s="98">
        <v>0</v>
      </c>
      <c r="AN814" s="98">
        <v>0</v>
      </c>
      <c r="AO814" s="98">
        <v>0</v>
      </c>
      <c r="AP814" s="98">
        <v>0</v>
      </c>
      <c r="AQ814" s="98">
        <v>0</v>
      </c>
      <c r="AR814" s="98">
        <v>0</v>
      </c>
      <c r="AS814" s="98">
        <v>0</v>
      </c>
      <c r="AT814" s="98">
        <v>0</v>
      </c>
      <c r="AU814" s="98">
        <v>0</v>
      </c>
      <c r="AV814" s="98">
        <v>0</v>
      </c>
      <c r="AW814" s="98">
        <v>0</v>
      </c>
      <c r="AX814" s="98">
        <v>0</v>
      </c>
      <c r="AY814" s="98">
        <v>0</v>
      </c>
      <c r="AZ814" s="98">
        <v>0</v>
      </c>
      <c r="BA814" s="166">
        <v>7</v>
      </c>
      <c r="BB814" s="167">
        <v>8</v>
      </c>
      <c r="BC814" s="110">
        <v>4.4524999999999997</v>
      </c>
      <c r="BD814" s="305">
        <f t="shared" si="24"/>
        <v>35.619999999999997</v>
      </c>
      <c r="BE814" s="168">
        <v>0</v>
      </c>
      <c r="BF814" s="168">
        <v>1</v>
      </c>
      <c r="BG814" s="98">
        <v>35.619999999999997</v>
      </c>
      <c r="BH814" s="110">
        <v>35.619999999999997</v>
      </c>
      <c r="BI814" s="98">
        <v>0</v>
      </c>
      <c r="BJ814" s="98">
        <v>0</v>
      </c>
      <c r="BK814" s="98">
        <v>0.184446</v>
      </c>
      <c r="BL814" s="167">
        <v>0</v>
      </c>
      <c r="BM814" s="167">
        <v>0</v>
      </c>
      <c r="BN814" s="98">
        <v>0.26080799999999998</v>
      </c>
      <c r="BO814" s="98">
        <v>0</v>
      </c>
      <c r="BP814" s="98">
        <v>0</v>
      </c>
      <c r="BQ814" s="98">
        <v>0</v>
      </c>
      <c r="BR814" s="98">
        <v>0</v>
      </c>
      <c r="BS814" s="98">
        <v>0.27989799999999998</v>
      </c>
      <c r="BT814" s="98">
        <v>0.27484500000000001</v>
      </c>
      <c r="BU814" s="98">
        <v>0</v>
      </c>
      <c r="BV814" s="98">
        <v>0</v>
      </c>
      <c r="BW814" s="98">
        <v>0</v>
      </c>
      <c r="BX814" s="98">
        <v>0</v>
      </c>
      <c r="BY814" s="98">
        <v>0</v>
      </c>
      <c r="BZ814" s="98">
        <v>2135</v>
      </c>
      <c r="CA814" s="98">
        <v>31</v>
      </c>
      <c r="CB814" s="98">
        <v>4.5999999999999996</v>
      </c>
      <c r="CC814" s="98">
        <v>2143</v>
      </c>
      <c r="CD814" s="169">
        <v>1</v>
      </c>
      <c r="CE814" s="98">
        <v>7</v>
      </c>
      <c r="CF814" s="98">
        <f t="shared" si="25"/>
        <v>0</v>
      </c>
      <c r="CG814" s="98"/>
      <c r="CH814" s="98"/>
      <c r="CI814" s="98"/>
      <c r="CJ814" s="98"/>
    </row>
    <row r="815" spans="1:88">
      <c r="A815" s="97">
        <v>814</v>
      </c>
      <c r="B815" s="98">
        <v>0</v>
      </c>
      <c r="C815" s="165">
        <v>0</v>
      </c>
      <c r="D815" s="98">
        <v>0</v>
      </c>
      <c r="E815" s="98">
        <v>0</v>
      </c>
      <c r="F815" s="98">
        <v>0</v>
      </c>
      <c r="G815" s="98">
        <v>1</v>
      </c>
      <c r="H815" s="98">
        <v>0</v>
      </c>
      <c r="I815" s="98">
        <v>0</v>
      </c>
      <c r="J815" s="98">
        <v>0</v>
      </c>
      <c r="K815" s="98">
        <v>0</v>
      </c>
      <c r="L815" s="98">
        <v>0</v>
      </c>
      <c r="M815" s="98">
        <v>0</v>
      </c>
      <c r="N815" s="98">
        <v>0</v>
      </c>
      <c r="O815" s="98">
        <v>0</v>
      </c>
      <c r="P815" s="98">
        <v>0</v>
      </c>
      <c r="Q815" s="98">
        <v>0</v>
      </c>
      <c r="R815" s="98">
        <v>0</v>
      </c>
      <c r="S815" s="98">
        <v>1</v>
      </c>
      <c r="T815" s="98">
        <v>0</v>
      </c>
      <c r="U815" s="98">
        <v>0</v>
      </c>
      <c r="V815" s="98">
        <v>0</v>
      </c>
      <c r="W815" s="98">
        <v>0</v>
      </c>
      <c r="X815" s="98">
        <v>0</v>
      </c>
      <c r="Y815" s="98">
        <v>0</v>
      </c>
      <c r="Z815" s="98">
        <v>0</v>
      </c>
      <c r="AA815" s="98">
        <v>0</v>
      </c>
      <c r="AB815" s="98">
        <v>0</v>
      </c>
      <c r="AC815" s="98">
        <v>0</v>
      </c>
      <c r="AD815" s="98">
        <v>0</v>
      </c>
      <c r="AE815" s="98">
        <v>0</v>
      </c>
      <c r="AF815" s="98">
        <v>0</v>
      </c>
      <c r="AG815" s="98">
        <v>0</v>
      </c>
      <c r="AH815" s="98">
        <v>0</v>
      </c>
      <c r="AI815" s="98">
        <v>0</v>
      </c>
      <c r="AJ815" s="98">
        <v>0</v>
      </c>
      <c r="AK815" s="98">
        <v>0</v>
      </c>
      <c r="AL815" s="98">
        <v>0</v>
      </c>
      <c r="AM815" s="98">
        <v>0</v>
      </c>
      <c r="AN815" s="98">
        <v>0</v>
      </c>
      <c r="AO815" s="98">
        <v>0</v>
      </c>
      <c r="AP815" s="98">
        <v>0</v>
      </c>
      <c r="AQ815" s="98">
        <v>0</v>
      </c>
      <c r="AR815" s="98">
        <v>0</v>
      </c>
      <c r="AS815" s="98">
        <v>0</v>
      </c>
      <c r="AT815" s="98">
        <v>0</v>
      </c>
      <c r="AU815" s="98">
        <v>0</v>
      </c>
      <c r="AV815" s="98">
        <v>0</v>
      </c>
      <c r="AW815" s="98">
        <v>0</v>
      </c>
      <c r="AX815" s="98">
        <v>0</v>
      </c>
      <c r="AY815" s="98">
        <v>0</v>
      </c>
      <c r="AZ815" s="98">
        <v>0</v>
      </c>
      <c r="BA815" s="166">
        <v>8</v>
      </c>
      <c r="BB815" s="167">
        <v>16</v>
      </c>
      <c r="BC815" s="110">
        <v>5.4006249999999998</v>
      </c>
      <c r="BD815" s="305">
        <f t="shared" si="24"/>
        <v>86.41</v>
      </c>
      <c r="BE815" s="168">
        <v>0</v>
      </c>
      <c r="BF815" s="168">
        <v>1</v>
      </c>
      <c r="BG815" s="98">
        <v>86.41</v>
      </c>
      <c r="BH815" s="110">
        <v>86.41</v>
      </c>
      <c r="BI815" s="98">
        <v>0</v>
      </c>
      <c r="BJ815" s="98">
        <v>0</v>
      </c>
      <c r="BK815" s="98">
        <v>0.209813</v>
      </c>
      <c r="BL815" s="167">
        <v>0</v>
      </c>
      <c r="BM815" s="167">
        <v>0</v>
      </c>
      <c r="BN815" s="98">
        <v>0.66774599999999995</v>
      </c>
      <c r="BO815" s="98">
        <v>0</v>
      </c>
      <c r="BP815" s="98">
        <v>0</v>
      </c>
      <c r="BQ815" s="98">
        <v>0</v>
      </c>
      <c r="BR815" s="98">
        <v>0</v>
      </c>
      <c r="BS815" s="98">
        <v>0</v>
      </c>
      <c r="BT815" s="98">
        <v>0.111098</v>
      </c>
      <c r="BU815" s="98">
        <v>1.1341E-2</v>
      </c>
      <c r="BV815" s="98">
        <v>0</v>
      </c>
      <c r="BW815" s="98">
        <v>0</v>
      </c>
      <c r="BX815" s="98">
        <v>0</v>
      </c>
      <c r="BY815" s="98">
        <v>0</v>
      </c>
      <c r="BZ815" s="98">
        <v>2134</v>
      </c>
      <c r="CA815" s="98">
        <v>45</v>
      </c>
      <c r="CB815" s="98">
        <v>8.0500000000000007</v>
      </c>
      <c r="CC815" s="98">
        <v>2144</v>
      </c>
      <c r="CD815" s="169">
        <v>1</v>
      </c>
      <c r="CE815" s="98">
        <v>31.05</v>
      </c>
      <c r="CF815" s="98">
        <f t="shared" si="25"/>
        <v>0</v>
      </c>
      <c r="CG815" s="98"/>
      <c r="CH815" s="98"/>
      <c r="CI815" s="98"/>
      <c r="CJ815" s="98"/>
    </row>
    <row r="816" spans="1:88">
      <c r="A816" s="97">
        <v>815</v>
      </c>
      <c r="B816" s="98">
        <v>0</v>
      </c>
      <c r="C816" s="165">
        <v>13</v>
      </c>
      <c r="D816" s="98">
        <v>0</v>
      </c>
      <c r="E816" s="98">
        <v>0</v>
      </c>
      <c r="F816" s="98">
        <v>0</v>
      </c>
      <c r="G816" s="98">
        <v>0</v>
      </c>
      <c r="H816" s="98">
        <v>0</v>
      </c>
      <c r="I816" s="98">
        <v>0</v>
      </c>
      <c r="J816" s="98">
        <v>0</v>
      </c>
      <c r="K816" s="98">
        <v>1</v>
      </c>
      <c r="L816" s="98">
        <v>0</v>
      </c>
      <c r="M816" s="98">
        <v>0</v>
      </c>
      <c r="N816" s="98">
        <v>0</v>
      </c>
      <c r="O816" s="98">
        <v>0</v>
      </c>
      <c r="P816" s="98">
        <v>0</v>
      </c>
      <c r="Q816" s="98">
        <v>0</v>
      </c>
      <c r="R816" s="98">
        <v>0</v>
      </c>
      <c r="S816" s="98">
        <v>1</v>
      </c>
      <c r="T816" s="98">
        <v>0</v>
      </c>
      <c r="U816" s="98">
        <v>0</v>
      </c>
      <c r="V816" s="98">
        <v>0</v>
      </c>
      <c r="W816" s="98">
        <v>0</v>
      </c>
      <c r="X816" s="98">
        <v>0</v>
      </c>
      <c r="Y816" s="98">
        <v>0</v>
      </c>
      <c r="Z816" s="98">
        <v>0</v>
      </c>
      <c r="AA816" s="98">
        <v>0</v>
      </c>
      <c r="AB816" s="98">
        <v>0</v>
      </c>
      <c r="AC816" s="98">
        <v>0</v>
      </c>
      <c r="AD816" s="98">
        <v>0</v>
      </c>
      <c r="AE816" s="98">
        <v>0</v>
      </c>
      <c r="AF816" s="98">
        <v>0</v>
      </c>
      <c r="AG816" s="98">
        <v>0</v>
      </c>
      <c r="AH816" s="98">
        <v>0</v>
      </c>
      <c r="AI816" s="98">
        <v>0</v>
      </c>
      <c r="AJ816" s="98">
        <v>0</v>
      </c>
      <c r="AK816" s="98">
        <v>0</v>
      </c>
      <c r="AL816" s="98">
        <v>0</v>
      </c>
      <c r="AM816" s="98">
        <v>0</v>
      </c>
      <c r="AN816" s="98">
        <v>0</v>
      </c>
      <c r="AO816" s="98">
        <v>0</v>
      </c>
      <c r="AP816" s="98">
        <v>0</v>
      </c>
      <c r="AQ816" s="98">
        <v>0</v>
      </c>
      <c r="AR816" s="98">
        <v>0</v>
      </c>
      <c r="AS816" s="98">
        <v>0</v>
      </c>
      <c r="AT816" s="98">
        <v>0</v>
      </c>
      <c r="AU816" s="98">
        <v>0</v>
      </c>
      <c r="AV816" s="98">
        <v>0</v>
      </c>
      <c r="AW816" s="98">
        <v>0</v>
      </c>
      <c r="AX816" s="98">
        <v>0</v>
      </c>
      <c r="AY816" s="98">
        <v>0.18290000000000001</v>
      </c>
      <c r="AZ816" s="98">
        <v>1</v>
      </c>
      <c r="BA816" s="166">
        <v>7</v>
      </c>
      <c r="BB816" s="167">
        <v>7</v>
      </c>
      <c r="BC816" s="110">
        <v>5.104285</v>
      </c>
      <c r="BD816" s="305">
        <f t="shared" si="24"/>
        <v>35.729995000000002</v>
      </c>
      <c r="BE816" s="168">
        <v>0</v>
      </c>
      <c r="BF816" s="168">
        <v>1</v>
      </c>
      <c r="BG816" s="98">
        <v>35.729999999999997</v>
      </c>
      <c r="BH816" s="110">
        <v>35.729999999999997</v>
      </c>
      <c r="BI816" s="98">
        <v>0</v>
      </c>
      <c r="BJ816" s="98">
        <v>0</v>
      </c>
      <c r="BK816" s="98">
        <v>0.16128100000000001</v>
      </c>
      <c r="BL816" s="167">
        <v>0</v>
      </c>
      <c r="BM816" s="167">
        <v>0</v>
      </c>
      <c r="BN816" s="98">
        <v>0.22060299999999999</v>
      </c>
      <c r="BO816" s="98">
        <v>0</v>
      </c>
      <c r="BP816" s="98">
        <v>0</v>
      </c>
      <c r="BQ816" s="98">
        <v>0</v>
      </c>
      <c r="BR816" s="98">
        <v>0.52118600000000004</v>
      </c>
      <c r="BS816" s="98">
        <v>0</v>
      </c>
      <c r="BT816" s="98">
        <v>0</v>
      </c>
      <c r="BU816" s="98">
        <v>5.3760000000000002E-2</v>
      </c>
      <c r="BV816" s="98">
        <v>4.3166999999999997E-2</v>
      </c>
      <c r="BW816" s="98">
        <v>0</v>
      </c>
      <c r="BX816" s="98">
        <v>0</v>
      </c>
      <c r="BY816" s="98">
        <v>0</v>
      </c>
      <c r="BZ816" s="98">
        <v>2134</v>
      </c>
      <c r="CA816" s="98">
        <v>53</v>
      </c>
      <c r="CB816" s="98">
        <v>5.75</v>
      </c>
      <c r="CC816" s="98">
        <v>2145</v>
      </c>
      <c r="CD816" s="169">
        <v>1</v>
      </c>
      <c r="CE816" s="98">
        <v>77.94</v>
      </c>
      <c r="CF816" s="98">
        <f t="shared" si="25"/>
        <v>14.255226</v>
      </c>
      <c r="CG816" s="98"/>
      <c r="CH816" s="98"/>
      <c r="CI816" s="98"/>
      <c r="CJ816" s="98"/>
    </row>
    <row r="817" spans="1:88">
      <c r="A817" s="97">
        <v>816</v>
      </c>
      <c r="B817" s="98">
        <v>0</v>
      </c>
      <c r="C817" s="165">
        <v>43</v>
      </c>
      <c r="D817" s="98">
        <v>0</v>
      </c>
      <c r="E817" s="98">
        <v>0</v>
      </c>
      <c r="F817" s="98">
        <v>0</v>
      </c>
      <c r="G817" s="98">
        <v>0</v>
      </c>
      <c r="H817" s="98">
        <v>0</v>
      </c>
      <c r="I817" s="98">
        <v>0</v>
      </c>
      <c r="J817" s="98">
        <v>0</v>
      </c>
      <c r="K817" s="98">
        <v>1</v>
      </c>
      <c r="L817" s="98">
        <v>0</v>
      </c>
      <c r="M817" s="98">
        <v>0</v>
      </c>
      <c r="N817" s="98">
        <v>0</v>
      </c>
      <c r="O817" s="98">
        <v>0</v>
      </c>
      <c r="P817" s="98">
        <v>0</v>
      </c>
      <c r="Q817" s="98">
        <v>1</v>
      </c>
      <c r="R817" s="98">
        <v>0</v>
      </c>
      <c r="S817" s="98">
        <v>0</v>
      </c>
      <c r="T817" s="98">
        <v>0</v>
      </c>
      <c r="U817" s="98">
        <v>0</v>
      </c>
      <c r="V817" s="98">
        <v>0</v>
      </c>
      <c r="W817" s="98">
        <v>0</v>
      </c>
      <c r="X817" s="98">
        <v>0</v>
      </c>
      <c r="Y817" s="98">
        <v>0</v>
      </c>
      <c r="Z817" s="98">
        <v>0</v>
      </c>
      <c r="AA817" s="98">
        <v>0</v>
      </c>
      <c r="AB817" s="98">
        <v>0</v>
      </c>
      <c r="AC817" s="98">
        <v>0</v>
      </c>
      <c r="AD817" s="98">
        <v>0</v>
      </c>
      <c r="AE817" s="98">
        <v>0</v>
      </c>
      <c r="AF817" s="98">
        <v>0</v>
      </c>
      <c r="AG817" s="98">
        <v>0</v>
      </c>
      <c r="AH817" s="98">
        <v>0</v>
      </c>
      <c r="AI817" s="98">
        <v>0</v>
      </c>
      <c r="AJ817" s="98">
        <v>0</v>
      </c>
      <c r="AK817" s="98">
        <v>0</v>
      </c>
      <c r="AL817" s="98">
        <v>0</v>
      </c>
      <c r="AM817" s="98">
        <v>0</v>
      </c>
      <c r="AN817" s="98">
        <v>0</v>
      </c>
      <c r="AO817" s="98">
        <v>0</v>
      </c>
      <c r="AP817" s="98">
        <v>0</v>
      </c>
      <c r="AQ817" s="98">
        <v>0</v>
      </c>
      <c r="AR817" s="98">
        <v>0</v>
      </c>
      <c r="AS817" s="98">
        <v>0</v>
      </c>
      <c r="AT817" s="98">
        <v>0</v>
      </c>
      <c r="AU817" s="98">
        <v>0</v>
      </c>
      <c r="AV817" s="98">
        <v>0</v>
      </c>
      <c r="AW817" s="98">
        <v>0</v>
      </c>
      <c r="AX817" s="98">
        <v>0</v>
      </c>
      <c r="AY817" s="98">
        <v>0</v>
      </c>
      <c r="AZ817" s="98">
        <v>0</v>
      </c>
      <c r="BA817" s="166">
        <v>3</v>
      </c>
      <c r="BB817" s="167">
        <v>4</v>
      </c>
      <c r="BC817" s="110">
        <v>11.925000000000001</v>
      </c>
      <c r="BD817" s="305">
        <f t="shared" si="24"/>
        <v>47.7</v>
      </c>
      <c r="BE817" s="168">
        <v>0</v>
      </c>
      <c r="BF817" s="168">
        <v>1</v>
      </c>
      <c r="BG817" s="98">
        <v>47.7</v>
      </c>
      <c r="BH817" s="110">
        <v>47.7</v>
      </c>
      <c r="BI817" s="98">
        <v>0</v>
      </c>
      <c r="BJ817" s="98">
        <v>0</v>
      </c>
      <c r="BK817" s="98">
        <v>0</v>
      </c>
      <c r="BL817" s="167">
        <v>0</v>
      </c>
      <c r="BM817" s="167">
        <v>0</v>
      </c>
      <c r="BN817" s="98">
        <v>0</v>
      </c>
      <c r="BO817" s="98">
        <v>0</v>
      </c>
      <c r="BP817" s="98">
        <v>0</v>
      </c>
      <c r="BQ817" s="98">
        <v>0</v>
      </c>
      <c r="BR817" s="98">
        <v>0.30607899999999999</v>
      </c>
      <c r="BS817" s="98">
        <v>0.20544999999999999</v>
      </c>
      <c r="BT817" s="98">
        <v>0</v>
      </c>
      <c r="BU817" s="98">
        <v>0</v>
      </c>
      <c r="BV817" s="98">
        <v>0</v>
      </c>
      <c r="BW817" s="98">
        <v>0</v>
      </c>
      <c r="BX817" s="98">
        <v>0.48846899999999999</v>
      </c>
      <c r="BY817" s="98">
        <v>0</v>
      </c>
      <c r="BZ817" s="98">
        <v>2134</v>
      </c>
      <c r="CA817" s="98">
        <v>38</v>
      </c>
      <c r="CB817" s="98">
        <v>4.5999999999999996</v>
      </c>
      <c r="CC817" s="98">
        <v>2146</v>
      </c>
      <c r="CD817" s="169">
        <v>1</v>
      </c>
      <c r="CE817" s="98">
        <v>40.18</v>
      </c>
      <c r="CF817" s="98">
        <f t="shared" si="25"/>
        <v>0</v>
      </c>
      <c r="CG817" s="98"/>
      <c r="CH817" s="98"/>
      <c r="CI817" s="98"/>
      <c r="CJ817" s="98"/>
    </row>
    <row r="818" spans="1:88">
      <c r="A818" s="97">
        <v>817</v>
      </c>
      <c r="B818" s="98">
        <v>0</v>
      </c>
      <c r="C818" s="165">
        <v>65</v>
      </c>
      <c r="D818" s="98">
        <v>0.215384615</v>
      </c>
      <c r="E818" s="98">
        <v>0</v>
      </c>
      <c r="F818" s="98">
        <v>0</v>
      </c>
      <c r="G818" s="98">
        <v>0</v>
      </c>
      <c r="H818" s="98">
        <v>0</v>
      </c>
      <c r="I818" s="98">
        <v>0</v>
      </c>
      <c r="J818" s="98">
        <v>0</v>
      </c>
      <c r="K818" s="98">
        <v>1</v>
      </c>
      <c r="L818" s="98">
        <v>0</v>
      </c>
      <c r="M818" s="98">
        <v>0</v>
      </c>
      <c r="N818" s="98">
        <v>0</v>
      </c>
      <c r="O818" s="98">
        <v>0</v>
      </c>
      <c r="P818" s="98">
        <v>0</v>
      </c>
      <c r="Q818" s="98">
        <v>0</v>
      </c>
      <c r="R818" s="98">
        <v>0</v>
      </c>
      <c r="S818" s="98">
        <v>1</v>
      </c>
      <c r="T818" s="98">
        <v>0</v>
      </c>
      <c r="U818" s="98">
        <v>0</v>
      </c>
      <c r="V818" s="98">
        <v>0</v>
      </c>
      <c r="W818" s="98">
        <v>0</v>
      </c>
      <c r="X818" s="98">
        <v>0</v>
      </c>
      <c r="Y818" s="98">
        <v>0</v>
      </c>
      <c r="Z818" s="98">
        <v>0</v>
      </c>
      <c r="AA818" s="98">
        <v>0</v>
      </c>
      <c r="AB818" s="98">
        <v>0</v>
      </c>
      <c r="AC818" s="98">
        <v>0</v>
      </c>
      <c r="AD818" s="98">
        <v>0</v>
      </c>
      <c r="AE818" s="98">
        <v>0</v>
      </c>
      <c r="AF818" s="98">
        <v>0</v>
      </c>
      <c r="AG818" s="98">
        <v>0</v>
      </c>
      <c r="AH818" s="98">
        <v>0</v>
      </c>
      <c r="AI818" s="98">
        <v>0</v>
      </c>
      <c r="AJ818" s="98">
        <v>0</v>
      </c>
      <c r="AK818" s="98">
        <v>0</v>
      </c>
      <c r="AL818" s="98">
        <v>0</v>
      </c>
      <c r="AM818" s="98">
        <v>0</v>
      </c>
      <c r="AN818" s="98">
        <v>0</v>
      </c>
      <c r="AO818" s="98">
        <v>0</v>
      </c>
      <c r="AP818" s="98">
        <v>0</v>
      </c>
      <c r="AQ818" s="98">
        <v>0</v>
      </c>
      <c r="AR818" s="98">
        <v>0</v>
      </c>
      <c r="AS818" s="98">
        <v>0</v>
      </c>
      <c r="AT818" s="98">
        <v>0</v>
      </c>
      <c r="AU818" s="98">
        <v>0</v>
      </c>
      <c r="AV818" s="98">
        <v>0</v>
      </c>
      <c r="AW818" s="98">
        <v>0</v>
      </c>
      <c r="AX818" s="98">
        <v>0</v>
      </c>
      <c r="AY818" s="98">
        <v>0</v>
      </c>
      <c r="AZ818" s="98">
        <v>0</v>
      </c>
      <c r="BA818" s="166">
        <v>3</v>
      </c>
      <c r="BB818" s="167">
        <v>4</v>
      </c>
      <c r="BC818" s="110">
        <v>7.2649999999999997</v>
      </c>
      <c r="BD818" s="305">
        <f t="shared" si="24"/>
        <v>29.06</v>
      </c>
      <c r="BE818" s="168">
        <v>0</v>
      </c>
      <c r="BF818" s="168">
        <v>1</v>
      </c>
      <c r="BG818" s="98">
        <v>29.06</v>
      </c>
      <c r="BH818" s="110">
        <v>29.06</v>
      </c>
      <c r="BI818" s="98">
        <v>0</v>
      </c>
      <c r="BJ818" s="98">
        <v>0</v>
      </c>
      <c r="BK818" s="98">
        <v>0.18513399999999999</v>
      </c>
      <c r="BL818" s="167">
        <v>0</v>
      </c>
      <c r="BM818" s="167">
        <v>0</v>
      </c>
      <c r="BN818" s="98">
        <v>0</v>
      </c>
      <c r="BO818" s="98">
        <v>0</v>
      </c>
      <c r="BP818" s="98">
        <v>0</v>
      </c>
      <c r="BQ818" s="98">
        <v>0</v>
      </c>
      <c r="BR818" s="98">
        <v>0.47797600000000001</v>
      </c>
      <c r="BS818" s="98">
        <v>0</v>
      </c>
      <c r="BT818" s="98">
        <v>0.33688899999999999</v>
      </c>
      <c r="BU818" s="98">
        <v>0</v>
      </c>
      <c r="BV818" s="98">
        <v>0</v>
      </c>
      <c r="BW818" s="98">
        <v>0</v>
      </c>
      <c r="BX818" s="98">
        <v>0</v>
      </c>
      <c r="BY818" s="98">
        <v>0</v>
      </c>
      <c r="BZ818" s="98">
        <v>2134</v>
      </c>
      <c r="CA818" s="98">
        <v>60</v>
      </c>
      <c r="CB818" s="98">
        <v>2.2999999999999998</v>
      </c>
      <c r="CC818" s="98">
        <v>2148</v>
      </c>
      <c r="CD818" s="169">
        <v>1</v>
      </c>
      <c r="CE818" s="98">
        <v>36</v>
      </c>
      <c r="CF818" s="98">
        <f t="shared" si="25"/>
        <v>0</v>
      </c>
      <c r="CG818" s="98"/>
      <c r="CH818" s="98"/>
      <c r="CI818" s="98"/>
      <c r="CJ818" s="98"/>
    </row>
    <row r="819" spans="1:88">
      <c r="A819" s="97">
        <v>818</v>
      </c>
      <c r="B819" s="98">
        <v>0</v>
      </c>
      <c r="C819" s="165">
        <v>58</v>
      </c>
      <c r="D819" s="98">
        <v>0.58620689699999995</v>
      </c>
      <c r="E819" s="98">
        <v>3.4482759000000002E-2</v>
      </c>
      <c r="F819" s="98">
        <v>0</v>
      </c>
      <c r="G819" s="98">
        <v>0</v>
      </c>
      <c r="H819" s="98">
        <v>0</v>
      </c>
      <c r="I819" s="98">
        <v>0</v>
      </c>
      <c r="J819" s="98">
        <v>0</v>
      </c>
      <c r="K819" s="98">
        <v>1</v>
      </c>
      <c r="L819" s="98">
        <v>0</v>
      </c>
      <c r="M819" s="98">
        <v>0</v>
      </c>
      <c r="N819" s="98">
        <v>0</v>
      </c>
      <c r="O819" s="98">
        <v>0</v>
      </c>
      <c r="P819" s="98">
        <v>0</v>
      </c>
      <c r="Q819" s="98">
        <v>0.75</v>
      </c>
      <c r="R819" s="98">
        <v>0</v>
      </c>
      <c r="S819" s="98">
        <v>0.25</v>
      </c>
      <c r="T819" s="98">
        <v>0</v>
      </c>
      <c r="U819" s="98">
        <v>0</v>
      </c>
      <c r="V819" s="98">
        <v>1</v>
      </c>
      <c r="W819" s="98">
        <v>0</v>
      </c>
      <c r="X819" s="98">
        <v>0</v>
      </c>
      <c r="Y819" s="98">
        <v>0</v>
      </c>
      <c r="Z819" s="98">
        <v>0</v>
      </c>
      <c r="AA819" s="98">
        <v>0</v>
      </c>
      <c r="AB819" s="98">
        <v>0</v>
      </c>
      <c r="AC819" s="98">
        <v>0</v>
      </c>
      <c r="AD819" s="98">
        <v>1</v>
      </c>
      <c r="AE819" s="98">
        <v>0</v>
      </c>
      <c r="AF819" s="98">
        <v>0</v>
      </c>
      <c r="AG819" s="98">
        <v>0</v>
      </c>
      <c r="AH819" s="98">
        <v>0</v>
      </c>
      <c r="AI819" s="98">
        <v>0</v>
      </c>
      <c r="AJ819" s="98">
        <v>0</v>
      </c>
      <c r="AK819" s="98">
        <v>0</v>
      </c>
      <c r="AL819" s="98">
        <v>0</v>
      </c>
      <c r="AM819" s="98">
        <v>0</v>
      </c>
      <c r="AN819" s="98">
        <v>0</v>
      </c>
      <c r="AO819" s="98">
        <v>0</v>
      </c>
      <c r="AP819" s="98">
        <v>0</v>
      </c>
      <c r="AQ819" s="98">
        <v>0</v>
      </c>
      <c r="AR819" s="98">
        <v>0</v>
      </c>
      <c r="AS819" s="98">
        <v>0</v>
      </c>
      <c r="AT819" s="98">
        <v>0.33333333300000001</v>
      </c>
      <c r="AU819" s="98">
        <v>0</v>
      </c>
      <c r="AV819" s="98">
        <v>0</v>
      </c>
      <c r="AW819" s="98">
        <v>0</v>
      </c>
      <c r="AX819" s="98">
        <v>0.66666666699999999</v>
      </c>
      <c r="AY819" s="98">
        <v>0.28610000000000002</v>
      </c>
      <c r="AZ819" s="98">
        <v>1</v>
      </c>
      <c r="BA819" s="166">
        <v>18</v>
      </c>
      <c r="BB819" s="167">
        <v>22</v>
      </c>
      <c r="BC819" s="110">
        <v>6.8890900000000004</v>
      </c>
      <c r="BD819" s="305">
        <f t="shared" si="24"/>
        <v>151.55998</v>
      </c>
      <c r="BE819" s="168">
        <v>52</v>
      </c>
      <c r="BF819" s="168">
        <v>4</v>
      </c>
      <c r="BG819" s="98">
        <v>31.17</v>
      </c>
      <c r="BH819" s="110">
        <v>124.68</v>
      </c>
      <c r="BI819" s="98">
        <v>0.17002500000000001</v>
      </c>
      <c r="BJ819" s="98">
        <v>0.37532399999999999</v>
      </c>
      <c r="BK819" s="98">
        <v>8.3752999999999994E-2</v>
      </c>
      <c r="BL819" s="167">
        <v>0</v>
      </c>
      <c r="BM819" s="167">
        <v>0</v>
      </c>
      <c r="BN819" s="98">
        <v>6.3292000000000001E-2</v>
      </c>
      <c r="BO819" s="98">
        <v>0</v>
      </c>
      <c r="BP819" s="98">
        <v>0</v>
      </c>
      <c r="BQ819" s="98">
        <v>0</v>
      </c>
      <c r="BR819" s="98">
        <v>0.15384</v>
      </c>
      <c r="BS819" s="98">
        <v>0</v>
      </c>
      <c r="BT819" s="98">
        <v>0.10184699999999999</v>
      </c>
      <c r="BU819" s="98">
        <v>5.1915999999999997E-2</v>
      </c>
      <c r="BV819" s="98">
        <v>0</v>
      </c>
      <c r="BW819" s="98">
        <v>0</v>
      </c>
      <c r="BX819" s="98">
        <v>0</v>
      </c>
      <c r="BY819" s="98">
        <v>52</v>
      </c>
      <c r="BZ819" s="98">
        <v>2132</v>
      </c>
      <c r="CA819" s="98">
        <v>40</v>
      </c>
      <c r="CB819" s="98">
        <v>11.5</v>
      </c>
      <c r="CC819" s="98">
        <v>2149</v>
      </c>
      <c r="CD819" s="169">
        <v>1</v>
      </c>
      <c r="CE819" s="98">
        <v>88.41</v>
      </c>
      <c r="CF819" s="98">
        <f t="shared" si="25"/>
        <v>25.294101000000001</v>
      </c>
      <c r="CG819" s="98"/>
      <c r="CH819" s="98"/>
      <c r="CI819" s="98"/>
      <c r="CJ819" s="98"/>
    </row>
    <row r="820" spans="1:88">
      <c r="A820" s="97">
        <v>819</v>
      </c>
      <c r="B820" s="98">
        <v>0</v>
      </c>
      <c r="C820" s="165">
        <v>0</v>
      </c>
      <c r="D820" s="98">
        <v>0</v>
      </c>
      <c r="E820" s="98">
        <v>0</v>
      </c>
      <c r="F820" s="98">
        <v>0</v>
      </c>
      <c r="G820" s="98">
        <v>0.66666666699999999</v>
      </c>
      <c r="H820" s="98">
        <v>0</v>
      </c>
      <c r="I820" s="98">
        <v>0</v>
      </c>
      <c r="J820" s="98">
        <v>0</v>
      </c>
      <c r="K820" s="98">
        <v>0.33333333300000001</v>
      </c>
      <c r="L820" s="98">
        <v>0</v>
      </c>
      <c r="M820" s="98">
        <v>0</v>
      </c>
      <c r="N820" s="98">
        <v>0</v>
      </c>
      <c r="O820" s="98">
        <v>0</v>
      </c>
      <c r="P820" s="98">
        <v>0</v>
      </c>
      <c r="Q820" s="98">
        <v>0.33333333300000001</v>
      </c>
      <c r="R820" s="98">
        <v>0</v>
      </c>
      <c r="S820" s="98">
        <v>0.66666666699999999</v>
      </c>
      <c r="T820" s="98">
        <v>0</v>
      </c>
      <c r="U820" s="98">
        <v>0</v>
      </c>
      <c r="V820" s="98">
        <v>0</v>
      </c>
      <c r="W820" s="98">
        <v>0</v>
      </c>
      <c r="X820" s="98">
        <v>0</v>
      </c>
      <c r="Y820" s="98">
        <v>0</v>
      </c>
      <c r="Z820" s="98">
        <v>0</v>
      </c>
      <c r="AA820" s="98">
        <v>0</v>
      </c>
      <c r="AB820" s="98">
        <v>0</v>
      </c>
      <c r="AC820" s="98">
        <v>0</v>
      </c>
      <c r="AD820" s="98">
        <v>0</v>
      </c>
      <c r="AE820" s="98">
        <v>0</v>
      </c>
      <c r="AF820" s="98">
        <v>0</v>
      </c>
      <c r="AG820" s="98">
        <v>0</v>
      </c>
      <c r="AH820" s="98">
        <v>0</v>
      </c>
      <c r="AI820" s="98">
        <v>0</v>
      </c>
      <c r="AJ820" s="98">
        <v>0</v>
      </c>
      <c r="AK820" s="98">
        <v>0</v>
      </c>
      <c r="AL820" s="98">
        <v>0</v>
      </c>
      <c r="AM820" s="98">
        <v>0</v>
      </c>
      <c r="AN820" s="98">
        <v>0</v>
      </c>
      <c r="AO820" s="98">
        <v>0</v>
      </c>
      <c r="AP820" s="98">
        <v>0</v>
      </c>
      <c r="AQ820" s="98">
        <v>0</v>
      </c>
      <c r="AR820" s="98">
        <v>0</v>
      </c>
      <c r="AS820" s="98">
        <v>0</v>
      </c>
      <c r="AT820" s="98">
        <v>0</v>
      </c>
      <c r="AU820" s="98">
        <v>0</v>
      </c>
      <c r="AV820" s="98">
        <v>0</v>
      </c>
      <c r="AW820" s="98">
        <v>0</v>
      </c>
      <c r="AX820" s="98">
        <v>1</v>
      </c>
      <c r="AY820" s="98">
        <v>2.1600000000000001E-2</v>
      </c>
      <c r="AZ820" s="98">
        <v>0.33333333300000001</v>
      </c>
      <c r="BA820" s="166">
        <v>13</v>
      </c>
      <c r="BB820" s="167">
        <v>19</v>
      </c>
      <c r="BC820" s="110">
        <v>6.8626310000000004</v>
      </c>
      <c r="BD820" s="305">
        <f t="shared" si="24"/>
        <v>130.38998900000001</v>
      </c>
      <c r="BE820" s="168">
        <v>49</v>
      </c>
      <c r="BF820" s="168">
        <v>3</v>
      </c>
      <c r="BG820" s="98">
        <v>43.463299999999997</v>
      </c>
      <c r="BH820" s="110">
        <v>130.38999999999999</v>
      </c>
      <c r="BI820" s="98">
        <v>0.42372799999999999</v>
      </c>
      <c r="BJ820" s="98">
        <v>0.247641</v>
      </c>
      <c r="BK820" s="98">
        <v>0</v>
      </c>
      <c r="BL820" s="167">
        <v>0</v>
      </c>
      <c r="BM820" s="167">
        <v>0</v>
      </c>
      <c r="BN820" s="98">
        <v>6.7413000000000001E-2</v>
      </c>
      <c r="BO820" s="98">
        <v>0</v>
      </c>
      <c r="BP820" s="98">
        <v>0</v>
      </c>
      <c r="BQ820" s="98">
        <v>0</v>
      </c>
      <c r="BR820" s="98">
        <v>9.9624000000000004E-2</v>
      </c>
      <c r="BS820" s="98">
        <v>0</v>
      </c>
      <c r="BT820" s="98">
        <v>6.8102999999999997E-2</v>
      </c>
      <c r="BU820" s="98">
        <v>3.8340000000000002E-3</v>
      </c>
      <c r="BV820" s="98">
        <v>0</v>
      </c>
      <c r="BW820" s="98">
        <v>8.9653999999999998E-2</v>
      </c>
      <c r="BX820" s="98">
        <v>0</v>
      </c>
      <c r="BY820" s="98">
        <v>49</v>
      </c>
      <c r="BZ820" s="98">
        <v>2131</v>
      </c>
      <c r="CA820" s="98">
        <v>46</v>
      </c>
      <c r="CB820" s="98">
        <v>6.9</v>
      </c>
      <c r="CC820" s="98">
        <v>2150</v>
      </c>
      <c r="CD820" s="169">
        <v>1</v>
      </c>
      <c r="CE820" s="98">
        <v>27.85</v>
      </c>
      <c r="CF820" s="98">
        <f t="shared" si="25"/>
        <v>0.60156000000000009</v>
      </c>
      <c r="CG820" s="98"/>
      <c r="CH820" s="98"/>
      <c r="CI820" s="98"/>
      <c r="CJ820" s="98"/>
    </row>
    <row r="821" spans="1:88">
      <c r="A821" s="97">
        <v>820</v>
      </c>
      <c r="B821" s="98">
        <v>0</v>
      </c>
      <c r="C821" s="165">
        <v>0</v>
      </c>
      <c r="D821" s="98">
        <v>0</v>
      </c>
      <c r="E821" s="98">
        <v>0</v>
      </c>
      <c r="F821" s="98">
        <v>0</v>
      </c>
      <c r="G821" s="98">
        <v>1</v>
      </c>
      <c r="H821" s="98">
        <v>0</v>
      </c>
      <c r="I821" s="98">
        <v>0</v>
      </c>
      <c r="J821" s="98">
        <v>0</v>
      </c>
      <c r="K821" s="98">
        <v>0</v>
      </c>
      <c r="L821" s="98">
        <v>0</v>
      </c>
      <c r="M821" s="98">
        <v>0</v>
      </c>
      <c r="N821" s="98">
        <v>0</v>
      </c>
      <c r="O821" s="98">
        <v>0</v>
      </c>
      <c r="P821" s="98">
        <v>0</v>
      </c>
      <c r="Q821" s="98">
        <v>1</v>
      </c>
      <c r="R821" s="98">
        <v>0</v>
      </c>
      <c r="S821" s="98">
        <v>0</v>
      </c>
      <c r="T821" s="98">
        <v>0</v>
      </c>
      <c r="U821" s="98">
        <v>0</v>
      </c>
      <c r="V821" s="98">
        <v>0</v>
      </c>
      <c r="W821" s="98">
        <v>0</v>
      </c>
      <c r="X821" s="98">
        <v>0</v>
      </c>
      <c r="Y821" s="98">
        <v>0</v>
      </c>
      <c r="Z821" s="98">
        <v>0</v>
      </c>
      <c r="AA821" s="98">
        <v>0</v>
      </c>
      <c r="AB821" s="98">
        <v>0</v>
      </c>
      <c r="AC821" s="98">
        <v>0</v>
      </c>
      <c r="AD821" s="98">
        <v>0</v>
      </c>
      <c r="AE821" s="98">
        <v>0</v>
      </c>
      <c r="AF821" s="98">
        <v>0</v>
      </c>
      <c r="AG821" s="98">
        <v>0</v>
      </c>
      <c r="AH821" s="98">
        <v>0</v>
      </c>
      <c r="AI821" s="98">
        <v>0</v>
      </c>
      <c r="AJ821" s="98">
        <v>0</v>
      </c>
      <c r="AK821" s="98">
        <v>0</v>
      </c>
      <c r="AL821" s="98">
        <v>0</v>
      </c>
      <c r="AM821" s="98">
        <v>0</v>
      </c>
      <c r="AN821" s="98">
        <v>0</v>
      </c>
      <c r="AO821" s="98">
        <v>0</v>
      </c>
      <c r="AP821" s="98">
        <v>0</v>
      </c>
      <c r="AQ821" s="98">
        <v>0</v>
      </c>
      <c r="AR821" s="98">
        <v>0</v>
      </c>
      <c r="AS821" s="98">
        <v>0</v>
      </c>
      <c r="AT821" s="98">
        <v>0</v>
      </c>
      <c r="AU821" s="98">
        <v>0</v>
      </c>
      <c r="AV821" s="98">
        <v>0</v>
      </c>
      <c r="AW821" s="98">
        <v>0</v>
      </c>
      <c r="AX821" s="98">
        <v>0</v>
      </c>
      <c r="AY821" s="98">
        <v>0.13250000000000001</v>
      </c>
      <c r="AZ821" s="98">
        <v>0.5</v>
      </c>
      <c r="BA821" s="166">
        <v>6</v>
      </c>
      <c r="BB821" s="167">
        <v>11</v>
      </c>
      <c r="BC821" s="110">
        <v>5.2345449999999998</v>
      </c>
      <c r="BD821" s="305">
        <f t="shared" si="24"/>
        <v>57.579994999999997</v>
      </c>
      <c r="BE821" s="168">
        <v>22</v>
      </c>
      <c r="BF821" s="168">
        <v>2</v>
      </c>
      <c r="BG821" s="98">
        <v>28.79</v>
      </c>
      <c r="BH821" s="110">
        <v>57.58</v>
      </c>
      <c r="BI821" s="98">
        <v>0</v>
      </c>
      <c r="BJ821" s="98">
        <v>0.30635600000000002</v>
      </c>
      <c r="BK821" s="98">
        <v>8.0930000000000002E-2</v>
      </c>
      <c r="BL821" s="167">
        <v>0</v>
      </c>
      <c r="BM821" s="167">
        <v>0</v>
      </c>
      <c r="BN821" s="98">
        <v>0</v>
      </c>
      <c r="BO821" s="98">
        <v>0</v>
      </c>
      <c r="BP821" s="98">
        <v>0</v>
      </c>
      <c r="BQ821" s="98">
        <v>0</v>
      </c>
      <c r="BR821" s="98">
        <v>0.32372299999999998</v>
      </c>
      <c r="BS821" s="98">
        <v>0</v>
      </c>
      <c r="BT821" s="98">
        <v>0</v>
      </c>
      <c r="BU821" s="98">
        <v>0</v>
      </c>
      <c r="BV821" s="98">
        <v>4.5849000000000001E-2</v>
      </c>
      <c r="BW821" s="98">
        <v>0.24313899999999999</v>
      </c>
      <c r="BX821" s="98">
        <v>0</v>
      </c>
      <c r="BY821" s="98">
        <v>22</v>
      </c>
      <c r="BZ821" s="98">
        <v>2131</v>
      </c>
      <c r="CA821" s="98">
        <v>49</v>
      </c>
      <c r="CB821" s="98">
        <v>2.2999999999999998</v>
      </c>
      <c r="CC821" s="98">
        <v>2152</v>
      </c>
      <c r="CD821" s="169">
        <v>1</v>
      </c>
      <c r="CE821" s="98">
        <v>26.09</v>
      </c>
      <c r="CF821" s="98">
        <f t="shared" si="25"/>
        <v>3.456925</v>
      </c>
      <c r="CG821" s="98"/>
      <c r="CH821" s="98"/>
      <c r="CI821" s="98"/>
      <c r="CJ821" s="98"/>
    </row>
    <row r="822" spans="1:88">
      <c r="A822" s="97">
        <v>821</v>
      </c>
      <c r="B822" s="98">
        <v>0</v>
      </c>
      <c r="C822" s="165">
        <v>76</v>
      </c>
      <c r="D822" s="98">
        <v>5.2631578999999998E-2</v>
      </c>
      <c r="E822" s="98">
        <v>0</v>
      </c>
      <c r="F822" s="98">
        <v>0</v>
      </c>
      <c r="G822" s="98">
        <v>0</v>
      </c>
      <c r="H822" s="98">
        <v>0</v>
      </c>
      <c r="I822" s="98">
        <v>0</v>
      </c>
      <c r="J822" s="98">
        <v>0</v>
      </c>
      <c r="K822" s="98">
        <v>1</v>
      </c>
      <c r="L822" s="98">
        <v>0</v>
      </c>
      <c r="M822" s="98">
        <v>0</v>
      </c>
      <c r="N822" s="98">
        <v>0</v>
      </c>
      <c r="O822" s="98">
        <v>0</v>
      </c>
      <c r="P822" s="98">
        <v>0</v>
      </c>
      <c r="Q822" s="98">
        <v>0</v>
      </c>
      <c r="R822" s="98">
        <v>0</v>
      </c>
      <c r="S822" s="98">
        <v>1</v>
      </c>
      <c r="T822" s="98">
        <v>0</v>
      </c>
      <c r="U822" s="98">
        <v>0</v>
      </c>
      <c r="V822" s="98">
        <v>0</v>
      </c>
      <c r="W822" s="98">
        <v>0</v>
      </c>
      <c r="X822" s="98">
        <v>0</v>
      </c>
      <c r="Y822" s="98">
        <v>0</v>
      </c>
      <c r="Z822" s="98">
        <v>0</v>
      </c>
      <c r="AA822" s="98">
        <v>0</v>
      </c>
      <c r="AB822" s="98">
        <v>0</v>
      </c>
      <c r="AC822" s="98">
        <v>0</v>
      </c>
      <c r="AD822" s="98">
        <v>0</v>
      </c>
      <c r="AE822" s="98">
        <v>0</v>
      </c>
      <c r="AF822" s="98">
        <v>0</v>
      </c>
      <c r="AG822" s="98">
        <v>0</v>
      </c>
      <c r="AH822" s="98">
        <v>0</v>
      </c>
      <c r="AI822" s="98">
        <v>0</v>
      </c>
      <c r="AJ822" s="98">
        <v>0</v>
      </c>
      <c r="AK822" s="98">
        <v>0</v>
      </c>
      <c r="AL822" s="98">
        <v>0</v>
      </c>
      <c r="AM822" s="98">
        <v>0</v>
      </c>
      <c r="AN822" s="98">
        <v>0</v>
      </c>
      <c r="AO822" s="98">
        <v>0</v>
      </c>
      <c r="AP822" s="98">
        <v>0</v>
      </c>
      <c r="AQ822" s="98">
        <v>0</v>
      </c>
      <c r="AR822" s="98">
        <v>0</v>
      </c>
      <c r="AS822" s="98">
        <v>0</v>
      </c>
      <c r="AT822" s="98">
        <v>0</v>
      </c>
      <c r="AU822" s="98">
        <v>0</v>
      </c>
      <c r="AV822" s="98">
        <v>0</v>
      </c>
      <c r="AW822" s="98">
        <v>0</v>
      </c>
      <c r="AX822" s="98">
        <v>1</v>
      </c>
      <c r="AY822" s="98">
        <v>0.21579999999999999</v>
      </c>
      <c r="AZ822" s="98">
        <v>1</v>
      </c>
      <c r="BA822" s="166">
        <v>4</v>
      </c>
      <c r="BB822" s="167">
        <v>4</v>
      </c>
      <c r="BC822" s="110">
        <v>8.2449999999999992</v>
      </c>
      <c r="BD822" s="305">
        <f t="shared" si="24"/>
        <v>32.979999999999997</v>
      </c>
      <c r="BE822" s="168">
        <v>0</v>
      </c>
      <c r="BF822" s="168">
        <v>1</v>
      </c>
      <c r="BG822" s="98">
        <v>32.979999999999997</v>
      </c>
      <c r="BH822" s="110">
        <v>32.979999999999997</v>
      </c>
      <c r="BI822" s="98">
        <v>0</v>
      </c>
      <c r="BJ822" s="98">
        <v>0.38719999999999999</v>
      </c>
      <c r="BK822" s="98">
        <v>0</v>
      </c>
      <c r="BL822" s="167">
        <v>0</v>
      </c>
      <c r="BM822" s="167">
        <v>0</v>
      </c>
      <c r="BN822" s="98">
        <v>0.29013100000000003</v>
      </c>
      <c r="BO822" s="98">
        <v>0</v>
      </c>
      <c r="BP822" s="98">
        <v>0</v>
      </c>
      <c r="BQ822" s="98">
        <v>0</v>
      </c>
      <c r="BR822" s="98">
        <v>0.20946400000000001</v>
      </c>
      <c r="BS822" s="98">
        <v>0</v>
      </c>
      <c r="BT822" s="98">
        <v>0</v>
      </c>
      <c r="BU822" s="98">
        <v>0.113202</v>
      </c>
      <c r="BV822" s="98">
        <v>0</v>
      </c>
      <c r="BW822" s="98">
        <v>0</v>
      </c>
      <c r="BX822" s="98">
        <v>0</v>
      </c>
      <c r="BY822" s="98">
        <v>0</v>
      </c>
      <c r="BZ822" s="98">
        <v>2130</v>
      </c>
      <c r="CA822" s="98">
        <v>60</v>
      </c>
      <c r="CB822" s="98">
        <v>2.2999999999999998</v>
      </c>
      <c r="CC822" s="98">
        <v>2154</v>
      </c>
      <c r="CD822" s="169">
        <v>1</v>
      </c>
      <c r="CE822" s="98">
        <v>35.85</v>
      </c>
      <c r="CF822" s="98">
        <f t="shared" si="25"/>
        <v>7.7364300000000004</v>
      </c>
      <c r="CG822" s="98"/>
      <c r="CH822" s="98"/>
      <c r="CI822" s="98"/>
      <c r="CJ822" s="98"/>
    </row>
    <row r="823" spans="1:88">
      <c r="A823" s="97">
        <v>822</v>
      </c>
      <c r="B823" s="98">
        <v>0</v>
      </c>
      <c r="C823" s="165">
        <v>24</v>
      </c>
      <c r="D823" s="98">
        <v>0.625</v>
      </c>
      <c r="E823" s="98">
        <v>8.3333332999999996E-2</v>
      </c>
      <c r="F823" s="98">
        <v>0</v>
      </c>
      <c r="G823" s="98">
        <v>0.66666666699999999</v>
      </c>
      <c r="H823" s="98">
        <v>0</v>
      </c>
      <c r="I823" s="98">
        <v>0</v>
      </c>
      <c r="J823" s="98">
        <v>0</v>
      </c>
      <c r="K823" s="98">
        <v>0.33333333300000001</v>
      </c>
      <c r="L823" s="98">
        <v>0</v>
      </c>
      <c r="M823" s="98">
        <v>0</v>
      </c>
      <c r="N823" s="98">
        <v>0</v>
      </c>
      <c r="O823" s="98">
        <v>0</v>
      </c>
      <c r="P823" s="98">
        <v>0</v>
      </c>
      <c r="Q823" s="98">
        <v>1</v>
      </c>
      <c r="R823" s="98">
        <v>0</v>
      </c>
      <c r="S823" s="98">
        <v>0</v>
      </c>
      <c r="T823" s="98">
        <v>0</v>
      </c>
      <c r="U823" s="98">
        <v>0</v>
      </c>
      <c r="V823" s="98">
        <v>0</v>
      </c>
      <c r="W823" s="98">
        <v>0</v>
      </c>
      <c r="X823" s="98">
        <v>0</v>
      </c>
      <c r="Y823" s="98">
        <v>0</v>
      </c>
      <c r="Z823" s="98">
        <v>0</v>
      </c>
      <c r="AA823" s="98">
        <v>0</v>
      </c>
      <c r="AB823" s="98">
        <v>0</v>
      </c>
      <c r="AC823" s="98">
        <v>0</v>
      </c>
      <c r="AD823" s="98">
        <v>0</v>
      </c>
      <c r="AE823" s="98">
        <v>0</v>
      </c>
      <c r="AF823" s="98">
        <v>0</v>
      </c>
      <c r="AG823" s="98">
        <v>0</v>
      </c>
      <c r="AH823" s="98">
        <v>0</v>
      </c>
      <c r="AI823" s="98">
        <v>0</v>
      </c>
      <c r="AJ823" s="98">
        <v>0</v>
      </c>
      <c r="AK823" s="98">
        <v>0</v>
      </c>
      <c r="AL823" s="98">
        <v>0</v>
      </c>
      <c r="AM823" s="98">
        <v>0</v>
      </c>
      <c r="AN823" s="98">
        <v>0</v>
      </c>
      <c r="AO823" s="98">
        <v>0</v>
      </c>
      <c r="AP823" s="98">
        <v>0</v>
      </c>
      <c r="AQ823" s="98">
        <v>0</v>
      </c>
      <c r="AR823" s="98">
        <v>0</v>
      </c>
      <c r="AS823" s="98">
        <v>0</v>
      </c>
      <c r="AT823" s="98">
        <v>0</v>
      </c>
      <c r="AU823" s="98">
        <v>0</v>
      </c>
      <c r="AV823" s="98">
        <v>0</v>
      </c>
      <c r="AW823" s="98">
        <v>0</v>
      </c>
      <c r="AX823" s="98">
        <v>0</v>
      </c>
      <c r="AY823" s="98">
        <v>0</v>
      </c>
      <c r="AZ823" s="98">
        <v>0</v>
      </c>
      <c r="BA823" s="166">
        <v>8</v>
      </c>
      <c r="BB823" s="167">
        <v>11</v>
      </c>
      <c r="BC823" s="110">
        <v>6.8390899999999997</v>
      </c>
      <c r="BD823" s="305">
        <f t="shared" si="24"/>
        <v>75.229990000000001</v>
      </c>
      <c r="BE823" s="168">
        <v>38</v>
      </c>
      <c r="BF823" s="168">
        <v>3</v>
      </c>
      <c r="BG823" s="98">
        <v>25.076599999999999</v>
      </c>
      <c r="BH823" s="110">
        <v>75.23</v>
      </c>
      <c r="BI823" s="98">
        <v>0.235709</v>
      </c>
      <c r="BJ823" s="98">
        <v>0.17124700000000001</v>
      </c>
      <c r="BK823" s="98">
        <v>0</v>
      </c>
      <c r="BL823" s="167">
        <v>0</v>
      </c>
      <c r="BM823" s="167">
        <v>0</v>
      </c>
      <c r="BN823" s="98">
        <v>0.123935</v>
      </c>
      <c r="BO823" s="98">
        <v>0</v>
      </c>
      <c r="BP823" s="98">
        <v>0</v>
      </c>
      <c r="BQ823" s="98">
        <v>0</v>
      </c>
      <c r="BR823" s="98">
        <v>0</v>
      </c>
      <c r="BS823" s="98">
        <v>0</v>
      </c>
      <c r="BT823" s="98">
        <v>0</v>
      </c>
      <c r="BU823" s="98">
        <v>8.5014999999999993E-2</v>
      </c>
      <c r="BV823" s="98">
        <v>0</v>
      </c>
      <c r="BW823" s="98">
        <v>0</v>
      </c>
      <c r="BX823" s="98">
        <v>0.38409100000000002</v>
      </c>
      <c r="BY823" s="98">
        <v>38</v>
      </c>
      <c r="BZ823" s="98">
        <v>2130</v>
      </c>
      <c r="CA823" s="98">
        <v>54</v>
      </c>
      <c r="CB823" s="98">
        <v>6.9</v>
      </c>
      <c r="CC823" s="98">
        <v>2155</v>
      </c>
      <c r="CD823" s="169">
        <v>1</v>
      </c>
      <c r="CE823" s="98">
        <v>54.9</v>
      </c>
      <c r="CF823" s="98">
        <f t="shared" si="25"/>
        <v>0</v>
      </c>
      <c r="CG823" s="98"/>
      <c r="CH823" s="98"/>
      <c r="CI823" s="98"/>
      <c r="CJ823" s="98"/>
    </row>
    <row r="824" spans="1:88">
      <c r="A824" s="97">
        <v>823</v>
      </c>
      <c r="B824" s="98">
        <v>0</v>
      </c>
      <c r="C824" s="165">
        <v>63</v>
      </c>
      <c r="D824" s="98">
        <v>0.253968254</v>
      </c>
      <c r="E824" s="98">
        <v>0</v>
      </c>
      <c r="F824" s="98">
        <v>0</v>
      </c>
      <c r="G824" s="98">
        <v>0.8</v>
      </c>
      <c r="H824" s="98">
        <v>0</v>
      </c>
      <c r="I824" s="98">
        <v>0</v>
      </c>
      <c r="J824" s="98">
        <v>0</v>
      </c>
      <c r="K824" s="98">
        <v>0.2</v>
      </c>
      <c r="L824" s="98">
        <v>0</v>
      </c>
      <c r="M824" s="98">
        <v>0</v>
      </c>
      <c r="N824" s="98">
        <v>0</v>
      </c>
      <c r="O824" s="98">
        <v>0</v>
      </c>
      <c r="P824" s="98">
        <v>0</v>
      </c>
      <c r="Q824" s="98">
        <v>0.8</v>
      </c>
      <c r="R824" s="98">
        <v>0</v>
      </c>
      <c r="S824" s="98">
        <v>0.2</v>
      </c>
      <c r="T824" s="98">
        <v>0</v>
      </c>
      <c r="U824" s="98">
        <v>0</v>
      </c>
      <c r="V824" s="98">
        <v>0</v>
      </c>
      <c r="W824" s="98">
        <v>0</v>
      </c>
      <c r="X824" s="98">
        <v>0</v>
      </c>
      <c r="Y824" s="98">
        <v>0</v>
      </c>
      <c r="Z824" s="98">
        <v>0</v>
      </c>
      <c r="AA824" s="98">
        <v>0</v>
      </c>
      <c r="AB824" s="98">
        <v>0</v>
      </c>
      <c r="AC824" s="98">
        <v>0</v>
      </c>
      <c r="AD824" s="98">
        <v>0</v>
      </c>
      <c r="AE824" s="98">
        <v>0</v>
      </c>
      <c r="AF824" s="98">
        <v>0</v>
      </c>
      <c r="AG824" s="98">
        <v>0</v>
      </c>
      <c r="AH824" s="98">
        <v>0</v>
      </c>
      <c r="AI824" s="98">
        <v>0</v>
      </c>
      <c r="AJ824" s="98">
        <v>0</v>
      </c>
      <c r="AK824" s="98">
        <v>0</v>
      </c>
      <c r="AL824" s="98">
        <v>0</v>
      </c>
      <c r="AM824" s="98">
        <v>0</v>
      </c>
      <c r="AN824" s="98">
        <v>0</v>
      </c>
      <c r="AO824" s="98">
        <v>0</v>
      </c>
      <c r="AP824" s="98">
        <v>0</v>
      </c>
      <c r="AQ824" s="98">
        <v>0</v>
      </c>
      <c r="AR824" s="98">
        <v>0</v>
      </c>
      <c r="AS824" s="98">
        <v>0</v>
      </c>
      <c r="AT824" s="98">
        <v>0</v>
      </c>
      <c r="AU824" s="98">
        <v>0</v>
      </c>
      <c r="AV824" s="98">
        <v>0</v>
      </c>
      <c r="AW824" s="98">
        <v>0</v>
      </c>
      <c r="AX824" s="98">
        <v>0</v>
      </c>
      <c r="AY824" s="98">
        <v>0</v>
      </c>
      <c r="AZ824" s="98">
        <v>0</v>
      </c>
      <c r="BA824" s="166">
        <v>8</v>
      </c>
      <c r="BB824" s="167">
        <v>19</v>
      </c>
      <c r="BC824" s="110">
        <v>5.7721049999999998</v>
      </c>
      <c r="BD824" s="305">
        <f t="shared" si="24"/>
        <v>109.669995</v>
      </c>
      <c r="BE824" s="168">
        <v>51</v>
      </c>
      <c r="BF824" s="168">
        <v>5</v>
      </c>
      <c r="BG824" s="98">
        <v>21.934000000000001</v>
      </c>
      <c r="BH824" s="110">
        <v>109.67</v>
      </c>
      <c r="BI824" s="98">
        <v>0</v>
      </c>
      <c r="BJ824" s="98">
        <v>8.5710999999999996E-2</v>
      </c>
      <c r="BK824" s="98">
        <v>0.21072299999999999</v>
      </c>
      <c r="BL824" s="167">
        <v>0</v>
      </c>
      <c r="BM824" s="167">
        <v>0</v>
      </c>
      <c r="BN824" s="98">
        <v>0</v>
      </c>
      <c r="BO824" s="98">
        <v>0</v>
      </c>
      <c r="BP824" s="98">
        <v>0</v>
      </c>
      <c r="BQ824" s="98">
        <v>0</v>
      </c>
      <c r="BR824" s="98">
        <v>0</v>
      </c>
      <c r="BS824" s="98">
        <v>0</v>
      </c>
      <c r="BT824" s="98">
        <v>0.232515</v>
      </c>
      <c r="BU824" s="98">
        <v>9.1179999999999994E-3</v>
      </c>
      <c r="BV824" s="98">
        <v>3.6290000000000003E-2</v>
      </c>
      <c r="BW824" s="98">
        <v>9.3006000000000005E-2</v>
      </c>
      <c r="BX824" s="98">
        <v>0.33263399999999999</v>
      </c>
      <c r="BY824" s="98">
        <v>51</v>
      </c>
      <c r="BZ824" s="98">
        <v>2130</v>
      </c>
      <c r="CA824" s="98">
        <v>68</v>
      </c>
      <c r="CB824" s="98">
        <v>6.9</v>
      </c>
      <c r="CC824" s="98">
        <v>2158</v>
      </c>
      <c r="CD824" s="169">
        <v>1</v>
      </c>
      <c r="CE824" s="98">
        <v>22.86</v>
      </c>
      <c r="CF824" s="98">
        <f t="shared" si="25"/>
        <v>0</v>
      </c>
      <c r="CG824" s="98"/>
      <c r="CH824" s="98"/>
      <c r="CI824" s="98"/>
      <c r="CJ824" s="98"/>
    </row>
    <row r="825" spans="1:88">
      <c r="A825" s="97">
        <v>824</v>
      </c>
      <c r="B825" s="98">
        <v>0</v>
      </c>
      <c r="C825" s="165">
        <v>57</v>
      </c>
      <c r="D825" s="98">
        <v>0.43859649099999998</v>
      </c>
      <c r="E825" s="98">
        <v>3.5087719000000003E-2</v>
      </c>
      <c r="F825" s="98">
        <v>0</v>
      </c>
      <c r="G825" s="98">
        <v>0</v>
      </c>
      <c r="H825" s="98">
        <v>0</v>
      </c>
      <c r="I825" s="98">
        <v>0</v>
      </c>
      <c r="J825" s="98">
        <v>0</v>
      </c>
      <c r="K825" s="98">
        <v>1</v>
      </c>
      <c r="L825" s="98">
        <v>0</v>
      </c>
      <c r="M825" s="98">
        <v>0</v>
      </c>
      <c r="N825" s="98">
        <v>0</v>
      </c>
      <c r="O825" s="98">
        <v>0</v>
      </c>
      <c r="P825" s="98">
        <v>0</v>
      </c>
      <c r="Q825" s="98">
        <v>1</v>
      </c>
      <c r="R825" s="98">
        <v>0</v>
      </c>
      <c r="S825" s="98">
        <v>0</v>
      </c>
      <c r="T825" s="98">
        <v>0</v>
      </c>
      <c r="U825" s="98">
        <v>0</v>
      </c>
      <c r="V825" s="98">
        <v>0</v>
      </c>
      <c r="W825" s="98">
        <v>0</v>
      </c>
      <c r="X825" s="98">
        <v>0</v>
      </c>
      <c r="Y825" s="98">
        <v>0</v>
      </c>
      <c r="Z825" s="98">
        <v>0</v>
      </c>
      <c r="AA825" s="98">
        <v>0</v>
      </c>
      <c r="AB825" s="98">
        <v>0</v>
      </c>
      <c r="AC825" s="98">
        <v>0</v>
      </c>
      <c r="AD825" s="98">
        <v>0</v>
      </c>
      <c r="AE825" s="98">
        <v>0</v>
      </c>
      <c r="AF825" s="98">
        <v>0</v>
      </c>
      <c r="AG825" s="98">
        <v>0</v>
      </c>
      <c r="AH825" s="98">
        <v>0</v>
      </c>
      <c r="AI825" s="98">
        <v>0</v>
      </c>
      <c r="AJ825" s="98">
        <v>0</v>
      </c>
      <c r="AK825" s="98">
        <v>0</v>
      </c>
      <c r="AL825" s="98">
        <v>0</v>
      </c>
      <c r="AM825" s="98">
        <v>0</v>
      </c>
      <c r="AN825" s="98">
        <v>0</v>
      </c>
      <c r="AO825" s="98">
        <v>0</v>
      </c>
      <c r="AP825" s="98">
        <v>0</v>
      </c>
      <c r="AQ825" s="98">
        <v>0</v>
      </c>
      <c r="AR825" s="98">
        <v>0</v>
      </c>
      <c r="AS825" s="98">
        <v>0</v>
      </c>
      <c r="AT825" s="98">
        <v>0</v>
      </c>
      <c r="AU825" s="98">
        <v>0</v>
      </c>
      <c r="AV825" s="98">
        <v>0</v>
      </c>
      <c r="AW825" s="98">
        <v>0</v>
      </c>
      <c r="AX825" s="98">
        <v>0</v>
      </c>
      <c r="AY825" s="98">
        <v>0.38569999999999999</v>
      </c>
      <c r="AZ825" s="98">
        <v>1</v>
      </c>
      <c r="BA825" s="166">
        <v>4</v>
      </c>
      <c r="BB825" s="167">
        <v>5</v>
      </c>
      <c r="BC825" s="110">
        <v>6.1120000000000001</v>
      </c>
      <c r="BD825" s="305">
        <f t="shared" si="24"/>
        <v>30.560000000000002</v>
      </c>
      <c r="BE825" s="168">
        <v>0</v>
      </c>
      <c r="BF825" s="168">
        <v>1</v>
      </c>
      <c r="BG825" s="98">
        <v>30.56</v>
      </c>
      <c r="BH825" s="110">
        <v>30.56</v>
      </c>
      <c r="BI825" s="98">
        <v>0</v>
      </c>
      <c r="BJ825" s="98">
        <v>0.48325499999999999</v>
      </c>
      <c r="BK825" s="98">
        <v>4.3505000000000002E-2</v>
      </c>
      <c r="BL825" s="167">
        <v>0</v>
      </c>
      <c r="BM825" s="167">
        <v>0</v>
      </c>
      <c r="BN825" s="98">
        <v>0</v>
      </c>
      <c r="BO825" s="98">
        <v>0</v>
      </c>
      <c r="BP825" s="98">
        <v>0</v>
      </c>
      <c r="BQ825" s="98">
        <v>0</v>
      </c>
      <c r="BR825" s="98">
        <v>0.42973299999999998</v>
      </c>
      <c r="BS825" s="98">
        <v>0</v>
      </c>
      <c r="BT825" s="98">
        <v>0</v>
      </c>
      <c r="BU825" s="98">
        <v>4.3505000000000002E-2</v>
      </c>
      <c r="BV825" s="98">
        <v>0</v>
      </c>
      <c r="BW825" s="98">
        <v>0</v>
      </c>
      <c r="BX825" s="98">
        <v>0</v>
      </c>
      <c r="BY825" s="98">
        <v>0</v>
      </c>
      <c r="BZ825" s="98">
        <v>2128</v>
      </c>
      <c r="CA825" s="98">
        <v>62</v>
      </c>
      <c r="CB825" s="98">
        <v>2.2999999999999998</v>
      </c>
      <c r="CC825" s="98">
        <v>2159</v>
      </c>
      <c r="CD825" s="169">
        <v>1</v>
      </c>
      <c r="CE825" s="98">
        <v>23.46</v>
      </c>
      <c r="CF825" s="98">
        <f t="shared" si="25"/>
        <v>9.0485220000000002</v>
      </c>
      <c r="CG825" s="98"/>
      <c r="CH825" s="98"/>
      <c r="CI825" s="98"/>
      <c r="CJ825" s="98"/>
    </row>
    <row r="826" spans="1:88">
      <c r="A826" s="97">
        <v>825</v>
      </c>
      <c r="B826" s="98">
        <v>0</v>
      </c>
      <c r="C826" s="165">
        <v>0</v>
      </c>
      <c r="D826" s="98">
        <v>0</v>
      </c>
      <c r="E826" s="98">
        <v>0</v>
      </c>
      <c r="F826" s="98">
        <v>0</v>
      </c>
      <c r="G826" s="98">
        <v>1</v>
      </c>
      <c r="H826" s="98">
        <v>0</v>
      </c>
      <c r="I826" s="98">
        <v>0</v>
      </c>
      <c r="J826" s="98">
        <v>0</v>
      </c>
      <c r="K826" s="98">
        <v>0</v>
      </c>
      <c r="L826" s="98">
        <v>0</v>
      </c>
      <c r="M826" s="98">
        <v>0</v>
      </c>
      <c r="N826" s="98">
        <v>0</v>
      </c>
      <c r="O826" s="98">
        <v>0</v>
      </c>
      <c r="P826" s="98">
        <v>0</v>
      </c>
      <c r="Q826" s="98">
        <v>1</v>
      </c>
      <c r="R826" s="98">
        <v>0</v>
      </c>
      <c r="S826" s="98">
        <v>0</v>
      </c>
      <c r="T826" s="98">
        <v>0</v>
      </c>
      <c r="U826" s="98">
        <v>0</v>
      </c>
      <c r="V826" s="98">
        <v>0</v>
      </c>
      <c r="W826" s="98">
        <v>0</v>
      </c>
      <c r="X826" s="98">
        <v>0</v>
      </c>
      <c r="Y826" s="98">
        <v>0</v>
      </c>
      <c r="Z826" s="98">
        <v>0</v>
      </c>
      <c r="AA826" s="98">
        <v>0</v>
      </c>
      <c r="AB826" s="98">
        <v>0</v>
      </c>
      <c r="AC826" s="98">
        <v>0</v>
      </c>
      <c r="AD826" s="98">
        <v>0</v>
      </c>
      <c r="AE826" s="98">
        <v>0</v>
      </c>
      <c r="AF826" s="98">
        <v>0</v>
      </c>
      <c r="AG826" s="98">
        <v>0</v>
      </c>
      <c r="AH826" s="98">
        <v>0</v>
      </c>
      <c r="AI826" s="98">
        <v>0</v>
      </c>
      <c r="AJ826" s="98">
        <v>0</v>
      </c>
      <c r="AK826" s="98">
        <v>0</v>
      </c>
      <c r="AL826" s="98">
        <v>0</v>
      </c>
      <c r="AM826" s="98">
        <v>0</v>
      </c>
      <c r="AN826" s="98">
        <v>0</v>
      </c>
      <c r="AO826" s="98">
        <v>0</v>
      </c>
      <c r="AP826" s="98">
        <v>0</v>
      </c>
      <c r="AQ826" s="98">
        <v>0</v>
      </c>
      <c r="AR826" s="98">
        <v>0</v>
      </c>
      <c r="AS826" s="98">
        <v>0</v>
      </c>
      <c r="AT826" s="98">
        <v>0</v>
      </c>
      <c r="AU826" s="98">
        <v>0</v>
      </c>
      <c r="AV826" s="98">
        <v>0</v>
      </c>
      <c r="AW826" s="98">
        <v>0</v>
      </c>
      <c r="AX826" s="98">
        <v>0</v>
      </c>
      <c r="AY826" s="98">
        <v>0.4002</v>
      </c>
      <c r="AZ826" s="98">
        <v>1</v>
      </c>
      <c r="BA826" s="166">
        <v>4</v>
      </c>
      <c r="BB826" s="167">
        <v>4</v>
      </c>
      <c r="BC826" s="110">
        <v>4.3425000000000002</v>
      </c>
      <c r="BD826" s="305">
        <f t="shared" si="24"/>
        <v>17.37</v>
      </c>
      <c r="BE826" s="168">
        <v>0</v>
      </c>
      <c r="BF826" s="168">
        <v>1</v>
      </c>
      <c r="BG826" s="98">
        <v>17.37</v>
      </c>
      <c r="BH826" s="110">
        <v>17.37</v>
      </c>
      <c r="BI826" s="98">
        <v>0</v>
      </c>
      <c r="BJ826" s="98">
        <v>0</v>
      </c>
      <c r="BK826" s="98">
        <v>0.19228500000000001</v>
      </c>
      <c r="BL826" s="167">
        <v>0</v>
      </c>
      <c r="BM826" s="167">
        <v>0</v>
      </c>
      <c r="BN826" s="98">
        <v>0.40759899999999999</v>
      </c>
      <c r="BO826" s="98">
        <v>0</v>
      </c>
      <c r="BP826" s="98">
        <v>0</v>
      </c>
      <c r="BQ826" s="98">
        <v>0</v>
      </c>
      <c r="BR826" s="98">
        <v>0</v>
      </c>
      <c r="BS826" s="98">
        <v>0</v>
      </c>
      <c r="BT826" s="98">
        <v>0</v>
      </c>
      <c r="BU826" s="98">
        <v>0</v>
      </c>
      <c r="BV826" s="98">
        <v>0</v>
      </c>
      <c r="BW826" s="98">
        <v>0</v>
      </c>
      <c r="BX826" s="98">
        <v>0.400115</v>
      </c>
      <c r="BY826" s="98">
        <v>0</v>
      </c>
      <c r="BZ826" s="98">
        <v>2127</v>
      </c>
      <c r="CA826" s="98">
        <v>27</v>
      </c>
      <c r="CB826" s="98">
        <v>2.2999999999999998</v>
      </c>
      <c r="CC826" s="98">
        <v>2160</v>
      </c>
      <c r="CD826" s="169">
        <v>1</v>
      </c>
      <c r="CE826" s="98">
        <v>78.58</v>
      </c>
      <c r="CF826" s="98">
        <f t="shared" si="25"/>
        <v>31.447716</v>
      </c>
      <c r="CG826" s="98"/>
      <c r="CH826" s="98"/>
      <c r="CI826" s="98"/>
      <c r="CJ826" s="98"/>
    </row>
    <row r="827" spans="1:88">
      <c r="A827" s="97">
        <v>826</v>
      </c>
      <c r="B827" s="98">
        <v>0</v>
      </c>
      <c r="C827" s="165">
        <v>6</v>
      </c>
      <c r="D827" s="98">
        <v>0</v>
      </c>
      <c r="E827" s="98">
        <v>0</v>
      </c>
      <c r="F827" s="98">
        <v>0</v>
      </c>
      <c r="G827" s="98">
        <v>0.33333333300000001</v>
      </c>
      <c r="H827" s="98">
        <v>0</v>
      </c>
      <c r="I827" s="98">
        <v>0</v>
      </c>
      <c r="J827" s="98">
        <v>0</v>
      </c>
      <c r="K827" s="98">
        <v>0.66666666699999999</v>
      </c>
      <c r="L827" s="98">
        <v>0</v>
      </c>
      <c r="M827" s="98">
        <v>0</v>
      </c>
      <c r="N827" s="98">
        <v>0</v>
      </c>
      <c r="O827" s="98">
        <v>0</v>
      </c>
      <c r="P827" s="98">
        <v>0</v>
      </c>
      <c r="Q827" s="98">
        <v>0.66666666699999999</v>
      </c>
      <c r="R827" s="98">
        <v>0</v>
      </c>
      <c r="S827" s="98">
        <v>0.33333333300000001</v>
      </c>
      <c r="T827" s="98">
        <v>0</v>
      </c>
      <c r="U827" s="98">
        <v>0</v>
      </c>
      <c r="V827" s="98">
        <v>0</v>
      </c>
      <c r="W827" s="98">
        <v>0</v>
      </c>
      <c r="X827" s="98">
        <v>0</v>
      </c>
      <c r="Y827" s="98">
        <v>0</v>
      </c>
      <c r="Z827" s="98">
        <v>0</v>
      </c>
      <c r="AA827" s="98">
        <v>0</v>
      </c>
      <c r="AB827" s="98">
        <v>0</v>
      </c>
      <c r="AC827" s="98">
        <v>0</v>
      </c>
      <c r="AD827" s="98">
        <v>0</v>
      </c>
      <c r="AE827" s="98">
        <v>0</v>
      </c>
      <c r="AF827" s="98">
        <v>0</v>
      </c>
      <c r="AG827" s="98">
        <v>0</v>
      </c>
      <c r="AH827" s="98">
        <v>0</v>
      </c>
      <c r="AI827" s="98">
        <v>0</v>
      </c>
      <c r="AJ827" s="98">
        <v>0</v>
      </c>
      <c r="AK827" s="98">
        <v>0</v>
      </c>
      <c r="AL827" s="98">
        <v>0</v>
      </c>
      <c r="AM827" s="98">
        <v>0</v>
      </c>
      <c r="AN827" s="98">
        <v>0</v>
      </c>
      <c r="AO827" s="98">
        <v>0</v>
      </c>
      <c r="AP827" s="98">
        <v>0</v>
      </c>
      <c r="AQ827" s="98">
        <v>0</v>
      </c>
      <c r="AR827" s="98">
        <v>0</v>
      </c>
      <c r="AS827" s="98">
        <v>0</v>
      </c>
      <c r="AT827" s="98">
        <v>0</v>
      </c>
      <c r="AU827" s="98">
        <v>0</v>
      </c>
      <c r="AV827" s="98">
        <v>0</v>
      </c>
      <c r="AW827" s="98">
        <v>0</v>
      </c>
      <c r="AX827" s="98">
        <v>0</v>
      </c>
      <c r="AY827" s="98">
        <v>0.1447</v>
      </c>
      <c r="AZ827" s="98">
        <v>0.5</v>
      </c>
      <c r="BA827" s="166">
        <v>8</v>
      </c>
      <c r="BB827" s="167">
        <v>9</v>
      </c>
      <c r="BC827" s="110">
        <v>6.015555</v>
      </c>
      <c r="BD827" s="305">
        <f t="shared" si="24"/>
        <v>54.139994999999999</v>
      </c>
      <c r="BE827" s="168">
        <v>73</v>
      </c>
      <c r="BF827" s="168">
        <v>3</v>
      </c>
      <c r="BG827" s="98">
        <v>18.046600000000002</v>
      </c>
      <c r="BH827" s="110">
        <v>54.14</v>
      </c>
      <c r="BI827" s="98">
        <v>0</v>
      </c>
      <c r="BJ827" s="98">
        <v>0.203176</v>
      </c>
      <c r="BK827" s="98">
        <v>0.191355</v>
      </c>
      <c r="BL827" s="167">
        <v>0</v>
      </c>
      <c r="BM827" s="167">
        <v>0</v>
      </c>
      <c r="BN827" s="98">
        <v>0.153306</v>
      </c>
      <c r="BO827" s="98">
        <v>0</v>
      </c>
      <c r="BP827" s="98">
        <v>0</v>
      </c>
      <c r="BQ827" s="98">
        <v>0</v>
      </c>
      <c r="BR827" s="98">
        <v>0</v>
      </c>
      <c r="BS827" s="98">
        <v>0</v>
      </c>
      <c r="BT827" s="98">
        <v>0.45216099999999998</v>
      </c>
      <c r="BU827" s="98">
        <v>0</v>
      </c>
      <c r="BV827" s="98">
        <v>0</v>
      </c>
      <c r="BW827" s="98">
        <v>0</v>
      </c>
      <c r="BX827" s="98">
        <v>0</v>
      </c>
      <c r="BY827" s="98">
        <v>73</v>
      </c>
      <c r="BZ827" s="98">
        <v>2127</v>
      </c>
      <c r="CA827" s="98">
        <v>67</v>
      </c>
      <c r="CB827" s="98">
        <v>5.75</v>
      </c>
      <c r="CC827" s="98">
        <v>2161</v>
      </c>
      <c r="CD827" s="169">
        <v>1</v>
      </c>
      <c r="CE827" s="98">
        <v>18.68</v>
      </c>
      <c r="CF827" s="98">
        <f t="shared" si="25"/>
        <v>2.7029959999999997</v>
      </c>
      <c r="CG827" s="98"/>
      <c r="CH827" s="98"/>
      <c r="CI827" s="98"/>
      <c r="CJ827" s="98"/>
    </row>
    <row r="828" spans="1:88">
      <c r="A828" s="97">
        <v>827</v>
      </c>
      <c r="B828" s="98">
        <v>0</v>
      </c>
      <c r="C828" s="165">
        <v>16</v>
      </c>
      <c r="D828" s="98">
        <v>0</v>
      </c>
      <c r="E828" s="98">
        <v>0</v>
      </c>
      <c r="F828" s="98">
        <v>0</v>
      </c>
      <c r="G828" s="98">
        <v>0</v>
      </c>
      <c r="H828" s="98">
        <v>0</v>
      </c>
      <c r="I828" s="98">
        <v>0</v>
      </c>
      <c r="J828" s="98">
        <v>0</v>
      </c>
      <c r="K828" s="98">
        <v>1</v>
      </c>
      <c r="L828" s="98">
        <v>0</v>
      </c>
      <c r="M828" s="98">
        <v>0</v>
      </c>
      <c r="N828" s="98">
        <v>0</v>
      </c>
      <c r="O828" s="98">
        <v>0</v>
      </c>
      <c r="P828" s="98">
        <v>0</v>
      </c>
      <c r="Q828" s="98">
        <v>1</v>
      </c>
      <c r="R828" s="98">
        <v>0</v>
      </c>
      <c r="S828" s="98">
        <v>0</v>
      </c>
      <c r="T828" s="98">
        <v>0</v>
      </c>
      <c r="U828" s="98">
        <v>0</v>
      </c>
      <c r="V828" s="98">
        <v>0</v>
      </c>
      <c r="W828" s="98">
        <v>0</v>
      </c>
      <c r="X828" s="98">
        <v>0</v>
      </c>
      <c r="Y828" s="98">
        <v>0</v>
      </c>
      <c r="Z828" s="98">
        <v>0</v>
      </c>
      <c r="AA828" s="98">
        <v>0</v>
      </c>
      <c r="AB828" s="98">
        <v>0</v>
      </c>
      <c r="AC828" s="98">
        <v>0</v>
      </c>
      <c r="AD828" s="98">
        <v>0</v>
      </c>
      <c r="AE828" s="98">
        <v>0</v>
      </c>
      <c r="AF828" s="98">
        <v>0</v>
      </c>
      <c r="AG828" s="98">
        <v>0</v>
      </c>
      <c r="AH828" s="98">
        <v>0</v>
      </c>
      <c r="AI828" s="98">
        <v>0</v>
      </c>
      <c r="AJ828" s="98">
        <v>0</v>
      </c>
      <c r="AK828" s="98">
        <v>0</v>
      </c>
      <c r="AL828" s="98">
        <v>0</v>
      </c>
      <c r="AM828" s="98">
        <v>0</v>
      </c>
      <c r="AN828" s="98">
        <v>0</v>
      </c>
      <c r="AO828" s="98">
        <v>0</v>
      </c>
      <c r="AP828" s="98">
        <v>0</v>
      </c>
      <c r="AQ828" s="98">
        <v>0</v>
      </c>
      <c r="AR828" s="98">
        <v>0</v>
      </c>
      <c r="AS828" s="98">
        <v>0</v>
      </c>
      <c r="AT828" s="98">
        <v>0</v>
      </c>
      <c r="AU828" s="98">
        <v>0</v>
      </c>
      <c r="AV828" s="98">
        <v>0</v>
      </c>
      <c r="AW828" s="98">
        <v>0</v>
      </c>
      <c r="AX828" s="98">
        <v>0</v>
      </c>
      <c r="AY828" s="98">
        <v>0</v>
      </c>
      <c r="AZ828" s="98">
        <v>0</v>
      </c>
      <c r="BA828" s="166">
        <v>2</v>
      </c>
      <c r="BB828" s="167">
        <v>2</v>
      </c>
      <c r="BC828" s="110">
        <v>8.5500000000000007</v>
      </c>
      <c r="BD828" s="305">
        <f t="shared" si="24"/>
        <v>17.100000000000001</v>
      </c>
      <c r="BE828" s="168">
        <v>0</v>
      </c>
      <c r="BF828" s="168">
        <v>1</v>
      </c>
      <c r="BG828" s="98">
        <v>17.100000000000001</v>
      </c>
      <c r="BH828" s="110">
        <v>17.100000000000001</v>
      </c>
      <c r="BI828" s="98">
        <v>0</v>
      </c>
      <c r="BJ828" s="98">
        <v>0.4269</v>
      </c>
      <c r="BK828" s="98">
        <v>0</v>
      </c>
      <c r="BL828" s="167">
        <v>0</v>
      </c>
      <c r="BM828" s="167">
        <v>0</v>
      </c>
      <c r="BN828" s="98">
        <v>0</v>
      </c>
      <c r="BO828" s="98">
        <v>0</v>
      </c>
      <c r="BP828" s="98">
        <v>0</v>
      </c>
      <c r="BQ828" s="98">
        <v>0</v>
      </c>
      <c r="BR828" s="98">
        <v>0</v>
      </c>
      <c r="BS828" s="98">
        <v>0</v>
      </c>
      <c r="BT828" s="98">
        <v>0</v>
      </c>
      <c r="BU828" s="98">
        <v>0</v>
      </c>
      <c r="BV828" s="98">
        <v>0</v>
      </c>
      <c r="BW828" s="98">
        <v>0</v>
      </c>
      <c r="BX828" s="98">
        <v>0.57309900000000003</v>
      </c>
      <c r="BY828" s="98">
        <v>0</v>
      </c>
      <c r="BZ828" s="98">
        <v>2126</v>
      </c>
      <c r="CA828" s="98">
        <v>65</v>
      </c>
      <c r="CB828" s="98">
        <v>1.1499999999999999</v>
      </c>
      <c r="CC828" s="98">
        <v>2162</v>
      </c>
      <c r="CD828" s="169">
        <v>1</v>
      </c>
      <c r="CE828" s="98">
        <v>43.97</v>
      </c>
      <c r="CF828" s="98">
        <f t="shared" si="25"/>
        <v>0</v>
      </c>
      <c r="CG828" s="98"/>
      <c r="CH828" s="98"/>
      <c r="CI828" s="98"/>
      <c r="CJ828" s="98"/>
    </row>
    <row r="829" spans="1:88">
      <c r="A829" s="97">
        <v>828</v>
      </c>
      <c r="B829" s="98">
        <v>0</v>
      </c>
      <c r="C829" s="165">
        <v>51</v>
      </c>
      <c r="D829" s="98">
        <v>0.45098039200000001</v>
      </c>
      <c r="E829" s="98">
        <v>1.9607843E-2</v>
      </c>
      <c r="F829" s="98">
        <v>0</v>
      </c>
      <c r="G829" s="98">
        <v>1</v>
      </c>
      <c r="H829" s="98">
        <v>0</v>
      </c>
      <c r="I829" s="98">
        <v>0</v>
      </c>
      <c r="J829" s="98">
        <v>0</v>
      </c>
      <c r="K829" s="98">
        <v>0</v>
      </c>
      <c r="L829" s="98">
        <v>0</v>
      </c>
      <c r="M829" s="98">
        <v>0</v>
      </c>
      <c r="N829" s="98">
        <v>0</v>
      </c>
      <c r="O829" s="98">
        <v>0</v>
      </c>
      <c r="P829" s="98">
        <v>0</v>
      </c>
      <c r="Q829" s="98">
        <v>1</v>
      </c>
      <c r="R829" s="98">
        <v>0</v>
      </c>
      <c r="S829" s="98">
        <v>0</v>
      </c>
      <c r="T829" s="98">
        <v>0</v>
      </c>
      <c r="U829" s="98">
        <v>0</v>
      </c>
      <c r="V829" s="98">
        <v>0</v>
      </c>
      <c r="W829" s="98">
        <v>0</v>
      </c>
      <c r="X829" s="98">
        <v>0</v>
      </c>
      <c r="Y829" s="98">
        <v>0</v>
      </c>
      <c r="Z829" s="98">
        <v>0</v>
      </c>
      <c r="AA829" s="98">
        <v>0</v>
      </c>
      <c r="AB829" s="98">
        <v>0</v>
      </c>
      <c r="AC829" s="98">
        <v>0</v>
      </c>
      <c r="AD829" s="98">
        <v>0</v>
      </c>
      <c r="AE829" s="98">
        <v>0</v>
      </c>
      <c r="AF829" s="98">
        <v>0</v>
      </c>
      <c r="AG829" s="98">
        <v>0</v>
      </c>
      <c r="AH829" s="98">
        <v>0</v>
      </c>
      <c r="AI829" s="98">
        <v>0</v>
      </c>
      <c r="AJ829" s="98">
        <v>0</v>
      </c>
      <c r="AK829" s="98">
        <v>0</v>
      </c>
      <c r="AL829" s="98">
        <v>0</v>
      </c>
      <c r="AM829" s="98">
        <v>0</v>
      </c>
      <c r="AN829" s="98">
        <v>0</v>
      </c>
      <c r="AO829" s="98">
        <v>0</v>
      </c>
      <c r="AP829" s="98">
        <v>0</v>
      </c>
      <c r="AQ829" s="98">
        <v>0</v>
      </c>
      <c r="AR829" s="98">
        <v>0</v>
      </c>
      <c r="AS829" s="98">
        <v>0</v>
      </c>
      <c r="AT829" s="98">
        <v>0</v>
      </c>
      <c r="AU829" s="98">
        <v>0</v>
      </c>
      <c r="AV829" s="98">
        <v>0</v>
      </c>
      <c r="AW829" s="98">
        <v>0</v>
      </c>
      <c r="AX829" s="98">
        <v>0</v>
      </c>
      <c r="AY829" s="98">
        <v>3.4799999999999998E-2</v>
      </c>
      <c r="AZ829" s="98">
        <v>0.25</v>
      </c>
      <c r="BA829" s="166">
        <v>9</v>
      </c>
      <c r="BB829" s="167">
        <v>21</v>
      </c>
      <c r="BC829" s="110">
        <v>3.8328570000000002</v>
      </c>
      <c r="BD829" s="305">
        <f t="shared" si="24"/>
        <v>80.489997000000002</v>
      </c>
      <c r="BE829" s="168">
        <v>54</v>
      </c>
      <c r="BF829" s="168">
        <v>4</v>
      </c>
      <c r="BG829" s="98">
        <v>20.122499999999999</v>
      </c>
      <c r="BH829" s="110">
        <v>80.489999999999995</v>
      </c>
      <c r="BI829" s="98">
        <v>0.40191300000000002</v>
      </c>
      <c r="BJ829" s="98">
        <v>0.59808600000000001</v>
      </c>
      <c r="BK829" s="98">
        <v>0</v>
      </c>
      <c r="BL829" s="167">
        <v>0</v>
      </c>
      <c r="BM829" s="167">
        <v>0</v>
      </c>
      <c r="BN829" s="98">
        <v>0</v>
      </c>
      <c r="BO829" s="98">
        <v>0</v>
      </c>
      <c r="BP829" s="98">
        <v>0</v>
      </c>
      <c r="BQ829" s="98">
        <v>0</v>
      </c>
      <c r="BR829" s="98">
        <v>0</v>
      </c>
      <c r="BS829" s="98">
        <v>0</v>
      </c>
      <c r="BT829" s="98">
        <v>0</v>
      </c>
      <c r="BU829" s="98">
        <v>0</v>
      </c>
      <c r="BV829" s="98">
        <v>0</v>
      </c>
      <c r="BW829" s="98">
        <v>0</v>
      </c>
      <c r="BX829" s="98">
        <v>0</v>
      </c>
      <c r="BY829" s="98">
        <v>54</v>
      </c>
      <c r="BZ829" s="98">
        <v>2125</v>
      </c>
      <c r="CA829" s="98">
        <v>39</v>
      </c>
      <c r="CB829" s="98">
        <v>0</v>
      </c>
      <c r="CC829" s="98">
        <v>2163</v>
      </c>
      <c r="CD829" s="169">
        <v>1</v>
      </c>
      <c r="CE829" s="98">
        <v>35.78</v>
      </c>
      <c r="CF829" s="98">
        <f t="shared" si="25"/>
        <v>1.245144</v>
      </c>
      <c r="CG829" s="98"/>
      <c r="CH829" s="98"/>
      <c r="CI829" s="98"/>
      <c r="CJ829" s="98"/>
    </row>
    <row r="830" spans="1:88">
      <c r="A830" s="97">
        <v>829</v>
      </c>
      <c r="B830" s="98">
        <v>0</v>
      </c>
      <c r="C830" s="165">
        <v>0</v>
      </c>
      <c r="D830" s="98">
        <v>0</v>
      </c>
      <c r="E830" s="98">
        <v>0</v>
      </c>
      <c r="F830" s="98">
        <v>0</v>
      </c>
      <c r="G830" s="98">
        <v>0</v>
      </c>
      <c r="H830" s="98">
        <v>0</v>
      </c>
      <c r="I830" s="98">
        <v>0</v>
      </c>
      <c r="J830" s="98">
        <v>0</v>
      </c>
      <c r="K830" s="98">
        <v>1</v>
      </c>
      <c r="L830" s="98">
        <v>0</v>
      </c>
      <c r="M830" s="98">
        <v>0</v>
      </c>
      <c r="N830" s="98">
        <v>0</v>
      </c>
      <c r="O830" s="98">
        <v>0</v>
      </c>
      <c r="P830" s="98">
        <v>0</v>
      </c>
      <c r="Q830" s="98">
        <v>1</v>
      </c>
      <c r="R830" s="98">
        <v>0</v>
      </c>
      <c r="S830" s="98">
        <v>0</v>
      </c>
      <c r="T830" s="98">
        <v>0</v>
      </c>
      <c r="U830" s="98">
        <v>0</v>
      </c>
      <c r="V830" s="98">
        <v>0</v>
      </c>
      <c r="W830" s="98">
        <v>0</v>
      </c>
      <c r="X830" s="98">
        <v>0</v>
      </c>
      <c r="Y830" s="98">
        <v>0</v>
      </c>
      <c r="Z830" s="98">
        <v>0</v>
      </c>
      <c r="AA830" s="98">
        <v>0</v>
      </c>
      <c r="AB830" s="98">
        <v>0</v>
      </c>
      <c r="AC830" s="98">
        <v>0</v>
      </c>
      <c r="AD830" s="98">
        <v>0</v>
      </c>
      <c r="AE830" s="98">
        <v>0</v>
      </c>
      <c r="AF830" s="98">
        <v>0</v>
      </c>
      <c r="AG830" s="98">
        <v>0</v>
      </c>
      <c r="AH830" s="98">
        <v>0</v>
      </c>
      <c r="AI830" s="98">
        <v>0</v>
      </c>
      <c r="AJ830" s="98">
        <v>0</v>
      </c>
      <c r="AK830" s="98">
        <v>0</v>
      </c>
      <c r="AL830" s="98">
        <v>0</v>
      </c>
      <c r="AM830" s="98">
        <v>0</v>
      </c>
      <c r="AN830" s="98">
        <v>0</v>
      </c>
      <c r="AO830" s="98">
        <v>0</v>
      </c>
      <c r="AP830" s="98">
        <v>0</v>
      </c>
      <c r="AQ830" s="98">
        <v>0</v>
      </c>
      <c r="AR830" s="98">
        <v>0</v>
      </c>
      <c r="AS830" s="98">
        <v>0</v>
      </c>
      <c r="AT830" s="98">
        <v>0</v>
      </c>
      <c r="AU830" s="98">
        <v>0</v>
      </c>
      <c r="AV830" s="98">
        <v>0</v>
      </c>
      <c r="AW830" s="98">
        <v>0</v>
      </c>
      <c r="AX830" s="98">
        <v>0</v>
      </c>
      <c r="AY830" s="98">
        <v>0</v>
      </c>
      <c r="AZ830" s="98">
        <v>0</v>
      </c>
      <c r="BA830" s="166">
        <v>15</v>
      </c>
      <c r="BB830" s="167">
        <v>17</v>
      </c>
      <c r="BC830" s="110">
        <v>7.8888230000000004</v>
      </c>
      <c r="BD830" s="305">
        <f t="shared" si="24"/>
        <v>134.10999100000001</v>
      </c>
      <c r="BE830" s="168">
        <v>64</v>
      </c>
      <c r="BF830" s="168">
        <v>3</v>
      </c>
      <c r="BG830" s="98">
        <v>40.409999999999997</v>
      </c>
      <c r="BH830" s="110">
        <v>121.23</v>
      </c>
      <c r="BI830" s="98">
        <v>5.1059E-2</v>
      </c>
      <c r="BJ830" s="98">
        <v>8.5787000000000002E-2</v>
      </c>
      <c r="BK830" s="98">
        <v>0.103604</v>
      </c>
      <c r="BL830" s="167">
        <v>0</v>
      </c>
      <c r="BM830" s="167">
        <v>0</v>
      </c>
      <c r="BN830" s="98">
        <v>0.17066700000000001</v>
      </c>
      <c r="BO830" s="98">
        <v>0</v>
      </c>
      <c r="BP830" s="98">
        <v>0</v>
      </c>
      <c r="BQ830" s="98">
        <v>0</v>
      </c>
      <c r="BR830" s="98">
        <v>0.22354199999999999</v>
      </c>
      <c r="BS830" s="98">
        <v>0</v>
      </c>
      <c r="BT830" s="98">
        <v>0</v>
      </c>
      <c r="BU830" s="98">
        <v>0</v>
      </c>
      <c r="BV830" s="98">
        <v>0</v>
      </c>
      <c r="BW830" s="98">
        <v>0.113833</v>
      </c>
      <c r="BX830" s="98">
        <v>0.25150499999999998</v>
      </c>
      <c r="BY830" s="98">
        <v>64</v>
      </c>
      <c r="BZ830" s="98">
        <v>2125</v>
      </c>
      <c r="CA830" s="98">
        <v>56</v>
      </c>
      <c r="CB830" s="98">
        <v>8.0500000000000007</v>
      </c>
      <c r="CC830" s="98">
        <v>2164</v>
      </c>
      <c r="CD830" s="169">
        <v>1</v>
      </c>
      <c r="CE830" s="98">
        <v>56.85</v>
      </c>
      <c r="CF830" s="98">
        <f t="shared" si="25"/>
        <v>0</v>
      </c>
      <c r="CG830" s="98"/>
      <c r="CH830" s="98"/>
      <c r="CI830" s="98"/>
      <c r="CJ830" s="98"/>
    </row>
    <row r="831" spans="1:88">
      <c r="A831" s="97">
        <v>830</v>
      </c>
      <c r="B831" s="98">
        <v>0</v>
      </c>
      <c r="C831" s="165">
        <v>0</v>
      </c>
      <c r="D831" s="98">
        <v>0</v>
      </c>
      <c r="E831" s="98">
        <v>0</v>
      </c>
      <c r="F831" s="98">
        <v>0</v>
      </c>
      <c r="G831" s="98">
        <v>0</v>
      </c>
      <c r="H831" s="98">
        <v>0</v>
      </c>
      <c r="I831" s="98">
        <v>0</v>
      </c>
      <c r="J831" s="98">
        <v>0</v>
      </c>
      <c r="K831" s="98">
        <v>1</v>
      </c>
      <c r="L831" s="98">
        <v>0</v>
      </c>
      <c r="M831" s="98">
        <v>0</v>
      </c>
      <c r="N831" s="98">
        <v>0</v>
      </c>
      <c r="O831" s="98">
        <v>0</v>
      </c>
      <c r="P831" s="98">
        <v>0</v>
      </c>
      <c r="Q831" s="98">
        <v>0.5</v>
      </c>
      <c r="R831" s="98">
        <v>0</v>
      </c>
      <c r="S831" s="98">
        <v>0.5</v>
      </c>
      <c r="T831" s="98">
        <v>0</v>
      </c>
      <c r="U831" s="98">
        <v>0</v>
      </c>
      <c r="V831" s="98">
        <v>0</v>
      </c>
      <c r="W831" s="98">
        <v>0</v>
      </c>
      <c r="X831" s="98">
        <v>0</v>
      </c>
      <c r="Y831" s="98">
        <v>0</v>
      </c>
      <c r="Z831" s="98">
        <v>0</v>
      </c>
      <c r="AA831" s="98">
        <v>0</v>
      </c>
      <c r="AB831" s="98">
        <v>0</v>
      </c>
      <c r="AC831" s="98">
        <v>0</v>
      </c>
      <c r="AD831" s="98">
        <v>0</v>
      </c>
      <c r="AE831" s="98">
        <v>0</v>
      </c>
      <c r="AF831" s="98">
        <v>0</v>
      </c>
      <c r="AG831" s="98">
        <v>0</v>
      </c>
      <c r="AH831" s="98">
        <v>0</v>
      </c>
      <c r="AI831" s="98">
        <v>0</v>
      </c>
      <c r="AJ831" s="98">
        <v>0</v>
      </c>
      <c r="AK831" s="98">
        <v>0</v>
      </c>
      <c r="AL831" s="98">
        <v>0</v>
      </c>
      <c r="AM831" s="98">
        <v>0</v>
      </c>
      <c r="AN831" s="98">
        <v>0</v>
      </c>
      <c r="AO831" s="98">
        <v>0</v>
      </c>
      <c r="AP831" s="98">
        <v>0</v>
      </c>
      <c r="AQ831" s="98">
        <v>0</v>
      </c>
      <c r="AR831" s="98">
        <v>0</v>
      </c>
      <c r="AS831" s="98">
        <v>0</v>
      </c>
      <c r="AT831" s="98">
        <v>0</v>
      </c>
      <c r="AU831" s="98">
        <v>0</v>
      </c>
      <c r="AV831" s="98">
        <v>0</v>
      </c>
      <c r="AW831" s="98">
        <v>0</v>
      </c>
      <c r="AX831" s="98">
        <v>0</v>
      </c>
      <c r="AY831" s="98">
        <v>0</v>
      </c>
      <c r="AZ831" s="98">
        <v>0</v>
      </c>
      <c r="BA831" s="166">
        <v>6</v>
      </c>
      <c r="BB831" s="167">
        <v>7</v>
      </c>
      <c r="BC831" s="110">
        <v>5.6614279999999999</v>
      </c>
      <c r="BD831" s="305">
        <f t="shared" si="24"/>
        <v>39.629995999999998</v>
      </c>
      <c r="BE831" s="168">
        <v>6</v>
      </c>
      <c r="BF831" s="168">
        <v>2</v>
      </c>
      <c r="BG831" s="98">
        <v>19.815000000000001</v>
      </c>
      <c r="BH831" s="110">
        <v>39.630000000000003</v>
      </c>
      <c r="BI831" s="98">
        <v>0</v>
      </c>
      <c r="BJ831" s="98">
        <v>0</v>
      </c>
      <c r="BK831" s="98">
        <v>0</v>
      </c>
      <c r="BL831" s="167">
        <v>0</v>
      </c>
      <c r="BM831" s="167">
        <v>0</v>
      </c>
      <c r="BN831" s="98">
        <v>0</v>
      </c>
      <c r="BO831" s="98">
        <v>0</v>
      </c>
      <c r="BP831" s="98">
        <v>0</v>
      </c>
      <c r="BQ831" s="98">
        <v>0</v>
      </c>
      <c r="BR831" s="98">
        <v>0</v>
      </c>
      <c r="BS831" s="98">
        <v>0.22911899999999999</v>
      </c>
      <c r="BT831" s="98">
        <v>0.22684799999999999</v>
      </c>
      <c r="BU831" s="98">
        <v>0.13600799999999999</v>
      </c>
      <c r="BV831" s="98">
        <v>0.13575499999999999</v>
      </c>
      <c r="BW831" s="98">
        <v>0.27226800000000001</v>
      </c>
      <c r="BX831" s="98">
        <v>0</v>
      </c>
      <c r="BY831" s="98">
        <v>6</v>
      </c>
      <c r="BZ831" s="98">
        <v>2124</v>
      </c>
      <c r="CA831" s="98">
        <v>29</v>
      </c>
      <c r="CB831" s="98">
        <v>4.5999999999999996</v>
      </c>
      <c r="CC831" s="98">
        <v>2165</v>
      </c>
      <c r="CD831" s="169">
        <v>1</v>
      </c>
      <c r="CE831" s="98">
        <v>14.08</v>
      </c>
      <c r="CF831" s="98">
        <f t="shared" si="25"/>
        <v>0</v>
      </c>
      <c r="CG831" s="98"/>
      <c r="CH831" s="98"/>
      <c r="CI831" s="98"/>
      <c r="CJ831" s="98"/>
    </row>
    <row r="832" spans="1:88">
      <c r="A832" s="97">
        <v>831</v>
      </c>
      <c r="B832" s="98">
        <v>0</v>
      </c>
      <c r="C832" s="165">
        <v>51</v>
      </c>
      <c r="D832" s="98">
        <v>0.13725490200000001</v>
      </c>
      <c r="E832" s="98">
        <v>0</v>
      </c>
      <c r="F832" s="98">
        <v>0</v>
      </c>
      <c r="G832" s="98">
        <v>1</v>
      </c>
      <c r="H832" s="98">
        <v>0</v>
      </c>
      <c r="I832" s="98">
        <v>0</v>
      </c>
      <c r="J832" s="98">
        <v>0</v>
      </c>
      <c r="K832" s="98">
        <v>0</v>
      </c>
      <c r="L832" s="98">
        <v>0</v>
      </c>
      <c r="M832" s="98">
        <v>0</v>
      </c>
      <c r="N832" s="98">
        <v>0</v>
      </c>
      <c r="O832" s="98">
        <v>0</v>
      </c>
      <c r="P832" s="98">
        <v>0</v>
      </c>
      <c r="Q832" s="98">
        <v>0</v>
      </c>
      <c r="R832" s="98">
        <v>0</v>
      </c>
      <c r="S832" s="98">
        <v>1</v>
      </c>
      <c r="T832" s="98">
        <v>0</v>
      </c>
      <c r="U832" s="98">
        <v>0</v>
      </c>
      <c r="V832" s="98">
        <v>0</v>
      </c>
      <c r="W832" s="98">
        <v>0</v>
      </c>
      <c r="X832" s="98">
        <v>0</v>
      </c>
      <c r="Y832" s="98">
        <v>0</v>
      </c>
      <c r="Z832" s="98">
        <v>0</v>
      </c>
      <c r="AA832" s="98">
        <v>0</v>
      </c>
      <c r="AB832" s="98">
        <v>0</v>
      </c>
      <c r="AC832" s="98">
        <v>0</v>
      </c>
      <c r="AD832" s="98">
        <v>0</v>
      </c>
      <c r="AE832" s="98">
        <v>0</v>
      </c>
      <c r="AF832" s="98">
        <v>0</v>
      </c>
      <c r="AG832" s="98">
        <v>0</v>
      </c>
      <c r="AH832" s="98">
        <v>0</v>
      </c>
      <c r="AI832" s="98">
        <v>0</v>
      </c>
      <c r="AJ832" s="98">
        <v>0</v>
      </c>
      <c r="AK832" s="98">
        <v>0</v>
      </c>
      <c r="AL832" s="98">
        <v>0</v>
      </c>
      <c r="AM832" s="98">
        <v>0</v>
      </c>
      <c r="AN832" s="98">
        <v>0</v>
      </c>
      <c r="AO832" s="98">
        <v>0</v>
      </c>
      <c r="AP832" s="98">
        <v>0</v>
      </c>
      <c r="AQ832" s="98">
        <v>0</v>
      </c>
      <c r="AR832" s="98">
        <v>0</v>
      </c>
      <c r="AS832" s="98">
        <v>0</v>
      </c>
      <c r="AT832" s="98">
        <v>0</v>
      </c>
      <c r="AU832" s="98">
        <v>0</v>
      </c>
      <c r="AV832" s="98">
        <v>0</v>
      </c>
      <c r="AW832" s="98">
        <v>0</v>
      </c>
      <c r="AX832" s="98">
        <v>0</v>
      </c>
      <c r="AY832" s="98">
        <v>0</v>
      </c>
      <c r="AZ832" s="98">
        <v>0</v>
      </c>
      <c r="BA832" s="166">
        <v>2</v>
      </c>
      <c r="BB832" s="167">
        <v>2</v>
      </c>
      <c r="BC832" s="110">
        <v>7.44</v>
      </c>
      <c r="BD832" s="305">
        <f t="shared" si="24"/>
        <v>14.88</v>
      </c>
      <c r="BE832" s="168">
        <v>0</v>
      </c>
      <c r="BF832" s="168">
        <v>1</v>
      </c>
      <c r="BG832" s="98">
        <v>14.88</v>
      </c>
      <c r="BH832" s="110">
        <v>14.88</v>
      </c>
      <c r="BI832" s="98">
        <v>1</v>
      </c>
      <c r="BJ832" s="98">
        <v>0</v>
      </c>
      <c r="BK832" s="98">
        <v>0</v>
      </c>
      <c r="BL832" s="167">
        <v>0</v>
      </c>
      <c r="BM832" s="167">
        <v>0</v>
      </c>
      <c r="BN832" s="98">
        <v>0</v>
      </c>
      <c r="BO832" s="98">
        <v>0</v>
      </c>
      <c r="BP832" s="98">
        <v>0</v>
      </c>
      <c r="BQ832" s="98">
        <v>0</v>
      </c>
      <c r="BR832" s="98">
        <v>0</v>
      </c>
      <c r="BS832" s="98">
        <v>0</v>
      </c>
      <c r="BT832" s="98">
        <v>0</v>
      </c>
      <c r="BU832" s="98">
        <v>0</v>
      </c>
      <c r="BV832" s="98">
        <v>0</v>
      </c>
      <c r="BW832" s="98">
        <v>0</v>
      </c>
      <c r="BX832" s="98">
        <v>0</v>
      </c>
      <c r="BY832" s="98">
        <v>0</v>
      </c>
      <c r="BZ832" s="98">
        <v>2123</v>
      </c>
      <c r="CA832" s="98">
        <v>51</v>
      </c>
      <c r="CB832" s="98">
        <v>0</v>
      </c>
      <c r="CC832" s="98">
        <v>2167</v>
      </c>
      <c r="CD832" s="169">
        <v>1</v>
      </c>
      <c r="CE832" s="98">
        <v>13.43</v>
      </c>
      <c r="CF832" s="98">
        <f t="shared" si="25"/>
        <v>0</v>
      </c>
      <c r="CG832" s="98"/>
      <c r="CH832" s="98"/>
      <c r="CI832" s="98"/>
      <c r="CJ832" s="98"/>
    </row>
    <row r="833" spans="1:88">
      <c r="A833" s="97">
        <v>832</v>
      </c>
      <c r="B833" s="98">
        <v>0</v>
      </c>
      <c r="C833" s="165">
        <v>79</v>
      </c>
      <c r="D833" s="98">
        <v>0.12658227899999999</v>
      </c>
      <c r="E833" s="98">
        <v>1.2658228000000001E-2</v>
      </c>
      <c r="F833" s="98">
        <v>0</v>
      </c>
      <c r="G833" s="98">
        <v>0</v>
      </c>
      <c r="H833" s="98">
        <v>0</v>
      </c>
      <c r="I833" s="98">
        <v>0</v>
      </c>
      <c r="J833" s="98">
        <v>0</v>
      </c>
      <c r="K833" s="98">
        <v>1</v>
      </c>
      <c r="L833" s="98">
        <v>0</v>
      </c>
      <c r="M833" s="98">
        <v>0</v>
      </c>
      <c r="N833" s="98">
        <v>0</v>
      </c>
      <c r="O833" s="98">
        <v>0</v>
      </c>
      <c r="P833" s="98">
        <v>0</v>
      </c>
      <c r="Q833" s="98">
        <v>1</v>
      </c>
      <c r="R833" s="98">
        <v>0</v>
      </c>
      <c r="S833" s="98">
        <v>0</v>
      </c>
      <c r="T833" s="98">
        <v>0</v>
      </c>
      <c r="U833" s="98">
        <v>1</v>
      </c>
      <c r="V833" s="98">
        <v>0</v>
      </c>
      <c r="W833" s="98">
        <v>0</v>
      </c>
      <c r="X833" s="98">
        <v>0</v>
      </c>
      <c r="Y833" s="98">
        <v>0</v>
      </c>
      <c r="Z833" s="98">
        <v>0</v>
      </c>
      <c r="AA833" s="98">
        <v>0</v>
      </c>
      <c r="AB833" s="98">
        <v>0</v>
      </c>
      <c r="AC833" s="98">
        <v>0</v>
      </c>
      <c r="AD833" s="98">
        <v>1</v>
      </c>
      <c r="AE833" s="98">
        <v>0</v>
      </c>
      <c r="AF833" s="98">
        <v>0</v>
      </c>
      <c r="AG833" s="98">
        <v>0</v>
      </c>
      <c r="AH833" s="98">
        <v>0</v>
      </c>
      <c r="AI833" s="98">
        <v>0</v>
      </c>
      <c r="AJ833" s="98">
        <v>0</v>
      </c>
      <c r="AK833" s="98">
        <v>0</v>
      </c>
      <c r="AL833" s="98">
        <v>0</v>
      </c>
      <c r="AM833" s="98">
        <v>0</v>
      </c>
      <c r="AN833" s="98">
        <v>0</v>
      </c>
      <c r="AO833" s="98">
        <v>0</v>
      </c>
      <c r="AP833" s="98">
        <v>0.66666666699999999</v>
      </c>
      <c r="AQ833" s="98">
        <v>0</v>
      </c>
      <c r="AR833" s="98">
        <v>0</v>
      </c>
      <c r="AS833" s="98">
        <v>0</v>
      </c>
      <c r="AT833" s="98">
        <v>0</v>
      </c>
      <c r="AU833" s="98">
        <v>0</v>
      </c>
      <c r="AV833" s="98">
        <v>0</v>
      </c>
      <c r="AW833" s="98">
        <v>0</v>
      </c>
      <c r="AX833" s="98">
        <v>0.33333333300000001</v>
      </c>
      <c r="AY833" s="98">
        <v>0.3634</v>
      </c>
      <c r="AZ833" s="98">
        <v>0.8</v>
      </c>
      <c r="BA833" s="166">
        <v>10</v>
      </c>
      <c r="BB833" s="167">
        <v>24</v>
      </c>
      <c r="BC833" s="110">
        <v>5.07125</v>
      </c>
      <c r="BD833" s="305">
        <f t="shared" si="24"/>
        <v>121.71000000000001</v>
      </c>
      <c r="BE833" s="168">
        <v>28</v>
      </c>
      <c r="BF833" s="168">
        <v>6</v>
      </c>
      <c r="BG833" s="98">
        <v>20.285</v>
      </c>
      <c r="BH833" s="110">
        <v>121.71</v>
      </c>
      <c r="BI833" s="98">
        <v>0</v>
      </c>
      <c r="BJ833" s="98">
        <v>6.5872E-2</v>
      </c>
      <c r="BK833" s="98">
        <v>0.14175599999999999</v>
      </c>
      <c r="BL833" s="167">
        <v>0</v>
      </c>
      <c r="BM833" s="167">
        <v>0</v>
      </c>
      <c r="BN833" s="98">
        <v>0.14024600000000001</v>
      </c>
      <c r="BO833" s="98">
        <v>0</v>
      </c>
      <c r="BP833" s="98">
        <v>0</v>
      </c>
      <c r="BQ833" s="98">
        <v>0</v>
      </c>
      <c r="BR833" s="98">
        <v>0.306952</v>
      </c>
      <c r="BS833" s="98">
        <v>0</v>
      </c>
      <c r="BT833" s="98">
        <v>0</v>
      </c>
      <c r="BU833" s="98">
        <v>3.2896000000000002E-2</v>
      </c>
      <c r="BV833" s="98">
        <v>0</v>
      </c>
      <c r="BW833" s="98">
        <v>0</v>
      </c>
      <c r="BX833" s="98">
        <v>0.312276</v>
      </c>
      <c r="BY833" s="98">
        <v>28</v>
      </c>
      <c r="BZ833" s="98">
        <v>2123</v>
      </c>
      <c r="CA833" s="98">
        <v>67</v>
      </c>
      <c r="CB833" s="98">
        <v>19.55</v>
      </c>
      <c r="CC833" s="98">
        <v>2168</v>
      </c>
      <c r="CD833" s="169">
        <v>1</v>
      </c>
      <c r="CE833" s="98">
        <v>39.86</v>
      </c>
      <c r="CF833" s="98">
        <f t="shared" si="25"/>
        <v>14.485123999999999</v>
      </c>
      <c r="CG833" s="98"/>
      <c r="CH833" s="98"/>
      <c r="CI833" s="98"/>
      <c r="CJ833" s="98"/>
    </row>
    <row r="834" spans="1:88">
      <c r="A834" s="97">
        <v>833</v>
      </c>
      <c r="B834" s="98">
        <v>0</v>
      </c>
      <c r="C834" s="165">
        <v>67</v>
      </c>
      <c r="D834" s="98">
        <v>0.41791044799999999</v>
      </c>
      <c r="E834" s="98">
        <v>1.4925373E-2</v>
      </c>
      <c r="F834" s="98">
        <v>0</v>
      </c>
      <c r="G834" s="98">
        <v>0</v>
      </c>
      <c r="H834" s="98">
        <v>0</v>
      </c>
      <c r="I834" s="98">
        <v>0</v>
      </c>
      <c r="J834" s="98">
        <v>0</v>
      </c>
      <c r="K834" s="98">
        <v>1</v>
      </c>
      <c r="L834" s="98">
        <v>0</v>
      </c>
      <c r="M834" s="98">
        <v>0</v>
      </c>
      <c r="N834" s="98">
        <v>0</v>
      </c>
      <c r="O834" s="98">
        <v>0</v>
      </c>
      <c r="P834" s="98">
        <v>0</v>
      </c>
      <c r="Q834" s="98">
        <v>1</v>
      </c>
      <c r="R834" s="98">
        <v>0</v>
      </c>
      <c r="S834" s="98">
        <v>0</v>
      </c>
      <c r="T834" s="98">
        <v>0</v>
      </c>
      <c r="U834" s="98">
        <v>1</v>
      </c>
      <c r="V834" s="98">
        <v>0</v>
      </c>
      <c r="W834" s="98">
        <v>0</v>
      </c>
      <c r="X834" s="98">
        <v>0</v>
      </c>
      <c r="Y834" s="98">
        <v>0</v>
      </c>
      <c r="Z834" s="98">
        <v>0</v>
      </c>
      <c r="AA834" s="98">
        <v>0</v>
      </c>
      <c r="AB834" s="98">
        <v>0</v>
      </c>
      <c r="AC834" s="98">
        <v>0</v>
      </c>
      <c r="AD834" s="98">
        <v>1</v>
      </c>
      <c r="AE834" s="98">
        <v>0</v>
      </c>
      <c r="AF834" s="98">
        <v>0</v>
      </c>
      <c r="AG834" s="98">
        <v>0</v>
      </c>
      <c r="AH834" s="98">
        <v>0</v>
      </c>
      <c r="AI834" s="98">
        <v>0</v>
      </c>
      <c r="AJ834" s="98">
        <v>0</v>
      </c>
      <c r="AK834" s="98">
        <v>0</v>
      </c>
      <c r="AL834" s="98">
        <v>0</v>
      </c>
      <c r="AM834" s="98">
        <v>0</v>
      </c>
      <c r="AN834" s="98">
        <v>0</v>
      </c>
      <c r="AO834" s="98">
        <v>0</v>
      </c>
      <c r="AP834" s="98">
        <v>1</v>
      </c>
      <c r="AQ834" s="98">
        <v>0</v>
      </c>
      <c r="AR834" s="98">
        <v>0</v>
      </c>
      <c r="AS834" s="98">
        <v>0</v>
      </c>
      <c r="AT834" s="98">
        <v>0</v>
      </c>
      <c r="AU834" s="98">
        <v>0</v>
      </c>
      <c r="AV834" s="98">
        <v>0</v>
      </c>
      <c r="AW834" s="98">
        <v>0</v>
      </c>
      <c r="AX834" s="98">
        <v>0</v>
      </c>
      <c r="AY834" s="98">
        <v>0.43120000000000003</v>
      </c>
      <c r="AZ834" s="98">
        <v>1</v>
      </c>
      <c r="BA834" s="166">
        <v>4</v>
      </c>
      <c r="BB834" s="167">
        <v>16</v>
      </c>
      <c r="BC834" s="110">
        <v>5.3068749999999998</v>
      </c>
      <c r="BD834" s="305">
        <f t="shared" si="24"/>
        <v>84.91</v>
      </c>
      <c r="BE834" s="168">
        <v>57</v>
      </c>
      <c r="BF834" s="168">
        <v>4</v>
      </c>
      <c r="BG834" s="98">
        <v>21.227499999999999</v>
      </c>
      <c r="BH834" s="110">
        <v>84.91</v>
      </c>
      <c r="BI834" s="98">
        <v>0</v>
      </c>
      <c r="BJ834" s="98">
        <v>0</v>
      </c>
      <c r="BK834" s="98">
        <v>0.138264</v>
      </c>
      <c r="BL834" s="167">
        <v>0</v>
      </c>
      <c r="BM834" s="167">
        <v>0</v>
      </c>
      <c r="BN834" s="98">
        <v>0.146979</v>
      </c>
      <c r="BO834" s="98">
        <v>0</v>
      </c>
      <c r="BP834" s="98">
        <v>0</v>
      </c>
      <c r="BQ834" s="98">
        <v>0</v>
      </c>
      <c r="BR834" s="98">
        <v>0</v>
      </c>
      <c r="BS834" s="98">
        <v>0</v>
      </c>
      <c r="BT834" s="98">
        <v>0</v>
      </c>
      <c r="BU834" s="98">
        <v>0</v>
      </c>
      <c r="BV834" s="98">
        <v>0</v>
      </c>
      <c r="BW834" s="98">
        <v>0</v>
      </c>
      <c r="BX834" s="98">
        <v>0.71475599999999995</v>
      </c>
      <c r="BY834" s="98">
        <v>57</v>
      </c>
      <c r="BZ834" s="98">
        <v>2122</v>
      </c>
      <c r="CA834" s="98">
        <v>54</v>
      </c>
      <c r="CB834" s="98">
        <v>9.1999999999999993</v>
      </c>
      <c r="CC834" s="98">
        <v>2169</v>
      </c>
      <c r="CD834" s="169">
        <v>1</v>
      </c>
      <c r="CE834" s="98">
        <v>77.25</v>
      </c>
      <c r="CF834" s="98">
        <f t="shared" si="25"/>
        <v>33.310200000000002</v>
      </c>
      <c r="CG834" s="98"/>
      <c r="CH834" s="98"/>
      <c r="CI834" s="98"/>
      <c r="CJ834" s="98"/>
    </row>
    <row r="835" spans="1:88">
      <c r="A835" s="97">
        <v>834</v>
      </c>
      <c r="B835" s="98">
        <v>1.83908</v>
      </c>
      <c r="C835" s="165">
        <v>61</v>
      </c>
      <c r="D835" s="98">
        <v>0.21311475399999999</v>
      </c>
      <c r="E835" s="98">
        <v>1.6393443000000001E-2</v>
      </c>
      <c r="F835" s="98">
        <v>0</v>
      </c>
      <c r="G835" s="98">
        <v>0</v>
      </c>
      <c r="H835" s="98">
        <v>0</v>
      </c>
      <c r="I835" s="98">
        <v>0</v>
      </c>
      <c r="J835" s="98">
        <v>0</v>
      </c>
      <c r="K835" s="98">
        <v>1</v>
      </c>
      <c r="L835" s="98">
        <v>0</v>
      </c>
      <c r="M835" s="98">
        <v>0</v>
      </c>
      <c r="N835" s="98">
        <v>0</v>
      </c>
      <c r="O835" s="98">
        <v>0</v>
      </c>
      <c r="P835" s="98">
        <v>0</v>
      </c>
      <c r="Q835" s="98">
        <v>1</v>
      </c>
      <c r="R835" s="98">
        <v>0</v>
      </c>
      <c r="S835" s="98">
        <v>0</v>
      </c>
      <c r="T835" s="98">
        <v>0</v>
      </c>
      <c r="U835" s="98">
        <v>0</v>
      </c>
      <c r="V835" s="98">
        <v>0</v>
      </c>
      <c r="W835" s="98">
        <v>0</v>
      </c>
      <c r="X835" s="98">
        <v>0</v>
      </c>
      <c r="Y835" s="98">
        <v>0</v>
      </c>
      <c r="Z835" s="98">
        <v>0</v>
      </c>
      <c r="AA835" s="98">
        <v>0</v>
      </c>
      <c r="AB835" s="98">
        <v>1</v>
      </c>
      <c r="AC835" s="98">
        <v>0</v>
      </c>
      <c r="AD835" s="98">
        <v>1</v>
      </c>
      <c r="AE835" s="98">
        <v>0</v>
      </c>
      <c r="AF835" s="98">
        <v>0</v>
      </c>
      <c r="AG835" s="98">
        <v>0</v>
      </c>
      <c r="AH835" s="98">
        <v>0</v>
      </c>
      <c r="AI835" s="98">
        <v>0</v>
      </c>
      <c r="AJ835" s="98">
        <v>0</v>
      </c>
      <c r="AK835" s="98">
        <v>0</v>
      </c>
      <c r="AL835" s="98">
        <v>0</v>
      </c>
      <c r="AM835" s="98">
        <v>0</v>
      </c>
      <c r="AN835" s="98">
        <v>0</v>
      </c>
      <c r="AO835" s="98">
        <v>0</v>
      </c>
      <c r="AP835" s="98">
        <v>1</v>
      </c>
      <c r="AQ835" s="98">
        <v>0</v>
      </c>
      <c r="AR835" s="98">
        <v>0</v>
      </c>
      <c r="AS835" s="98">
        <v>0</v>
      </c>
      <c r="AT835" s="98">
        <v>0</v>
      </c>
      <c r="AU835" s="98">
        <v>0</v>
      </c>
      <c r="AV835" s="98">
        <v>0</v>
      </c>
      <c r="AW835" s="98">
        <v>0</v>
      </c>
      <c r="AX835" s="98">
        <v>0</v>
      </c>
      <c r="AY835" s="98">
        <v>0.19</v>
      </c>
      <c r="AZ835" s="98">
        <v>1</v>
      </c>
      <c r="BA835" s="166">
        <v>7</v>
      </c>
      <c r="BB835" s="167">
        <v>10</v>
      </c>
      <c r="BC835" s="110">
        <v>6.3140000000000001</v>
      </c>
      <c r="BD835" s="305">
        <f t="shared" ref="BD835:BD898" si="26">BB835*BC835</f>
        <v>63.14</v>
      </c>
      <c r="BE835" s="168">
        <v>105</v>
      </c>
      <c r="BF835" s="168">
        <v>2</v>
      </c>
      <c r="BG835" s="98">
        <v>31.57</v>
      </c>
      <c r="BH835" s="110">
        <v>63.14</v>
      </c>
      <c r="BI835" s="98">
        <v>8.2462999999999995E-2</v>
      </c>
      <c r="BJ835" s="98">
        <v>8.4927000000000002E-2</v>
      </c>
      <c r="BK835" s="98">
        <v>8.5652000000000006E-2</v>
      </c>
      <c r="BL835" s="167">
        <v>0</v>
      </c>
      <c r="BM835" s="167">
        <v>0</v>
      </c>
      <c r="BN835" s="98">
        <v>0.117101</v>
      </c>
      <c r="BO835" s="98">
        <v>0</v>
      </c>
      <c r="BP835" s="98">
        <v>0</v>
      </c>
      <c r="BQ835" s="98">
        <v>0</v>
      </c>
      <c r="BR835" s="98">
        <v>0.43825999999999998</v>
      </c>
      <c r="BS835" s="98">
        <v>0</v>
      </c>
      <c r="BT835" s="98">
        <v>0.106666</v>
      </c>
      <c r="BU835" s="98">
        <v>8.4927000000000002E-2</v>
      </c>
      <c r="BV835" s="98">
        <v>0</v>
      </c>
      <c r="BW835" s="98">
        <v>0</v>
      </c>
      <c r="BX835" s="98">
        <v>0</v>
      </c>
      <c r="BY835" s="98">
        <v>105</v>
      </c>
      <c r="BZ835" s="98">
        <v>2122</v>
      </c>
      <c r="CA835" s="98">
        <v>49</v>
      </c>
      <c r="CB835" s="98">
        <v>5.75</v>
      </c>
      <c r="CC835" s="98">
        <v>2170</v>
      </c>
      <c r="CD835" s="169">
        <v>1</v>
      </c>
      <c r="CE835" s="98">
        <v>71.069999999999993</v>
      </c>
      <c r="CF835" s="98">
        <f t="shared" ref="CF835:CF898" si="27">CE835*AY835</f>
        <v>13.503299999999999</v>
      </c>
      <c r="CG835" s="98"/>
      <c r="CH835" s="98"/>
      <c r="CI835" s="98"/>
      <c r="CJ835" s="98"/>
    </row>
    <row r="836" spans="1:88">
      <c r="A836" s="97">
        <v>835</v>
      </c>
      <c r="B836" s="98">
        <v>0</v>
      </c>
      <c r="C836" s="165">
        <v>0</v>
      </c>
      <c r="D836" s="98">
        <v>0</v>
      </c>
      <c r="E836" s="98">
        <v>0</v>
      </c>
      <c r="F836" s="98">
        <v>0</v>
      </c>
      <c r="G836" s="98">
        <v>0</v>
      </c>
      <c r="H836" s="98">
        <v>0</v>
      </c>
      <c r="I836" s="98">
        <v>0</v>
      </c>
      <c r="J836" s="98">
        <v>0</v>
      </c>
      <c r="K836" s="98">
        <v>1</v>
      </c>
      <c r="L836" s="98">
        <v>0</v>
      </c>
      <c r="M836" s="98">
        <v>0</v>
      </c>
      <c r="N836" s="98">
        <v>0</v>
      </c>
      <c r="O836" s="98">
        <v>0</v>
      </c>
      <c r="P836" s="98">
        <v>0</v>
      </c>
      <c r="Q836" s="98">
        <v>0.75</v>
      </c>
      <c r="R836" s="98">
        <v>0</v>
      </c>
      <c r="S836" s="98">
        <v>0.25</v>
      </c>
      <c r="T836" s="98">
        <v>0</v>
      </c>
      <c r="U836" s="98">
        <v>0</v>
      </c>
      <c r="V836" s="98">
        <v>0</v>
      </c>
      <c r="W836" s="98">
        <v>0</v>
      </c>
      <c r="X836" s="98">
        <v>0</v>
      </c>
      <c r="Y836" s="98">
        <v>0</v>
      </c>
      <c r="Z836" s="98">
        <v>0</v>
      </c>
      <c r="AA836" s="98">
        <v>0</v>
      </c>
      <c r="AB836" s="98">
        <v>0</v>
      </c>
      <c r="AC836" s="98">
        <v>0</v>
      </c>
      <c r="AD836" s="98">
        <v>0</v>
      </c>
      <c r="AE836" s="98">
        <v>0</v>
      </c>
      <c r="AF836" s="98">
        <v>0</v>
      </c>
      <c r="AG836" s="98">
        <v>0</v>
      </c>
      <c r="AH836" s="98">
        <v>0</v>
      </c>
      <c r="AI836" s="98">
        <v>0</v>
      </c>
      <c r="AJ836" s="98">
        <v>0</v>
      </c>
      <c r="AK836" s="98">
        <v>0</v>
      </c>
      <c r="AL836" s="98">
        <v>0</v>
      </c>
      <c r="AM836" s="98">
        <v>0</v>
      </c>
      <c r="AN836" s="98">
        <v>0</v>
      </c>
      <c r="AO836" s="98">
        <v>0</v>
      </c>
      <c r="AP836" s="98">
        <v>0</v>
      </c>
      <c r="AQ836" s="98">
        <v>0</v>
      </c>
      <c r="AR836" s="98">
        <v>0</v>
      </c>
      <c r="AS836" s="98">
        <v>0</v>
      </c>
      <c r="AT836" s="98">
        <v>0</v>
      </c>
      <c r="AU836" s="98">
        <v>0</v>
      </c>
      <c r="AV836" s="98">
        <v>0</v>
      </c>
      <c r="AW836" s="98">
        <v>0</v>
      </c>
      <c r="AX836" s="98">
        <v>0</v>
      </c>
      <c r="AY836" s="98">
        <v>0</v>
      </c>
      <c r="AZ836" s="98">
        <v>0</v>
      </c>
      <c r="BA836" s="166">
        <v>12</v>
      </c>
      <c r="BB836" s="167">
        <v>20</v>
      </c>
      <c r="BC836" s="110">
        <v>6.7450000000000001</v>
      </c>
      <c r="BD836" s="305">
        <f t="shared" si="26"/>
        <v>134.9</v>
      </c>
      <c r="BE836" s="168">
        <v>40</v>
      </c>
      <c r="BF836" s="168">
        <v>4</v>
      </c>
      <c r="BG836" s="98">
        <v>31.327500000000001</v>
      </c>
      <c r="BH836" s="110">
        <v>125.31</v>
      </c>
      <c r="BI836" s="98">
        <v>0.19359899999999999</v>
      </c>
      <c r="BJ836" s="98">
        <v>0.18817300000000001</v>
      </c>
      <c r="BK836" s="98">
        <v>1.9869999999999999E-2</v>
      </c>
      <c r="BL836" s="167">
        <v>0</v>
      </c>
      <c r="BM836" s="167">
        <v>0</v>
      </c>
      <c r="BN836" s="98">
        <v>6.6155000000000005E-2</v>
      </c>
      <c r="BO836" s="98">
        <v>0</v>
      </c>
      <c r="BP836" s="98">
        <v>0</v>
      </c>
      <c r="BQ836" s="98">
        <v>0</v>
      </c>
      <c r="BR836" s="98">
        <v>0</v>
      </c>
      <c r="BS836" s="98">
        <v>0</v>
      </c>
      <c r="BT836" s="98">
        <v>0.47115099999999999</v>
      </c>
      <c r="BU836" s="98">
        <v>1.9710999999999999E-2</v>
      </c>
      <c r="BV836" s="98">
        <v>4.1336999999999999E-2</v>
      </c>
      <c r="BW836" s="98">
        <v>0</v>
      </c>
      <c r="BX836" s="98">
        <v>0</v>
      </c>
      <c r="BY836" s="98">
        <v>40</v>
      </c>
      <c r="BZ836" s="98">
        <v>2120</v>
      </c>
      <c r="CA836" s="98">
        <v>61</v>
      </c>
      <c r="CB836" s="98">
        <v>9.1999999999999993</v>
      </c>
      <c r="CC836" s="98">
        <v>2171</v>
      </c>
      <c r="CD836" s="169">
        <v>1</v>
      </c>
      <c r="CE836" s="98">
        <v>51.66</v>
      </c>
      <c r="CF836" s="98">
        <f t="shared" si="27"/>
        <v>0</v>
      </c>
      <c r="CG836" s="98"/>
      <c r="CH836" s="98"/>
      <c r="CI836" s="98"/>
      <c r="CJ836" s="98"/>
    </row>
    <row r="837" spans="1:88">
      <c r="A837" s="97">
        <v>836</v>
      </c>
      <c r="B837" s="98">
        <v>0</v>
      </c>
      <c r="C837" s="165">
        <v>39</v>
      </c>
      <c r="D837" s="98">
        <v>0</v>
      </c>
      <c r="E837" s="98">
        <v>0</v>
      </c>
      <c r="F837" s="98">
        <v>0</v>
      </c>
      <c r="G837" s="98">
        <v>0</v>
      </c>
      <c r="H837" s="98">
        <v>0</v>
      </c>
      <c r="I837" s="98">
        <v>0</v>
      </c>
      <c r="J837" s="98">
        <v>0</v>
      </c>
      <c r="K837" s="98">
        <v>1</v>
      </c>
      <c r="L837" s="98">
        <v>0</v>
      </c>
      <c r="M837" s="98">
        <v>0</v>
      </c>
      <c r="N837" s="98">
        <v>0</v>
      </c>
      <c r="O837" s="98">
        <v>0</v>
      </c>
      <c r="P837" s="98">
        <v>0</v>
      </c>
      <c r="Q837" s="98">
        <v>0</v>
      </c>
      <c r="R837" s="98">
        <v>0</v>
      </c>
      <c r="S837" s="98">
        <v>1</v>
      </c>
      <c r="T837" s="98">
        <v>0</v>
      </c>
      <c r="U837" s="98">
        <v>0</v>
      </c>
      <c r="V837" s="98">
        <v>0</v>
      </c>
      <c r="W837" s="98">
        <v>0</v>
      </c>
      <c r="X837" s="98">
        <v>0</v>
      </c>
      <c r="Y837" s="98">
        <v>0</v>
      </c>
      <c r="Z837" s="98">
        <v>0</v>
      </c>
      <c r="AA837" s="98">
        <v>0</v>
      </c>
      <c r="AB837" s="98">
        <v>0</v>
      </c>
      <c r="AC837" s="98">
        <v>0</v>
      </c>
      <c r="AD837" s="98">
        <v>0</v>
      </c>
      <c r="AE837" s="98">
        <v>0</v>
      </c>
      <c r="AF837" s="98">
        <v>0</v>
      </c>
      <c r="AG837" s="98">
        <v>0</v>
      </c>
      <c r="AH837" s="98">
        <v>0</v>
      </c>
      <c r="AI837" s="98">
        <v>0</v>
      </c>
      <c r="AJ837" s="98">
        <v>0</v>
      </c>
      <c r="AK837" s="98">
        <v>0</v>
      </c>
      <c r="AL837" s="98">
        <v>0</v>
      </c>
      <c r="AM837" s="98">
        <v>0</v>
      </c>
      <c r="AN837" s="98">
        <v>0</v>
      </c>
      <c r="AO837" s="98">
        <v>0</v>
      </c>
      <c r="AP837" s="98">
        <v>0</v>
      </c>
      <c r="AQ837" s="98">
        <v>0</v>
      </c>
      <c r="AR837" s="98">
        <v>0</v>
      </c>
      <c r="AS837" s="98">
        <v>0</v>
      </c>
      <c r="AT837" s="98">
        <v>0</v>
      </c>
      <c r="AU837" s="98">
        <v>0</v>
      </c>
      <c r="AV837" s="98">
        <v>0</v>
      </c>
      <c r="AW837" s="98">
        <v>0</v>
      </c>
      <c r="AX837" s="98">
        <v>0</v>
      </c>
      <c r="AY837" s="98">
        <v>0</v>
      </c>
      <c r="AZ837" s="98">
        <v>0</v>
      </c>
      <c r="BA837" s="166">
        <v>8</v>
      </c>
      <c r="BB837" s="167">
        <v>8</v>
      </c>
      <c r="BC837" s="110">
        <v>6.9775</v>
      </c>
      <c r="BD837" s="305">
        <f t="shared" si="26"/>
        <v>55.82</v>
      </c>
      <c r="BE837" s="168">
        <v>88</v>
      </c>
      <c r="BF837" s="168">
        <v>2</v>
      </c>
      <c r="BG837" s="98">
        <v>27.91</v>
      </c>
      <c r="BH837" s="110">
        <v>55.82</v>
      </c>
      <c r="BI837" s="98">
        <v>0</v>
      </c>
      <c r="BJ837" s="98">
        <v>0.136047</v>
      </c>
      <c r="BK837" s="98">
        <v>8.0172999999999994E-2</v>
      </c>
      <c r="BL837" s="167">
        <v>0</v>
      </c>
      <c r="BM837" s="167">
        <v>0</v>
      </c>
      <c r="BN837" s="98">
        <v>0.15307200000000001</v>
      </c>
      <c r="BO837" s="98">
        <v>0</v>
      </c>
      <c r="BP837" s="98">
        <v>0</v>
      </c>
      <c r="BQ837" s="98">
        <v>0</v>
      </c>
      <c r="BR837" s="98">
        <v>0</v>
      </c>
      <c r="BS837" s="98">
        <v>0</v>
      </c>
      <c r="BT837" s="98">
        <v>0.142238</v>
      </c>
      <c r="BU837" s="98">
        <v>0.136047</v>
      </c>
      <c r="BV837" s="98">
        <v>4.3181999999999998E-2</v>
      </c>
      <c r="BW837" s="98">
        <v>0.10818700000000001</v>
      </c>
      <c r="BX837" s="98">
        <v>0.20105200000000001</v>
      </c>
      <c r="BY837" s="98">
        <v>88</v>
      </c>
      <c r="BZ837" s="98">
        <v>2119</v>
      </c>
      <c r="CA837" s="98">
        <v>51</v>
      </c>
      <c r="CB837" s="98">
        <v>2.2999999999999998</v>
      </c>
      <c r="CC837" s="98">
        <v>2172</v>
      </c>
      <c r="CD837" s="169">
        <v>1</v>
      </c>
      <c r="CE837" s="98">
        <v>90.39</v>
      </c>
      <c r="CF837" s="98">
        <f t="shared" si="27"/>
        <v>0</v>
      </c>
      <c r="CG837" s="98"/>
      <c r="CH837" s="98"/>
      <c r="CI837" s="98"/>
      <c r="CJ837" s="98"/>
    </row>
    <row r="838" spans="1:88">
      <c r="A838" s="97">
        <v>837</v>
      </c>
      <c r="B838" s="98">
        <v>0</v>
      </c>
      <c r="C838" s="165">
        <v>64</v>
      </c>
      <c r="D838" s="98">
        <v>0.359375</v>
      </c>
      <c r="E838" s="98">
        <v>1.5625E-2</v>
      </c>
      <c r="F838" s="98">
        <v>0</v>
      </c>
      <c r="G838" s="98">
        <v>0</v>
      </c>
      <c r="H838" s="98">
        <v>0</v>
      </c>
      <c r="I838" s="98">
        <v>0</v>
      </c>
      <c r="J838" s="98">
        <v>0</v>
      </c>
      <c r="K838" s="98">
        <v>1</v>
      </c>
      <c r="L838" s="98">
        <v>0</v>
      </c>
      <c r="M838" s="98">
        <v>0</v>
      </c>
      <c r="N838" s="98">
        <v>0</v>
      </c>
      <c r="O838" s="98">
        <v>0</v>
      </c>
      <c r="P838" s="98">
        <v>0</v>
      </c>
      <c r="Q838" s="98">
        <v>0</v>
      </c>
      <c r="R838" s="98">
        <v>0</v>
      </c>
      <c r="S838" s="98">
        <v>1</v>
      </c>
      <c r="T838" s="98">
        <v>0</v>
      </c>
      <c r="U838" s="98">
        <v>0</v>
      </c>
      <c r="V838" s="98">
        <v>0</v>
      </c>
      <c r="W838" s="98">
        <v>0</v>
      </c>
      <c r="X838" s="98">
        <v>0</v>
      </c>
      <c r="Y838" s="98">
        <v>0</v>
      </c>
      <c r="Z838" s="98">
        <v>0</v>
      </c>
      <c r="AA838" s="98">
        <v>0</v>
      </c>
      <c r="AB838" s="98">
        <v>0</v>
      </c>
      <c r="AC838" s="98">
        <v>0</v>
      </c>
      <c r="AD838" s="98">
        <v>0</v>
      </c>
      <c r="AE838" s="98">
        <v>0</v>
      </c>
      <c r="AF838" s="98">
        <v>0</v>
      </c>
      <c r="AG838" s="98">
        <v>0</v>
      </c>
      <c r="AH838" s="98">
        <v>0</v>
      </c>
      <c r="AI838" s="98">
        <v>0</v>
      </c>
      <c r="AJ838" s="98">
        <v>0</v>
      </c>
      <c r="AK838" s="98">
        <v>0</v>
      </c>
      <c r="AL838" s="98">
        <v>0</v>
      </c>
      <c r="AM838" s="98">
        <v>0</v>
      </c>
      <c r="AN838" s="98">
        <v>0</v>
      </c>
      <c r="AO838" s="98">
        <v>0</v>
      </c>
      <c r="AP838" s="98">
        <v>0</v>
      </c>
      <c r="AQ838" s="98">
        <v>0</v>
      </c>
      <c r="AR838" s="98">
        <v>0</v>
      </c>
      <c r="AS838" s="98">
        <v>0</v>
      </c>
      <c r="AT838" s="98">
        <v>0</v>
      </c>
      <c r="AU838" s="98">
        <v>0</v>
      </c>
      <c r="AV838" s="98">
        <v>0</v>
      </c>
      <c r="AW838" s="98">
        <v>0</v>
      </c>
      <c r="AX838" s="98">
        <v>0</v>
      </c>
      <c r="AY838" s="98">
        <v>0</v>
      </c>
      <c r="AZ838" s="98">
        <v>0</v>
      </c>
      <c r="BA838" s="166">
        <v>5</v>
      </c>
      <c r="BB838" s="167">
        <v>6</v>
      </c>
      <c r="BC838" s="110">
        <v>6.4066660000000004</v>
      </c>
      <c r="BD838" s="305">
        <f t="shared" si="26"/>
        <v>38.439996000000001</v>
      </c>
      <c r="BE838" s="168">
        <v>0</v>
      </c>
      <c r="BF838" s="168">
        <v>1</v>
      </c>
      <c r="BG838" s="98">
        <v>38.44</v>
      </c>
      <c r="BH838" s="110">
        <v>38.44</v>
      </c>
      <c r="BI838" s="98">
        <v>0.20466899999999999</v>
      </c>
      <c r="BJ838" s="98">
        <v>0.161248</v>
      </c>
      <c r="BK838" s="98">
        <v>5.8694999999999997E-2</v>
      </c>
      <c r="BL838" s="167">
        <v>0</v>
      </c>
      <c r="BM838" s="167">
        <v>0</v>
      </c>
      <c r="BN838" s="98">
        <v>0</v>
      </c>
      <c r="BO838" s="98">
        <v>0</v>
      </c>
      <c r="BP838" s="98">
        <v>0</v>
      </c>
      <c r="BQ838" s="98">
        <v>0</v>
      </c>
      <c r="BR838" s="98">
        <v>0</v>
      </c>
      <c r="BS838" s="98">
        <v>0</v>
      </c>
      <c r="BT838" s="98">
        <v>0.41413899999999998</v>
      </c>
      <c r="BU838" s="98">
        <v>0.161248</v>
      </c>
      <c r="BV838" s="98">
        <v>0</v>
      </c>
      <c r="BW838" s="98">
        <v>0</v>
      </c>
      <c r="BX838" s="98">
        <v>0</v>
      </c>
      <c r="BY838" s="98">
        <v>0</v>
      </c>
      <c r="BZ838" s="98">
        <v>2119</v>
      </c>
      <c r="CA838" s="98">
        <v>54</v>
      </c>
      <c r="CB838" s="98">
        <v>2.2999999999999998</v>
      </c>
      <c r="CC838" s="98">
        <v>2173</v>
      </c>
      <c r="CD838" s="169">
        <v>1</v>
      </c>
      <c r="CE838" s="98">
        <v>35.78</v>
      </c>
      <c r="CF838" s="98">
        <f t="shared" si="27"/>
        <v>0</v>
      </c>
      <c r="CG838" s="98"/>
      <c r="CH838" s="98"/>
      <c r="CI838" s="98"/>
      <c r="CJ838" s="98"/>
    </row>
    <row r="839" spans="1:88">
      <c r="A839" s="97">
        <v>838</v>
      </c>
      <c r="B839" s="98">
        <v>0.75471600000000005</v>
      </c>
      <c r="C839" s="165">
        <v>31</v>
      </c>
      <c r="D839" s="98">
        <v>0.96666666700000003</v>
      </c>
      <c r="E839" s="98">
        <v>6.6666666999999999E-2</v>
      </c>
      <c r="F839" s="98">
        <v>0</v>
      </c>
      <c r="G839" s="98">
        <v>0.4</v>
      </c>
      <c r="H839" s="98">
        <v>0</v>
      </c>
      <c r="I839" s="98">
        <v>0</v>
      </c>
      <c r="J839" s="98">
        <v>0</v>
      </c>
      <c r="K839" s="98">
        <v>0.6</v>
      </c>
      <c r="L839" s="98">
        <v>0</v>
      </c>
      <c r="M839" s="98">
        <v>0</v>
      </c>
      <c r="N839" s="98">
        <v>0</v>
      </c>
      <c r="O839" s="98">
        <v>0</v>
      </c>
      <c r="P839" s="98">
        <v>0</v>
      </c>
      <c r="Q839" s="98">
        <v>0.4</v>
      </c>
      <c r="R839" s="98">
        <v>0</v>
      </c>
      <c r="S839" s="98">
        <v>0.6</v>
      </c>
      <c r="T839" s="98">
        <v>0</v>
      </c>
      <c r="U839" s="98">
        <v>0</v>
      </c>
      <c r="V839" s="98">
        <v>0</v>
      </c>
      <c r="W839" s="98">
        <v>0</v>
      </c>
      <c r="X839" s="98">
        <v>0</v>
      </c>
      <c r="Y839" s="98">
        <v>0</v>
      </c>
      <c r="Z839" s="98">
        <v>0</v>
      </c>
      <c r="AA839" s="98">
        <v>0</v>
      </c>
      <c r="AB839" s="98">
        <v>1</v>
      </c>
      <c r="AC839" s="98">
        <v>0</v>
      </c>
      <c r="AD839" s="98">
        <v>1</v>
      </c>
      <c r="AE839" s="98">
        <v>0</v>
      </c>
      <c r="AF839" s="98">
        <v>0</v>
      </c>
      <c r="AG839" s="98">
        <v>0</v>
      </c>
      <c r="AH839" s="98">
        <v>0</v>
      </c>
      <c r="AI839" s="98">
        <v>0</v>
      </c>
      <c r="AJ839" s="98">
        <v>0</v>
      </c>
      <c r="AK839" s="98">
        <v>0</v>
      </c>
      <c r="AL839" s="98">
        <v>0</v>
      </c>
      <c r="AM839" s="98">
        <v>0</v>
      </c>
      <c r="AN839" s="98">
        <v>0</v>
      </c>
      <c r="AO839" s="98">
        <v>0</v>
      </c>
      <c r="AP839" s="98">
        <v>0.33333333300000001</v>
      </c>
      <c r="AQ839" s="98">
        <v>0</v>
      </c>
      <c r="AR839" s="98">
        <v>0</v>
      </c>
      <c r="AS839" s="98">
        <v>0</v>
      </c>
      <c r="AT839" s="98">
        <v>0</v>
      </c>
      <c r="AU839" s="98">
        <v>0</v>
      </c>
      <c r="AV839" s="98">
        <v>0</v>
      </c>
      <c r="AW839" s="98">
        <v>0</v>
      </c>
      <c r="AX839" s="98">
        <v>0.66666666699999999</v>
      </c>
      <c r="AY839" s="98">
        <v>0.37519999999999998</v>
      </c>
      <c r="AZ839" s="98">
        <v>0.6</v>
      </c>
      <c r="BA839" s="166">
        <v>14</v>
      </c>
      <c r="BB839" s="167">
        <v>17</v>
      </c>
      <c r="BC839" s="110">
        <v>5.2376469999999999</v>
      </c>
      <c r="BD839" s="305">
        <f t="shared" si="26"/>
        <v>89.039998999999995</v>
      </c>
      <c r="BE839" s="168">
        <v>32</v>
      </c>
      <c r="BF839" s="168">
        <v>5</v>
      </c>
      <c r="BG839" s="98">
        <v>17.808</v>
      </c>
      <c r="BH839" s="110">
        <v>89.04</v>
      </c>
      <c r="BI839" s="98">
        <v>4.4784999999999998E-2</v>
      </c>
      <c r="BJ839" s="98">
        <v>0.150537</v>
      </c>
      <c r="BK839" s="98">
        <v>2.8081999999999999E-2</v>
      </c>
      <c r="BL839" s="167">
        <v>0</v>
      </c>
      <c r="BM839" s="167">
        <v>0</v>
      </c>
      <c r="BN839" s="98">
        <v>0.199185</v>
      </c>
      <c r="BO839" s="98">
        <v>0</v>
      </c>
      <c r="BP839" s="98">
        <v>0</v>
      </c>
      <c r="BQ839" s="98">
        <v>0</v>
      </c>
      <c r="BR839" s="98">
        <v>6.6185999999999995E-2</v>
      </c>
      <c r="BS839" s="98">
        <v>0</v>
      </c>
      <c r="BT839" s="98">
        <v>9.3950000000000006E-3</v>
      </c>
      <c r="BU839" s="98">
        <v>7.1405999999999997E-2</v>
      </c>
      <c r="BV839" s="98">
        <v>0</v>
      </c>
      <c r="BW839" s="98">
        <v>2.5054E-2</v>
      </c>
      <c r="BX839" s="98">
        <v>0.40536499999999998</v>
      </c>
      <c r="BY839" s="98">
        <v>32</v>
      </c>
      <c r="BZ839" s="98">
        <v>2118</v>
      </c>
      <c r="CA839" s="98">
        <v>66</v>
      </c>
      <c r="CB839" s="98">
        <v>4.5999999999999996</v>
      </c>
      <c r="CC839" s="98">
        <v>2174</v>
      </c>
      <c r="CD839" s="169">
        <v>1</v>
      </c>
      <c r="CE839" s="98">
        <v>46.28</v>
      </c>
      <c r="CF839" s="98">
        <f t="shared" si="27"/>
        <v>17.364256000000001</v>
      </c>
      <c r="CG839" s="98"/>
      <c r="CH839" s="98"/>
      <c r="CI839" s="98"/>
      <c r="CJ839" s="98"/>
    </row>
    <row r="840" spans="1:88">
      <c r="A840" s="97">
        <v>839</v>
      </c>
      <c r="B840" s="98">
        <v>0</v>
      </c>
      <c r="C840" s="165">
        <v>36</v>
      </c>
      <c r="D840" s="98">
        <v>0.13888888899999999</v>
      </c>
      <c r="E840" s="98">
        <v>0</v>
      </c>
      <c r="F840" s="98">
        <v>0</v>
      </c>
      <c r="G840" s="98">
        <v>0</v>
      </c>
      <c r="H840" s="98">
        <v>0</v>
      </c>
      <c r="I840" s="98">
        <v>0</v>
      </c>
      <c r="J840" s="98">
        <v>0</v>
      </c>
      <c r="K840" s="98">
        <v>1</v>
      </c>
      <c r="L840" s="98">
        <v>0</v>
      </c>
      <c r="M840" s="98">
        <v>0</v>
      </c>
      <c r="N840" s="98">
        <v>0</v>
      </c>
      <c r="O840" s="98">
        <v>0</v>
      </c>
      <c r="P840" s="98">
        <v>0</v>
      </c>
      <c r="Q840" s="98">
        <v>0.66666666699999999</v>
      </c>
      <c r="R840" s="98">
        <v>0</v>
      </c>
      <c r="S840" s="98">
        <v>0.33333333300000001</v>
      </c>
      <c r="T840" s="98">
        <v>0</v>
      </c>
      <c r="U840" s="98">
        <v>0</v>
      </c>
      <c r="V840" s="98">
        <v>0</v>
      </c>
      <c r="W840" s="98">
        <v>0</v>
      </c>
      <c r="X840" s="98">
        <v>0</v>
      </c>
      <c r="Y840" s="98">
        <v>0</v>
      </c>
      <c r="Z840" s="98">
        <v>0</v>
      </c>
      <c r="AA840" s="98">
        <v>0</v>
      </c>
      <c r="AB840" s="98">
        <v>0</v>
      </c>
      <c r="AC840" s="98">
        <v>0</v>
      </c>
      <c r="AD840" s="98">
        <v>0</v>
      </c>
      <c r="AE840" s="98">
        <v>0</v>
      </c>
      <c r="AF840" s="98">
        <v>0</v>
      </c>
      <c r="AG840" s="98">
        <v>0</v>
      </c>
      <c r="AH840" s="98">
        <v>0</v>
      </c>
      <c r="AI840" s="98">
        <v>0</v>
      </c>
      <c r="AJ840" s="98">
        <v>0</v>
      </c>
      <c r="AK840" s="98">
        <v>0</v>
      </c>
      <c r="AL840" s="98">
        <v>0</v>
      </c>
      <c r="AM840" s="98">
        <v>0</v>
      </c>
      <c r="AN840" s="98">
        <v>0</v>
      </c>
      <c r="AO840" s="98">
        <v>0</v>
      </c>
      <c r="AP840" s="98">
        <v>0</v>
      </c>
      <c r="AQ840" s="98">
        <v>0</v>
      </c>
      <c r="AR840" s="98">
        <v>0</v>
      </c>
      <c r="AS840" s="98">
        <v>0</v>
      </c>
      <c r="AT840" s="98">
        <v>0</v>
      </c>
      <c r="AU840" s="98">
        <v>0</v>
      </c>
      <c r="AV840" s="98">
        <v>0</v>
      </c>
      <c r="AW840" s="98">
        <v>0</v>
      </c>
      <c r="AX840" s="98">
        <v>0</v>
      </c>
      <c r="AY840" s="98">
        <v>5.4300000000000001E-2</v>
      </c>
      <c r="AZ840" s="98">
        <v>0.33333333300000001</v>
      </c>
      <c r="BA840" s="166">
        <v>13</v>
      </c>
      <c r="BB840" s="167">
        <v>21</v>
      </c>
      <c r="BC840" s="110">
        <v>7.6780949999999999</v>
      </c>
      <c r="BD840" s="305">
        <f t="shared" si="26"/>
        <v>161.23999499999999</v>
      </c>
      <c r="BE840" s="168">
        <v>25</v>
      </c>
      <c r="BF840" s="168">
        <v>3</v>
      </c>
      <c r="BG840" s="98">
        <v>46.423299999999998</v>
      </c>
      <c r="BH840" s="110">
        <v>139.27000000000001</v>
      </c>
      <c r="BI840" s="98">
        <v>0</v>
      </c>
      <c r="BJ840" s="98">
        <v>0.14255799999999999</v>
      </c>
      <c r="BK840" s="98">
        <v>4.4672000000000003E-2</v>
      </c>
      <c r="BL840" s="167">
        <v>0</v>
      </c>
      <c r="BM840" s="167">
        <v>0</v>
      </c>
      <c r="BN840" s="98">
        <v>0.127752</v>
      </c>
      <c r="BO840" s="98">
        <v>0</v>
      </c>
      <c r="BP840" s="98">
        <v>0</v>
      </c>
      <c r="BQ840" s="98">
        <v>0</v>
      </c>
      <c r="BR840" s="98">
        <v>0.17704300000000001</v>
      </c>
      <c r="BS840" s="98">
        <v>0</v>
      </c>
      <c r="BT840" s="98">
        <v>0.11376799999999999</v>
      </c>
      <c r="BU840" s="98">
        <v>0.22165199999999999</v>
      </c>
      <c r="BV840" s="98">
        <v>5.6757000000000002E-2</v>
      </c>
      <c r="BW840" s="98">
        <v>0</v>
      </c>
      <c r="BX840" s="98">
        <v>0.11579299999999999</v>
      </c>
      <c r="BY840" s="98">
        <v>25</v>
      </c>
      <c r="BZ840" s="98">
        <v>2118</v>
      </c>
      <c r="CA840" s="98">
        <v>56</v>
      </c>
      <c r="CB840" s="98">
        <v>24.15</v>
      </c>
      <c r="CC840" s="98">
        <v>2175</v>
      </c>
      <c r="CD840" s="169">
        <v>1</v>
      </c>
      <c r="CE840" s="98">
        <v>10</v>
      </c>
      <c r="CF840" s="98">
        <f t="shared" si="27"/>
        <v>0.54300000000000004</v>
      </c>
      <c r="CG840" s="98"/>
      <c r="CH840" s="98"/>
      <c r="CI840" s="98"/>
      <c r="CJ840" s="98"/>
    </row>
    <row r="841" spans="1:88">
      <c r="A841" s="97">
        <v>840</v>
      </c>
      <c r="B841" s="98">
        <v>2.5806450000000001</v>
      </c>
      <c r="C841" s="165">
        <v>25</v>
      </c>
      <c r="D841" s="98">
        <v>0.18181818199999999</v>
      </c>
      <c r="E841" s="98">
        <v>9.0909090999999997E-2</v>
      </c>
      <c r="F841" s="98">
        <v>0</v>
      </c>
      <c r="G841" s="98">
        <v>1</v>
      </c>
      <c r="H841" s="98">
        <v>0</v>
      </c>
      <c r="I841" s="98">
        <v>0</v>
      </c>
      <c r="J841" s="98">
        <v>0</v>
      </c>
      <c r="K841" s="98">
        <v>0</v>
      </c>
      <c r="L841" s="98">
        <v>0</v>
      </c>
      <c r="M841" s="98">
        <v>0</v>
      </c>
      <c r="N841" s="98">
        <v>0</v>
      </c>
      <c r="O841" s="98">
        <v>0</v>
      </c>
      <c r="P841" s="98">
        <v>0</v>
      </c>
      <c r="Q841" s="98">
        <v>0</v>
      </c>
      <c r="R841" s="98">
        <v>0</v>
      </c>
      <c r="S841" s="98">
        <v>1</v>
      </c>
      <c r="T841" s="98">
        <v>0</v>
      </c>
      <c r="U841" s="98">
        <v>0</v>
      </c>
      <c r="V841" s="98">
        <v>0</v>
      </c>
      <c r="W841" s="98">
        <v>0</v>
      </c>
      <c r="X841" s="98">
        <v>0</v>
      </c>
      <c r="Y841" s="98">
        <v>0</v>
      </c>
      <c r="Z841" s="98">
        <v>0</v>
      </c>
      <c r="AA841" s="98">
        <v>0</v>
      </c>
      <c r="AB841" s="98">
        <v>1</v>
      </c>
      <c r="AC841" s="98">
        <v>0</v>
      </c>
      <c r="AD841" s="98">
        <v>1</v>
      </c>
      <c r="AE841" s="98">
        <v>0</v>
      </c>
      <c r="AF841" s="98">
        <v>0</v>
      </c>
      <c r="AG841" s="98">
        <v>0</v>
      </c>
      <c r="AH841" s="98">
        <v>0</v>
      </c>
      <c r="AI841" s="98">
        <v>0</v>
      </c>
      <c r="AJ841" s="98">
        <v>0</v>
      </c>
      <c r="AK841" s="98">
        <v>0</v>
      </c>
      <c r="AL841" s="98">
        <v>0</v>
      </c>
      <c r="AM841" s="98">
        <v>0</v>
      </c>
      <c r="AN841" s="98">
        <v>0</v>
      </c>
      <c r="AO841" s="98">
        <v>0</v>
      </c>
      <c r="AP841" s="98">
        <v>1</v>
      </c>
      <c r="AQ841" s="98">
        <v>0</v>
      </c>
      <c r="AR841" s="98">
        <v>0</v>
      </c>
      <c r="AS841" s="98">
        <v>0</v>
      </c>
      <c r="AT841" s="98">
        <v>0</v>
      </c>
      <c r="AU841" s="98">
        <v>0</v>
      </c>
      <c r="AV841" s="98">
        <v>0</v>
      </c>
      <c r="AW841" s="98">
        <v>0</v>
      </c>
      <c r="AX841" s="98">
        <v>0</v>
      </c>
      <c r="AY841" s="98">
        <v>0.21240000000000001</v>
      </c>
      <c r="AZ841" s="98">
        <v>1</v>
      </c>
      <c r="BA841" s="166">
        <v>6</v>
      </c>
      <c r="BB841" s="167">
        <v>7</v>
      </c>
      <c r="BC841" s="110">
        <v>4.3914280000000003</v>
      </c>
      <c r="BD841" s="305">
        <f t="shared" si="26"/>
        <v>30.739996000000001</v>
      </c>
      <c r="BE841" s="168">
        <v>0</v>
      </c>
      <c r="BF841" s="168">
        <v>1</v>
      </c>
      <c r="BG841" s="98">
        <v>30.74</v>
      </c>
      <c r="BH841" s="110">
        <v>30.74</v>
      </c>
      <c r="BI841" s="98">
        <v>0</v>
      </c>
      <c r="BJ841" s="98">
        <v>0.39004499999999998</v>
      </c>
      <c r="BK841" s="98">
        <v>0.19648599999999999</v>
      </c>
      <c r="BL841" s="167">
        <v>0</v>
      </c>
      <c r="BM841" s="167">
        <v>0</v>
      </c>
      <c r="BN841" s="98">
        <v>6.6036999999999998E-2</v>
      </c>
      <c r="BO841" s="98">
        <v>0</v>
      </c>
      <c r="BP841" s="98">
        <v>0</v>
      </c>
      <c r="BQ841" s="98">
        <v>0</v>
      </c>
      <c r="BR841" s="98">
        <v>0</v>
      </c>
      <c r="BS841" s="98">
        <v>0</v>
      </c>
      <c r="BT841" s="98">
        <v>0.315224</v>
      </c>
      <c r="BU841" s="98">
        <v>3.2204999999999998E-2</v>
      </c>
      <c r="BV841" s="98">
        <v>0</v>
      </c>
      <c r="BW841" s="98">
        <v>0</v>
      </c>
      <c r="BX841" s="98">
        <v>0</v>
      </c>
      <c r="BY841" s="98">
        <v>0</v>
      </c>
      <c r="BZ841" s="98">
        <v>2118</v>
      </c>
      <c r="CA841" s="98">
        <v>42</v>
      </c>
      <c r="CB841" s="98">
        <v>3.45</v>
      </c>
      <c r="CC841" s="98">
        <v>2176</v>
      </c>
      <c r="CD841" s="169">
        <v>1</v>
      </c>
      <c r="CE841" s="98">
        <v>12.69</v>
      </c>
      <c r="CF841" s="98">
        <f t="shared" si="27"/>
        <v>2.6953559999999999</v>
      </c>
      <c r="CG841" s="98"/>
      <c r="CH841" s="98"/>
      <c r="CI841" s="98"/>
      <c r="CJ841" s="98"/>
    </row>
    <row r="842" spans="1:88">
      <c r="A842" s="97">
        <v>841</v>
      </c>
      <c r="B842" s="98">
        <v>0</v>
      </c>
      <c r="C842" s="165">
        <v>0</v>
      </c>
      <c r="D842" s="98">
        <v>0</v>
      </c>
      <c r="E842" s="98">
        <v>0</v>
      </c>
      <c r="F842" s="98">
        <v>0</v>
      </c>
      <c r="G842" s="98">
        <v>0</v>
      </c>
      <c r="H842" s="98">
        <v>0</v>
      </c>
      <c r="I842" s="98">
        <v>0</v>
      </c>
      <c r="J842" s="98">
        <v>0</v>
      </c>
      <c r="K842" s="98">
        <v>1</v>
      </c>
      <c r="L842" s="98">
        <v>0</v>
      </c>
      <c r="M842" s="98">
        <v>0</v>
      </c>
      <c r="N842" s="98">
        <v>0</v>
      </c>
      <c r="O842" s="98">
        <v>0</v>
      </c>
      <c r="P842" s="98">
        <v>0</v>
      </c>
      <c r="Q842" s="98">
        <v>1</v>
      </c>
      <c r="R842" s="98">
        <v>0</v>
      </c>
      <c r="S842" s="98">
        <v>0</v>
      </c>
      <c r="T842" s="98">
        <v>0</v>
      </c>
      <c r="U842" s="98">
        <v>0</v>
      </c>
      <c r="V842" s="98">
        <v>0</v>
      </c>
      <c r="W842" s="98">
        <v>0</v>
      </c>
      <c r="X842" s="98">
        <v>0</v>
      </c>
      <c r="Y842" s="98">
        <v>0</v>
      </c>
      <c r="Z842" s="98">
        <v>0</v>
      </c>
      <c r="AA842" s="98">
        <v>0</v>
      </c>
      <c r="AB842" s="98">
        <v>0</v>
      </c>
      <c r="AC842" s="98">
        <v>0</v>
      </c>
      <c r="AD842" s="98">
        <v>0</v>
      </c>
      <c r="AE842" s="98">
        <v>0</v>
      </c>
      <c r="AF842" s="98">
        <v>0</v>
      </c>
      <c r="AG842" s="98">
        <v>0</v>
      </c>
      <c r="AH842" s="98">
        <v>0</v>
      </c>
      <c r="AI842" s="98">
        <v>0</v>
      </c>
      <c r="AJ842" s="98">
        <v>0</v>
      </c>
      <c r="AK842" s="98">
        <v>0</v>
      </c>
      <c r="AL842" s="98">
        <v>0</v>
      </c>
      <c r="AM842" s="98">
        <v>0</v>
      </c>
      <c r="AN842" s="98">
        <v>0</v>
      </c>
      <c r="AO842" s="98">
        <v>0</v>
      </c>
      <c r="AP842" s="98">
        <v>0</v>
      </c>
      <c r="AQ842" s="98">
        <v>0</v>
      </c>
      <c r="AR842" s="98">
        <v>0</v>
      </c>
      <c r="AS842" s="98">
        <v>0</v>
      </c>
      <c r="AT842" s="98">
        <v>0</v>
      </c>
      <c r="AU842" s="98">
        <v>0</v>
      </c>
      <c r="AV842" s="98">
        <v>0</v>
      </c>
      <c r="AW842" s="98">
        <v>0</v>
      </c>
      <c r="AX842" s="98">
        <v>0</v>
      </c>
      <c r="AY842" s="98">
        <v>0</v>
      </c>
      <c r="AZ842" s="98">
        <v>0</v>
      </c>
      <c r="BA842" s="166">
        <v>4</v>
      </c>
      <c r="BB842" s="167">
        <v>6</v>
      </c>
      <c r="BC842" s="110">
        <v>9.01</v>
      </c>
      <c r="BD842" s="305">
        <f t="shared" si="26"/>
        <v>54.06</v>
      </c>
      <c r="BE842" s="168">
        <v>0</v>
      </c>
      <c r="BF842" s="168">
        <v>1</v>
      </c>
      <c r="BG842" s="98">
        <v>54.06</v>
      </c>
      <c r="BH842" s="110">
        <v>54.06</v>
      </c>
      <c r="BI842" s="98">
        <v>0.275397</v>
      </c>
      <c r="BJ842" s="98">
        <v>8.2258999999999999E-2</v>
      </c>
      <c r="BK842" s="98">
        <v>0</v>
      </c>
      <c r="BL842" s="167">
        <v>0</v>
      </c>
      <c r="BM842" s="167">
        <v>0</v>
      </c>
      <c r="BN842" s="98">
        <v>0</v>
      </c>
      <c r="BO842" s="98">
        <v>0</v>
      </c>
      <c r="BP842" s="98">
        <v>0</v>
      </c>
      <c r="BQ842" s="98">
        <v>0</v>
      </c>
      <c r="BR842" s="98">
        <v>0</v>
      </c>
      <c r="BS842" s="98">
        <v>0</v>
      </c>
      <c r="BT842" s="98">
        <v>0</v>
      </c>
      <c r="BU842" s="98">
        <v>8.2258999999999999E-2</v>
      </c>
      <c r="BV842" s="98">
        <v>0</v>
      </c>
      <c r="BW842" s="98">
        <v>0</v>
      </c>
      <c r="BX842" s="98">
        <v>0.560083</v>
      </c>
      <c r="BY842" s="98">
        <v>0</v>
      </c>
      <c r="BZ842" s="98">
        <v>2118</v>
      </c>
      <c r="CA842" s="98">
        <v>58</v>
      </c>
      <c r="CB842" s="98">
        <v>2.2999999999999998</v>
      </c>
      <c r="CC842" s="98">
        <v>2177</v>
      </c>
      <c r="CD842" s="169">
        <v>1</v>
      </c>
      <c r="CE842" s="98">
        <v>19.829999999999998</v>
      </c>
      <c r="CF842" s="98">
        <f t="shared" si="27"/>
        <v>0</v>
      </c>
      <c r="CG842" s="98"/>
      <c r="CH842" s="98"/>
      <c r="CI842" s="98"/>
      <c r="CJ842" s="98"/>
    </row>
    <row r="843" spans="1:88">
      <c r="A843" s="97">
        <v>842</v>
      </c>
      <c r="B843" s="98">
        <v>0.84655999999999998</v>
      </c>
      <c r="C843" s="165">
        <v>48</v>
      </c>
      <c r="D843" s="98">
        <v>0.22916666699999999</v>
      </c>
      <c r="E843" s="98">
        <v>2.0833332999999999E-2</v>
      </c>
      <c r="F843" s="98">
        <v>0</v>
      </c>
      <c r="G843" s="98">
        <v>0</v>
      </c>
      <c r="H843" s="98">
        <v>0</v>
      </c>
      <c r="I843" s="98">
        <v>0</v>
      </c>
      <c r="J843" s="98">
        <v>0</v>
      </c>
      <c r="K843" s="98">
        <v>1</v>
      </c>
      <c r="L843" s="98">
        <v>0</v>
      </c>
      <c r="M843" s="98">
        <v>0</v>
      </c>
      <c r="N843" s="98">
        <v>0</v>
      </c>
      <c r="O843" s="98">
        <v>0</v>
      </c>
      <c r="P843" s="98">
        <v>0</v>
      </c>
      <c r="Q843" s="98">
        <v>1</v>
      </c>
      <c r="R843" s="98">
        <v>0</v>
      </c>
      <c r="S843" s="98">
        <v>0</v>
      </c>
      <c r="T843" s="98">
        <v>0</v>
      </c>
      <c r="U843" s="98">
        <v>0</v>
      </c>
      <c r="V843" s="98">
        <v>0</v>
      </c>
      <c r="W843" s="98">
        <v>0</v>
      </c>
      <c r="X843" s="98">
        <v>0</v>
      </c>
      <c r="Y843" s="98">
        <v>0</v>
      </c>
      <c r="Z843" s="98">
        <v>0</v>
      </c>
      <c r="AA843" s="98">
        <v>0</v>
      </c>
      <c r="AB843" s="98">
        <v>1</v>
      </c>
      <c r="AC843" s="98">
        <v>0</v>
      </c>
      <c r="AD843" s="98">
        <v>1</v>
      </c>
      <c r="AE843" s="98">
        <v>0</v>
      </c>
      <c r="AF843" s="98">
        <v>0</v>
      </c>
      <c r="AG843" s="98">
        <v>0</v>
      </c>
      <c r="AH843" s="98">
        <v>0</v>
      </c>
      <c r="AI843" s="98">
        <v>0</v>
      </c>
      <c r="AJ843" s="98">
        <v>0</v>
      </c>
      <c r="AK843" s="98">
        <v>0</v>
      </c>
      <c r="AL843" s="98">
        <v>0</v>
      </c>
      <c r="AM843" s="98">
        <v>0</v>
      </c>
      <c r="AN843" s="98">
        <v>0</v>
      </c>
      <c r="AO843" s="98">
        <v>0</v>
      </c>
      <c r="AP843" s="98">
        <v>1</v>
      </c>
      <c r="AQ843" s="98">
        <v>0</v>
      </c>
      <c r="AR843" s="98">
        <v>0</v>
      </c>
      <c r="AS843" s="98">
        <v>0</v>
      </c>
      <c r="AT843" s="98">
        <v>0</v>
      </c>
      <c r="AU843" s="98">
        <v>0</v>
      </c>
      <c r="AV843" s="98">
        <v>0</v>
      </c>
      <c r="AW843" s="98">
        <v>0</v>
      </c>
      <c r="AX843" s="98">
        <v>0</v>
      </c>
      <c r="AY843" s="98">
        <v>8.7999999999999995E-2</v>
      </c>
      <c r="AZ843" s="98">
        <v>0.33333333300000001</v>
      </c>
      <c r="BA843" s="166">
        <v>13</v>
      </c>
      <c r="BB843" s="167">
        <v>17</v>
      </c>
      <c r="BC843" s="110">
        <v>9.5994109999999999</v>
      </c>
      <c r="BD843" s="305">
        <f t="shared" si="26"/>
        <v>163.189987</v>
      </c>
      <c r="BE843" s="168">
        <v>31</v>
      </c>
      <c r="BF843" s="168">
        <v>4</v>
      </c>
      <c r="BG843" s="98">
        <v>34.747500000000002</v>
      </c>
      <c r="BH843" s="110">
        <v>138.99</v>
      </c>
      <c r="BI843" s="98">
        <v>6.4752000000000004E-2</v>
      </c>
      <c r="BJ843" s="98">
        <v>0.17224200000000001</v>
      </c>
      <c r="BK843" s="98">
        <v>4.1729000000000002E-2</v>
      </c>
      <c r="BL843" s="167">
        <v>0</v>
      </c>
      <c r="BM843" s="167">
        <v>0</v>
      </c>
      <c r="BN843" s="98">
        <v>9.4611000000000001E-2</v>
      </c>
      <c r="BO843" s="98">
        <v>0</v>
      </c>
      <c r="BP843" s="98">
        <v>0</v>
      </c>
      <c r="BQ843" s="98">
        <v>0</v>
      </c>
      <c r="BR843" s="98">
        <v>0.10936</v>
      </c>
      <c r="BS843" s="98">
        <v>0</v>
      </c>
      <c r="BT843" s="98">
        <v>0</v>
      </c>
      <c r="BU843" s="98">
        <v>0.179869</v>
      </c>
      <c r="BV843" s="98">
        <v>0</v>
      </c>
      <c r="BW843" s="98">
        <v>0</v>
      </c>
      <c r="BX843" s="98">
        <v>0.33743400000000001</v>
      </c>
      <c r="BY843" s="98">
        <v>31</v>
      </c>
      <c r="BZ843" s="98">
        <v>2118</v>
      </c>
      <c r="CA843" s="98">
        <v>32</v>
      </c>
      <c r="CB843" s="98">
        <v>9.1999999999999993</v>
      </c>
      <c r="CC843" s="98">
        <v>2178</v>
      </c>
      <c r="CD843" s="169">
        <v>1</v>
      </c>
      <c r="CE843" s="98">
        <v>51.16</v>
      </c>
      <c r="CF843" s="98">
        <f t="shared" si="27"/>
        <v>4.5020799999999994</v>
      </c>
      <c r="CG843" s="98"/>
      <c r="CH843" s="98"/>
      <c r="CI843" s="98"/>
      <c r="CJ843" s="98"/>
    </row>
    <row r="844" spans="1:88">
      <c r="A844" s="97">
        <v>843</v>
      </c>
      <c r="B844" s="98">
        <v>0</v>
      </c>
      <c r="C844" s="165">
        <v>61</v>
      </c>
      <c r="D844" s="98">
        <v>0</v>
      </c>
      <c r="E844" s="98">
        <v>0</v>
      </c>
      <c r="F844" s="98">
        <v>0</v>
      </c>
      <c r="G844" s="98">
        <v>0</v>
      </c>
      <c r="H844" s="98">
        <v>0</v>
      </c>
      <c r="I844" s="98">
        <v>0</v>
      </c>
      <c r="J844" s="98">
        <v>0</v>
      </c>
      <c r="K844" s="98">
        <v>1</v>
      </c>
      <c r="L844" s="98">
        <v>0</v>
      </c>
      <c r="M844" s="98">
        <v>0</v>
      </c>
      <c r="N844" s="98">
        <v>0</v>
      </c>
      <c r="O844" s="98">
        <v>0</v>
      </c>
      <c r="P844" s="98">
        <v>0</v>
      </c>
      <c r="Q844" s="98">
        <v>0</v>
      </c>
      <c r="R844" s="98">
        <v>0</v>
      </c>
      <c r="S844" s="98">
        <v>1</v>
      </c>
      <c r="T844" s="98">
        <v>0</v>
      </c>
      <c r="U844" s="98">
        <v>0</v>
      </c>
      <c r="V844" s="98">
        <v>0</v>
      </c>
      <c r="W844" s="98">
        <v>0</v>
      </c>
      <c r="X844" s="98">
        <v>0</v>
      </c>
      <c r="Y844" s="98">
        <v>0</v>
      </c>
      <c r="Z844" s="98">
        <v>0</v>
      </c>
      <c r="AA844" s="98">
        <v>0</v>
      </c>
      <c r="AB844" s="98">
        <v>0</v>
      </c>
      <c r="AC844" s="98">
        <v>0</v>
      </c>
      <c r="AD844" s="98">
        <v>0</v>
      </c>
      <c r="AE844" s="98">
        <v>0</v>
      </c>
      <c r="AF844" s="98">
        <v>0</v>
      </c>
      <c r="AG844" s="98">
        <v>0</v>
      </c>
      <c r="AH844" s="98">
        <v>0</v>
      </c>
      <c r="AI844" s="98">
        <v>0</v>
      </c>
      <c r="AJ844" s="98">
        <v>0</v>
      </c>
      <c r="AK844" s="98">
        <v>0</v>
      </c>
      <c r="AL844" s="98">
        <v>0</v>
      </c>
      <c r="AM844" s="98">
        <v>0</v>
      </c>
      <c r="AN844" s="98">
        <v>0</v>
      </c>
      <c r="AO844" s="98">
        <v>0</v>
      </c>
      <c r="AP844" s="98">
        <v>0</v>
      </c>
      <c r="AQ844" s="98">
        <v>0</v>
      </c>
      <c r="AR844" s="98">
        <v>0</v>
      </c>
      <c r="AS844" s="98">
        <v>0</v>
      </c>
      <c r="AT844" s="98">
        <v>0</v>
      </c>
      <c r="AU844" s="98">
        <v>0</v>
      </c>
      <c r="AV844" s="98">
        <v>0</v>
      </c>
      <c r="AW844" s="98">
        <v>0</v>
      </c>
      <c r="AX844" s="98">
        <v>0</v>
      </c>
      <c r="AY844" s="98">
        <v>0</v>
      </c>
      <c r="AZ844" s="98">
        <v>0</v>
      </c>
      <c r="BA844" s="166">
        <v>5</v>
      </c>
      <c r="BB844" s="167">
        <v>5</v>
      </c>
      <c r="BC844" s="110">
        <v>6.4160000000000004</v>
      </c>
      <c r="BD844" s="305">
        <f t="shared" si="26"/>
        <v>32.08</v>
      </c>
      <c r="BE844" s="168">
        <v>0</v>
      </c>
      <c r="BF844" s="168">
        <v>1</v>
      </c>
      <c r="BG844" s="98">
        <v>32.08</v>
      </c>
      <c r="BH844" s="110">
        <v>32.08</v>
      </c>
      <c r="BI844" s="98">
        <v>0</v>
      </c>
      <c r="BJ844" s="98">
        <v>0</v>
      </c>
      <c r="BK844" s="98">
        <v>8.6970000000000006E-2</v>
      </c>
      <c r="BL844" s="167">
        <v>0</v>
      </c>
      <c r="BM844" s="167">
        <v>0</v>
      </c>
      <c r="BN844" s="98">
        <v>0.380299</v>
      </c>
      <c r="BO844" s="98">
        <v>0</v>
      </c>
      <c r="BP844" s="98">
        <v>0</v>
      </c>
      <c r="BQ844" s="98">
        <v>0</v>
      </c>
      <c r="BR844" s="98">
        <v>0</v>
      </c>
      <c r="BS844" s="98">
        <v>0.14027400000000001</v>
      </c>
      <c r="BT844" s="98">
        <v>0</v>
      </c>
      <c r="BU844" s="98">
        <v>3.0859999999999999E-2</v>
      </c>
      <c r="BV844" s="98">
        <v>0</v>
      </c>
      <c r="BW844" s="98">
        <v>0</v>
      </c>
      <c r="BX844" s="98">
        <v>0.36159599999999997</v>
      </c>
      <c r="BY844" s="98">
        <v>0</v>
      </c>
      <c r="BZ844" s="98">
        <v>2115</v>
      </c>
      <c r="CA844" s="98">
        <v>31</v>
      </c>
      <c r="CB844" s="98">
        <v>3.45</v>
      </c>
      <c r="CC844" s="98">
        <v>2179</v>
      </c>
      <c r="CD844" s="169">
        <v>1</v>
      </c>
      <c r="CE844" s="98">
        <v>24.36</v>
      </c>
      <c r="CF844" s="98">
        <f t="shared" si="27"/>
        <v>0</v>
      </c>
      <c r="CG844" s="98"/>
      <c r="CH844" s="98"/>
      <c r="CI844" s="98"/>
      <c r="CJ844" s="98"/>
    </row>
    <row r="845" spans="1:88">
      <c r="A845" s="97">
        <v>844</v>
      </c>
      <c r="B845" s="98">
        <v>0</v>
      </c>
      <c r="C845" s="165">
        <v>51</v>
      </c>
      <c r="D845" s="98">
        <v>1.9607843E-2</v>
      </c>
      <c r="E845" s="98">
        <v>0</v>
      </c>
      <c r="F845" s="98">
        <v>0</v>
      </c>
      <c r="G845" s="98">
        <v>0</v>
      </c>
      <c r="H845" s="98">
        <v>0</v>
      </c>
      <c r="I845" s="98">
        <v>0</v>
      </c>
      <c r="J845" s="98">
        <v>0</v>
      </c>
      <c r="K845" s="98">
        <v>1</v>
      </c>
      <c r="L845" s="98">
        <v>0</v>
      </c>
      <c r="M845" s="98">
        <v>0</v>
      </c>
      <c r="N845" s="98">
        <v>0</v>
      </c>
      <c r="O845" s="98">
        <v>0</v>
      </c>
      <c r="P845" s="98">
        <v>0</v>
      </c>
      <c r="Q845" s="98">
        <v>1</v>
      </c>
      <c r="R845" s="98">
        <v>0</v>
      </c>
      <c r="S845" s="98">
        <v>0</v>
      </c>
      <c r="T845" s="98">
        <v>0</v>
      </c>
      <c r="U845" s="98">
        <v>0</v>
      </c>
      <c r="V845" s="98">
        <v>0</v>
      </c>
      <c r="W845" s="98">
        <v>0</v>
      </c>
      <c r="X845" s="98">
        <v>0</v>
      </c>
      <c r="Y845" s="98">
        <v>0</v>
      </c>
      <c r="Z845" s="98">
        <v>0</v>
      </c>
      <c r="AA845" s="98">
        <v>0</v>
      </c>
      <c r="AB845" s="98">
        <v>0</v>
      </c>
      <c r="AC845" s="98">
        <v>0</v>
      </c>
      <c r="AD845" s="98">
        <v>0</v>
      </c>
      <c r="AE845" s="98">
        <v>0</v>
      </c>
      <c r="AF845" s="98">
        <v>0</v>
      </c>
      <c r="AG845" s="98">
        <v>0</v>
      </c>
      <c r="AH845" s="98">
        <v>0</v>
      </c>
      <c r="AI845" s="98">
        <v>0</v>
      </c>
      <c r="AJ845" s="98">
        <v>0</v>
      </c>
      <c r="AK845" s="98">
        <v>0</v>
      </c>
      <c r="AL845" s="98">
        <v>0</v>
      </c>
      <c r="AM845" s="98">
        <v>0</v>
      </c>
      <c r="AN845" s="98">
        <v>0</v>
      </c>
      <c r="AO845" s="98">
        <v>0</v>
      </c>
      <c r="AP845" s="98">
        <v>0</v>
      </c>
      <c r="AQ845" s="98">
        <v>0</v>
      </c>
      <c r="AR845" s="98">
        <v>0</v>
      </c>
      <c r="AS845" s="98">
        <v>0</v>
      </c>
      <c r="AT845" s="98">
        <v>0</v>
      </c>
      <c r="AU845" s="98">
        <v>0</v>
      </c>
      <c r="AV845" s="98">
        <v>0</v>
      </c>
      <c r="AW845" s="98">
        <v>0</v>
      </c>
      <c r="AX845" s="98">
        <v>0</v>
      </c>
      <c r="AY845" s="98">
        <v>0</v>
      </c>
      <c r="AZ845" s="98">
        <v>0</v>
      </c>
      <c r="BA845" s="166">
        <v>6</v>
      </c>
      <c r="BB845" s="167">
        <v>7</v>
      </c>
      <c r="BC845" s="110">
        <v>8.39</v>
      </c>
      <c r="BD845" s="305">
        <f t="shared" si="26"/>
        <v>58.730000000000004</v>
      </c>
      <c r="BE845" s="168">
        <v>0</v>
      </c>
      <c r="BF845" s="168">
        <v>1</v>
      </c>
      <c r="BG845" s="98">
        <v>58.73</v>
      </c>
      <c r="BH845" s="110">
        <v>58.73</v>
      </c>
      <c r="BI845" s="98">
        <v>0.13945099999999999</v>
      </c>
      <c r="BJ845" s="98">
        <v>0.16669500000000001</v>
      </c>
      <c r="BK845" s="98">
        <v>0.1323</v>
      </c>
      <c r="BL845" s="167">
        <v>0</v>
      </c>
      <c r="BM845" s="167">
        <v>0</v>
      </c>
      <c r="BN845" s="98">
        <v>0</v>
      </c>
      <c r="BO845" s="98">
        <v>0</v>
      </c>
      <c r="BP845" s="98">
        <v>0</v>
      </c>
      <c r="BQ845" s="98">
        <v>0</v>
      </c>
      <c r="BR845" s="98">
        <v>0.22118099999999999</v>
      </c>
      <c r="BS845" s="98">
        <v>0</v>
      </c>
      <c r="BT845" s="98">
        <v>0</v>
      </c>
      <c r="BU845" s="98">
        <v>0</v>
      </c>
      <c r="BV845" s="98">
        <v>0</v>
      </c>
      <c r="BW845" s="98">
        <v>0</v>
      </c>
      <c r="BX845" s="98">
        <v>0.34037099999999998</v>
      </c>
      <c r="BY845" s="98">
        <v>0</v>
      </c>
      <c r="BZ845" s="98">
        <v>2114</v>
      </c>
      <c r="CA845" s="98">
        <v>38</v>
      </c>
      <c r="CB845" s="98">
        <v>2.2999999999999998</v>
      </c>
      <c r="CC845" s="98">
        <v>2181</v>
      </c>
      <c r="CD845" s="169">
        <v>1</v>
      </c>
      <c r="CE845" s="98">
        <v>36.229999999999997</v>
      </c>
      <c r="CF845" s="98">
        <f t="shared" si="27"/>
        <v>0</v>
      </c>
      <c r="CG845" s="98"/>
      <c r="CH845" s="98"/>
      <c r="CI845" s="98"/>
      <c r="CJ845" s="98"/>
    </row>
    <row r="846" spans="1:88">
      <c r="A846" s="97">
        <v>845</v>
      </c>
      <c r="B846" s="98">
        <v>0</v>
      </c>
      <c r="C846" s="165">
        <v>50</v>
      </c>
      <c r="D846" s="98">
        <v>0.02</v>
      </c>
      <c r="E846" s="98">
        <v>0</v>
      </c>
      <c r="F846" s="98">
        <v>0</v>
      </c>
      <c r="G846" s="98">
        <v>1</v>
      </c>
      <c r="H846" s="98">
        <v>0</v>
      </c>
      <c r="I846" s="98">
        <v>0</v>
      </c>
      <c r="J846" s="98">
        <v>0</v>
      </c>
      <c r="K846" s="98">
        <v>0</v>
      </c>
      <c r="L846" s="98">
        <v>0</v>
      </c>
      <c r="M846" s="98">
        <v>0</v>
      </c>
      <c r="N846" s="98">
        <v>0</v>
      </c>
      <c r="O846" s="98">
        <v>0</v>
      </c>
      <c r="P846" s="98">
        <v>0</v>
      </c>
      <c r="Q846" s="98">
        <v>1</v>
      </c>
      <c r="R846" s="98">
        <v>0</v>
      </c>
      <c r="S846" s="98">
        <v>0</v>
      </c>
      <c r="T846" s="98">
        <v>0</v>
      </c>
      <c r="U846" s="98">
        <v>0</v>
      </c>
      <c r="V846" s="98">
        <v>0</v>
      </c>
      <c r="W846" s="98">
        <v>0</v>
      </c>
      <c r="X846" s="98">
        <v>0</v>
      </c>
      <c r="Y846" s="98">
        <v>0</v>
      </c>
      <c r="Z846" s="98">
        <v>0</v>
      </c>
      <c r="AA846" s="98">
        <v>0</v>
      </c>
      <c r="AB846" s="98">
        <v>0</v>
      </c>
      <c r="AC846" s="98">
        <v>0</v>
      </c>
      <c r="AD846" s="98">
        <v>0</v>
      </c>
      <c r="AE846" s="98">
        <v>0</v>
      </c>
      <c r="AF846" s="98">
        <v>0</v>
      </c>
      <c r="AG846" s="98">
        <v>0</v>
      </c>
      <c r="AH846" s="98">
        <v>0</v>
      </c>
      <c r="AI846" s="98">
        <v>0</v>
      </c>
      <c r="AJ846" s="98">
        <v>0</v>
      </c>
      <c r="AK846" s="98">
        <v>0</v>
      </c>
      <c r="AL846" s="98">
        <v>0</v>
      </c>
      <c r="AM846" s="98">
        <v>0</v>
      </c>
      <c r="AN846" s="98">
        <v>0</v>
      </c>
      <c r="AO846" s="98">
        <v>0</v>
      </c>
      <c r="AP846" s="98">
        <v>0</v>
      </c>
      <c r="AQ846" s="98">
        <v>0</v>
      </c>
      <c r="AR846" s="98">
        <v>0</v>
      </c>
      <c r="AS846" s="98">
        <v>0</v>
      </c>
      <c r="AT846" s="98">
        <v>0</v>
      </c>
      <c r="AU846" s="98">
        <v>0</v>
      </c>
      <c r="AV846" s="98">
        <v>0</v>
      </c>
      <c r="AW846" s="98">
        <v>0</v>
      </c>
      <c r="AX846" s="98">
        <v>0</v>
      </c>
      <c r="AY846" s="98">
        <v>0</v>
      </c>
      <c r="AZ846" s="98">
        <v>0</v>
      </c>
      <c r="BA846" s="166">
        <v>4</v>
      </c>
      <c r="BB846" s="167">
        <v>4</v>
      </c>
      <c r="BC846" s="110">
        <v>8.2650000000000006</v>
      </c>
      <c r="BD846" s="305">
        <f t="shared" si="26"/>
        <v>33.06</v>
      </c>
      <c r="BE846" s="168">
        <v>0</v>
      </c>
      <c r="BF846" s="168">
        <v>1</v>
      </c>
      <c r="BG846" s="98">
        <v>33.06</v>
      </c>
      <c r="BH846" s="110">
        <v>33.06</v>
      </c>
      <c r="BI846" s="98">
        <v>0</v>
      </c>
      <c r="BJ846" s="98">
        <v>0.86885599999999996</v>
      </c>
      <c r="BK846" s="98">
        <v>0</v>
      </c>
      <c r="BL846" s="167">
        <v>0</v>
      </c>
      <c r="BM846" s="167">
        <v>0</v>
      </c>
      <c r="BN846" s="98">
        <v>0</v>
      </c>
      <c r="BO846" s="98">
        <v>0</v>
      </c>
      <c r="BP846" s="98">
        <v>0</v>
      </c>
      <c r="BQ846" s="98">
        <v>0</v>
      </c>
      <c r="BR846" s="98">
        <v>0</v>
      </c>
      <c r="BS846" s="98">
        <v>0</v>
      </c>
      <c r="BT846" s="98">
        <v>0</v>
      </c>
      <c r="BU846" s="98">
        <v>0.13114300000000001</v>
      </c>
      <c r="BV846" s="98">
        <v>0</v>
      </c>
      <c r="BW846" s="98">
        <v>0</v>
      </c>
      <c r="BX846" s="98">
        <v>0</v>
      </c>
      <c r="BY846" s="98">
        <v>0</v>
      </c>
      <c r="BZ846" s="98">
        <v>2114</v>
      </c>
      <c r="CA846" s="98">
        <v>50</v>
      </c>
      <c r="CB846" s="98">
        <v>1.1499999999999999</v>
      </c>
      <c r="CC846" s="98">
        <v>2182</v>
      </c>
      <c r="CD846" s="169">
        <v>1</v>
      </c>
      <c r="CE846" s="98">
        <v>120.15</v>
      </c>
      <c r="CF846" s="98">
        <f t="shared" si="27"/>
        <v>0</v>
      </c>
      <c r="CG846" s="98"/>
      <c r="CH846" s="98"/>
      <c r="CI846" s="98"/>
      <c r="CJ846" s="98"/>
    </row>
    <row r="847" spans="1:88">
      <c r="A847" s="97">
        <v>846</v>
      </c>
      <c r="B847" s="98">
        <v>1.481481</v>
      </c>
      <c r="C847" s="165">
        <v>13</v>
      </c>
      <c r="D847" s="98">
        <v>0</v>
      </c>
      <c r="E847" s="98">
        <v>0</v>
      </c>
      <c r="F847" s="98">
        <v>0</v>
      </c>
      <c r="G847" s="98">
        <v>0</v>
      </c>
      <c r="H847" s="98">
        <v>0</v>
      </c>
      <c r="I847" s="98">
        <v>0</v>
      </c>
      <c r="J847" s="98">
        <v>0</v>
      </c>
      <c r="K847" s="98">
        <v>1</v>
      </c>
      <c r="L847" s="98">
        <v>0</v>
      </c>
      <c r="M847" s="98">
        <v>0</v>
      </c>
      <c r="N847" s="98">
        <v>0</v>
      </c>
      <c r="O847" s="98">
        <v>0</v>
      </c>
      <c r="P847" s="98">
        <v>0</v>
      </c>
      <c r="Q847" s="98">
        <v>1</v>
      </c>
      <c r="R847" s="98">
        <v>0</v>
      </c>
      <c r="S847" s="98">
        <v>0</v>
      </c>
      <c r="T847" s="98">
        <v>0</v>
      </c>
      <c r="U847" s="98">
        <v>0</v>
      </c>
      <c r="V847" s="98">
        <v>0</v>
      </c>
      <c r="W847" s="98">
        <v>0</v>
      </c>
      <c r="X847" s="98">
        <v>0</v>
      </c>
      <c r="Y847" s="98">
        <v>0</v>
      </c>
      <c r="Z847" s="98">
        <v>0</v>
      </c>
      <c r="AA847" s="98">
        <v>0</v>
      </c>
      <c r="AB847" s="98">
        <v>1</v>
      </c>
      <c r="AC847" s="98">
        <v>0</v>
      </c>
      <c r="AD847" s="98">
        <v>1</v>
      </c>
      <c r="AE847" s="98">
        <v>0</v>
      </c>
      <c r="AF847" s="98">
        <v>0</v>
      </c>
      <c r="AG847" s="98">
        <v>0</v>
      </c>
      <c r="AH847" s="98">
        <v>0</v>
      </c>
      <c r="AI847" s="98">
        <v>0</v>
      </c>
      <c r="AJ847" s="98">
        <v>0</v>
      </c>
      <c r="AK847" s="98">
        <v>0</v>
      </c>
      <c r="AL847" s="98">
        <v>0</v>
      </c>
      <c r="AM847" s="98">
        <v>0</v>
      </c>
      <c r="AN847" s="98">
        <v>0</v>
      </c>
      <c r="AO847" s="98">
        <v>0</v>
      </c>
      <c r="AP847" s="98">
        <v>1</v>
      </c>
      <c r="AQ847" s="98">
        <v>0</v>
      </c>
      <c r="AR847" s="98">
        <v>0</v>
      </c>
      <c r="AS847" s="98">
        <v>0</v>
      </c>
      <c r="AT847" s="98">
        <v>0</v>
      </c>
      <c r="AU847" s="98">
        <v>0</v>
      </c>
      <c r="AV847" s="98">
        <v>0</v>
      </c>
      <c r="AW847" s="98">
        <v>0</v>
      </c>
      <c r="AX847" s="98">
        <v>0</v>
      </c>
      <c r="AY847" s="98">
        <v>0.13850000000000001</v>
      </c>
      <c r="AZ847" s="98">
        <v>0.5</v>
      </c>
      <c r="BA847" s="166">
        <v>6</v>
      </c>
      <c r="BB847" s="167">
        <v>8</v>
      </c>
      <c r="BC847" s="110">
        <v>6.7612500000000004</v>
      </c>
      <c r="BD847" s="305">
        <f t="shared" si="26"/>
        <v>54.09</v>
      </c>
      <c r="BE847" s="168">
        <v>45</v>
      </c>
      <c r="BF847" s="168">
        <v>2</v>
      </c>
      <c r="BG847" s="98">
        <v>27.045000000000002</v>
      </c>
      <c r="BH847" s="110">
        <v>54.09</v>
      </c>
      <c r="BI847" s="98">
        <v>0.21612100000000001</v>
      </c>
      <c r="BJ847" s="98">
        <v>0</v>
      </c>
      <c r="BK847" s="98">
        <v>0</v>
      </c>
      <c r="BL847" s="167">
        <v>0</v>
      </c>
      <c r="BM847" s="167">
        <v>0</v>
      </c>
      <c r="BN847" s="98">
        <v>0.107228</v>
      </c>
      <c r="BO847" s="98">
        <v>0</v>
      </c>
      <c r="BP847" s="98">
        <v>0</v>
      </c>
      <c r="BQ847" s="98">
        <v>0</v>
      </c>
      <c r="BR847" s="98">
        <v>0.13311100000000001</v>
      </c>
      <c r="BS847" s="98">
        <v>0</v>
      </c>
      <c r="BT847" s="98">
        <v>0</v>
      </c>
      <c r="BU847" s="98">
        <v>0.46219199999999999</v>
      </c>
      <c r="BV847" s="98">
        <v>8.1345000000000001E-2</v>
      </c>
      <c r="BW847" s="98">
        <v>0</v>
      </c>
      <c r="BX847" s="98">
        <v>0</v>
      </c>
      <c r="BY847" s="98">
        <v>45</v>
      </c>
      <c r="BZ847" s="98">
        <v>2112</v>
      </c>
      <c r="CA847" s="98">
        <v>61</v>
      </c>
      <c r="CB847" s="98">
        <v>4.5999999999999996</v>
      </c>
      <c r="CC847" s="98">
        <v>2186</v>
      </c>
      <c r="CD847" s="169">
        <v>1</v>
      </c>
      <c r="CE847" s="98">
        <v>63.6</v>
      </c>
      <c r="CF847" s="98">
        <f t="shared" si="27"/>
        <v>8.8086000000000002</v>
      </c>
      <c r="CG847" s="98"/>
      <c r="CH847" s="98"/>
      <c r="CI847" s="98"/>
      <c r="CJ847" s="98"/>
    </row>
    <row r="848" spans="1:88">
      <c r="A848" s="97">
        <v>847</v>
      </c>
      <c r="B848" s="98">
        <v>0</v>
      </c>
      <c r="C848" s="165">
        <v>51</v>
      </c>
      <c r="D848" s="98">
        <v>5.8823528999999999E-2</v>
      </c>
      <c r="E848" s="98">
        <v>0</v>
      </c>
      <c r="F848" s="98">
        <v>0</v>
      </c>
      <c r="G848" s="98">
        <v>0</v>
      </c>
      <c r="H848" s="98">
        <v>0</v>
      </c>
      <c r="I848" s="98">
        <v>0</v>
      </c>
      <c r="J848" s="98">
        <v>0</v>
      </c>
      <c r="K848" s="98">
        <v>1</v>
      </c>
      <c r="L848" s="98">
        <v>0</v>
      </c>
      <c r="M848" s="98">
        <v>0</v>
      </c>
      <c r="N848" s="98">
        <v>0</v>
      </c>
      <c r="O848" s="98">
        <v>0</v>
      </c>
      <c r="P848" s="98">
        <v>0</v>
      </c>
      <c r="Q848" s="98">
        <v>0</v>
      </c>
      <c r="R848" s="98">
        <v>0</v>
      </c>
      <c r="S848" s="98">
        <v>1</v>
      </c>
      <c r="T848" s="98">
        <v>0</v>
      </c>
      <c r="U848" s="98">
        <v>0</v>
      </c>
      <c r="V848" s="98">
        <v>0</v>
      </c>
      <c r="W848" s="98">
        <v>0</v>
      </c>
      <c r="X848" s="98">
        <v>0</v>
      </c>
      <c r="Y848" s="98">
        <v>0</v>
      </c>
      <c r="Z848" s="98">
        <v>0</v>
      </c>
      <c r="AA848" s="98">
        <v>0</v>
      </c>
      <c r="AB848" s="98">
        <v>0</v>
      </c>
      <c r="AC848" s="98">
        <v>0</v>
      </c>
      <c r="AD848" s="98">
        <v>0</v>
      </c>
      <c r="AE848" s="98">
        <v>0</v>
      </c>
      <c r="AF848" s="98">
        <v>0</v>
      </c>
      <c r="AG848" s="98">
        <v>0</v>
      </c>
      <c r="AH848" s="98">
        <v>0</v>
      </c>
      <c r="AI848" s="98">
        <v>0</v>
      </c>
      <c r="AJ848" s="98">
        <v>0</v>
      </c>
      <c r="AK848" s="98">
        <v>0</v>
      </c>
      <c r="AL848" s="98">
        <v>0</v>
      </c>
      <c r="AM848" s="98">
        <v>0</v>
      </c>
      <c r="AN848" s="98">
        <v>0</v>
      </c>
      <c r="AO848" s="98">
        <v>0</v>
      </c>
      <c r="AP848" s="98">
        <v>0</v>
      </c>
      <c r="AQ848" s="98">
        <v>0</v>
      </c>
      <c r="AR848" s="98">
        <v>0</v>
      </c>
      <c r="AS848" s="98">
        <v>0</v>
      </c>
      <c r="AT848" s="98">
        <v>0</v>
      </c>
      <c r="AU848" s="98">
        <v>0</v>
      </c>
      <c r="AV848" s="98">
        <v>0</v>
      </c>
      <c r="AW848" s="98">
        <v>0</v>
      </c>
      <c r="AX848" s="98">
        <v>0</v>
      </c>
      <c r="AY848" s="98">
        <v>0</v>
      </c>
      <c r="AZ848" s="98">
        <v>0</v>
      </c>
      <c r="BA848" s="166">
        <v>9</v>
      </c>
      <c r="BB848" s="167">
        <v>11</v>
      </c>
      <c r="BC848" s="110">
        <v>7.0318180000000003</v>
      </c>
      <c r="BD848" s="305">
        <f t="shared" si="26"/>
        <v>77.349997999999999</v>
      </c>
      <c r="BE848" s="168">
        <v>0</v>
      </c>
      <c r="BF848" s="168">
        <v>1</v>
      </c>
      <c r="BG848" s="98">
        <v>77.349999999999994</v>
      </c>
      <c r="BH848" s="110">
        <v>77.349999999999994</v>
      </c>
      <c r="BI848" s="98">
        <v>0.45869399999999999</v>
      </c>
      <c r="BJ848" s="98">
        <v>0.50265000000000004</v>
      </c>
      <c r="BK848" s="98">
        <v>3.8655000000000002E-2</v>
      </c>
      <c r="BL848" s="167">
        <v>0</v>
      </c>
      <c r="BM848" s="167">
        <v>0</v>
      </c>
      <c r="BN848" s="98">
        <v>0</v>
      </c>
      <c r="BO848" s="98">
        <v>0</v>
      </c>
      <c r="BP848" s="98">
        <v>0</v>
      </c>
      <c r="BQ848" s="98">
        <v>0</v>
      </c>
      <c r="BR848" s="98">
        <v>0</v>
      </c>
      <c r="BS848" s="98">
        <v>0</v>
      </c>
      <c r="BT848" s="98">
        <v>0</v>
      </c>
      <c r="BU848" s="98">
        <v>0</v>
      </c>
      <c r="BV848" s="98">
        <v>0</v>
      </c>
      <c r="BW848" s="98">
        <v>0</v>
      </c>
      <c r="BX848" s="98">
        <v>0</v>
      </c>
      <c r="BY848" s="98">
        <v>0</v>
      </c>
      <c r="BZ848" s="98">
        <v>2112</v>
      </c>
      <c r="CA848" s="98">
        <v>33</v>
      </c>
      <c r="CB848" s="98">
        <v>2.2999999999999998</v>
      </c>
      <c r="CC848" s="98">
        <v>2188</v>
      </c>
      <c r="CD848" s="169">
        <v>1</v>
      </c>
      <c r="CE848" s="98">
        <v>172.29</v>
      </c>
      <c r="CF848" s="98">
        <f t="shared" si="27"/>
        <v>0</v>
      </c>
      <c r="CG848" s="98"/>
      <c r="CH848" s="98"/>
      <c r="CI848" s="98"/>
      <c r="CJ848" s="98"/>
    </row>
    <row r="849" spans="1:88">
      <c r="A849" s="97">
        <v>848</v>
      </c>
      <c r="B849" s="98">
        <v>0.53691199999999994</v>
      </c>
      <c r="C849" s="165">
        <v>55</v>
      </c>
      <c r="D849" s="98">
        <v>0.6</v>
      </c>
      <c r="E849" s="98">
        <v>3.6363635999999998E-2</v>
      </c>
      <c r="F849" s="98">
        <v>0</v>
      </c>
      <c r="G849" s="98">
        <v>0</v>
      </c>
      <c r="H849" s="98">
        <v>0</v>
      </c>
      <c r="I849" s="98">
        <v>0</v>
      </c>
      <c r="J849" s="98">
        <v>0</v>
      </c>
      <c r="K849" s="98">
        <v>1</v>
      </c>
      <c r="L849" s="98">
        <v>0</v>
      </c>
      <c r="M849" s="98">
        <v>0</v>
      </c>
      <c r="N849" s="98">
        <v>0</v>
      </c>
      <c r="O849" s="98">
        <v>0</v>
      </c>
      <c r="P849" s="98">
        <v>0</v>
      </c>
      <c r="Q849" s="98">
        <v>1</v>
      </c>
      <c r="R849" s="98">
        <v>0</v>
      </c>
      <c r="S849" s="98">
        <v>0</v>
      </c>
      <c r="T849" s="98">
        <v>0</v>
      </c>
      <c r="U849" s="98">
        <v>0</v>
      </c>
      <c r="V849" s="98">
        <v>0</v>
      </c>
      <c r="W849" s="98">
        <v>0</v>
      </c>
      <c r="X849" s="98">
        <v>0</v>
      </c>
      <c r="Y849" s="98">
        <v>0</v>
      </c>
      <c r="Z849" s="98">
        <v>0</v>
      </c>
      <c r="AA849" s="98">
        <v>0</v>
      </c>
      <c r="AB849" s="98">
        <v>0</v>
      </c>
      <c r="AC849" s="98">
        <v>0</v>
      </c>
      <c r="AD849" s="98">
        <v>0</v>
      </c>
      <c r="AE849" s="98">
        <v>0</v>
      </c>
      <c r="AF849" s="98">
        <v>0</v>
      </c>
      <c r="AG849" s="98">
        <v>0</v>
      </c>
      <c r="AH849" s="98">
        <v>0</v>
      </c>
      <c r="AI849" s="98">
        <v>0</v>
      </c>
      <c r="AJ849" s="98">
        <v>0</v>
      </c>
      <c r="AK849" s="98">
        <v>0</v>
      </c>
      <c r="AL849" s="98">
        <v>0</v>
      </c>
      <c r="AM849" s="98">
        <v>0</v>
      </c>
      <c r="AN849" s="98">
        <v>0</v>
      </c>
      <c r="AO849" s="98">
        <v>0</v>
      </c>
      <c r="AP849" s="98">
        <v>0</v>
      </c>
      <c r="AQ849" s="98">
        <v>0</v>
      </c>
      <c r="AR849" s="98">
        <v>0</v>
      </c>
      <c r="AS849" s="98">
        <v>0</v>
      </c>
      <c r="AT849" s="98">
        <v>0</v>
      </c>
      <c r="AU849" s="98">
        <v>0</v>
      </c>
      <c r="AV849" s="98">
        <v>0</v>
      </c>
      <c r="AW849" s="98">
        <v>0</v>
      </c>
      <c r="AX849" s="98">
        <v>1</v>
      </c>
      <c r="AY849" s="98">
        <v>0.26979999999999998</v>
      </c>
      <c r="AZ849" s="98">
        <v>0.5</v>
      </c>
      <c r="BA849" s="166">
        <v>19</v>
      </c>
      <c r="BB849" s="167">
        <v>24</v>
      </c>
      <c r="BC849" s="110">
        <v>4.9283330000000003</v>
      </c>
      <c r="BD849" s="305">
        <f t="shared" si="26"/>
        <v>118.27999200000001</v>
      </c>
      <c r="BE849" s="168">
        <v>34</v>
      </c>
      <c r="BF849" s="168">
        <v>6</v>
      </c>
      <c r="BG849" s="98">
        <v>18.9483</v>
      </c>
      <c r="BH849" s="110">
        <v>113.69</v>
      </c>
      <c r="BI849" s="98">
        <v>5.3538000000000002E-2</v>
      </c>
      <c r="BJ849" s="98">
        <v>0.28223199999999998</v>
      </c>
      <c r="BK849" s="98">
        <v>2.1041000000000001E-2</v>
      </c>
      <c r="BL849" s="167">
        <v>0</v>
      </c>
      <c r="BM849" s="167">
        <v>0</v>
      </c>
      <c r="BN849" s="98">
        <v>8.7984000000000007E-2</v>
      </c>
      <c r="BO849" s="98">
        <v>0</v>
      </c>
      <c r="BP849" s="98">
        <v>0</v>
      </c>
      <c r="BQ849" s="98">
        <v>0</v>
      </c>
      <c r="BR849" s="98">
        <v>0.167438</v>
      </c>
      <c r="BS849" s="98">
        <v>5.8331000000000001E-2</v>
      </c>
      <c r="BT849" s="98">
        <v>7.7098E-2</v>
      </c>
      <c r="BU849" s="98">
        <v>7.6366000000000003E-2</v>
      </c>
      <c r="BV849" s="98">
        <v>4.8582E-2</v>
      </c>
      <c r="BW849" s="98">
        <v>3.8101999999999997E-2</v>
      </c>
      <c r="BX849" s="98">
        <v>8.9284000000000002E-2</v>
      </c>
      <c r="BY849" s="98">
        <v>34</v>
      </c>
      <c r="BZ849" s="98">
        <v>2111</v>
      </c>
      <c r="CA849" s="98">
        <v>41</v>
      </c>
      <c r="CB849" s="98">
        <v>10.35</v>
      </c>
      <c r="CC849" s="98">
        <v>2189</v>
      </c>
      <c r="CD849" s="169">
        <v>1</v>
      </c>
      <c r="CE849" s="98">
        <v>23.47</v>
      </c>
      <c r="CF849" s="98">
        <f t="shared" si="27"/>
        <v>6.3322059999999993</v>
      </c>
      <c r="CG849" s="98"/>
      <c r="CH849" s="98"/>
      <c r="CI849" s="98"/>
      <c r="CJ849" s="98"/>
    </row>
    <row r="850" spans="1:88">
      <c r="A850" s="97">
        <v>849</v>
      </c>
      <c r="B850" s="98">
        <v>2.3076919999999999</v>
      </c>
      <c r="C850" s="165">
        <v>61</v>
      </c>
      <c r="D850" s="98">
        <v>0.66666666699999999</v>
      </c>
      <c r="E850" s="98">
        <v>5.2631578999999998E-2</v>
      </c>
      <c r="F850" s="98">
        <v>0</v>
      </c>
      <c r="G850" s="98">
        <v>0</v>
      </c>
      <c r="H850" s="98">
        <v>0</v>
      </c>
      <c r="I850" s="98">
        <v>0</v>
      </c>
      <c r="J850" s="98">
        <v>0</v>
      </c>
      <c r="K850" s="98">
        <v>1</v>
      </c>
      <c r="L850" s="98">
        <v>0</v>
      </c>
      <c r="M850" s="98">
        <v>0</v>
      </c>
      <c r="N850" s="98">
        <v>0</v>
      </c>
      <c r="O850" s="98">
        <v>0</v>
      </c>
      <c r="P850" s="98">
        <v>0</v>
      </c>
      <c r="Q850" s="98">
        <v>0.5</v>
      </c>
      <c r="R850" s="98">
        <v>0</v>
      </c>
      <c r="S850" s="98">
        <v>0.5</v>
      </c>
      <c r="T850" s="98">
        <v>0</v>
      </c>
      <c r="U850" s="98">
        <v>0</v>
      </c>
      <c r="V850" s="98">
        <v>0</v>
      </c>
      <c r="W850" s="98">
        <v>0</v>
      </c>
      <c r="X850" s="98">
        <v>0</v>
      </c>
      <c r="Y850" s="98">
        <v>0</v>
      </c>
      <c r="Z850" s="98">
        <v>0</v>
      </c>
      <c r="AA850" s="98">
        <v>0</v>
      </c>
      <c r="AB850" s="98">
        <v>1</v>
      </c>
      <c r="AC850" s="98">
        <v>0</v>
      </c>
      <c r="AD850" s="98">
        <v>1</v>
      </c>
      <c r="AE850" s="98">
        <v>0</v>
      </c>
      <c r="AF850" s="98">
        <v>0</v>
      </c>
      <c r="AG850" s="98">
        <v>0</v>
      </c>
      <c r="AH850" s="98">
        <v>0</v>
      </c>
      <c r="AI850" s="98">
        <v>0</v>
      </c>
      <c r="AJ850" s="98">
        <v>0</v>
      </c>
      <c r="AK850" s="98">
        <v>0</v>
      </c>
      <c r="AL850" s="98">
        <v>0</v>
      </c>
      <c r="AM850" s="98">
        <v>0</v>
      </c>
      <c r="AN850" s="98">
        <v>0</v>
      </c>
      <c r="AO850" s="98">
        <v>0</v>
      </c>
      <c r="AP850" s="98">
        <v>0.5</v>
      </c>
      <c r="AQ850" s="98">
        <v>0</v>
      </c>
      <c r="AR850" s="98">
        <v>0</v>
      </c>
      <c r="AS850" s="98">
        <v>0</v>
      </c>
      <c r="AT850" s="98">
        <v>0</v>
      </c>
      <c r="AU850" s="98">
        <v>0</v>
      </c>
      <c r="AV850" s="98">
        <v>0</v>
      </c>
      <c r="AW850" s="98">
        <v>0</v>
      </c>
      <c r="AX850" s="98">
        <v>0.5</v>
      </c>
      <c r="AY850" s="98">
        <v>0.22520000000000001</v>
      </c>
      <c r="AZ850" s="98">
        <v>1</v>
      </c>
      <c r="BA850" s="166">
        <v>12</v>
      </c>
      <c r="BB850" s="167">
        <v>13</v>
      </c>
      <c r="BC850" s="110">
        <v>6.0253839999999999</v>
      </c>
      <c r="BD850" s="305">
        <f t="shared" si="26"/>
        <v>78.329992000000004</v>
      </c>
      <c r="BE850" s="168">
        <v>98</v>
      </c>
      <c r="BF850" s="168">
        <v>2</v>
      </c>
      <c r="BG850" s="98">
        <v>39.164999999999999</v>
      </c>
      <c r="BH850" s="110">
        <v>78.33</v>
      </c>
      <c r="BI850" s="98">
        <v>0.107484</v>
      </c>
      <c r="BJ850" s="98">
        <v>0.229514</v>
      </c>
      <c r="BK850" s="98">
        <v>6.7399000000000001E-2</v>
      </c>
      <c r="BL850" s="167">
        <v>0</v>
      </c>
      <c r="BM850" s="167">
        <v>0</v>
      </c>
      <c r="BN850" s="98">
        <v>0</v>
      </c>
      <c r="BO850" s="98">
        <v>0</v>
      </c>
      <c r="BP850" s="98">
        <v>0</v>
      </c>
      <c r="BQ850" s="98">
        <v>0</v>
      </c>
      <c r="BR850" s="98">
        <v>0.31512299999999999</v>
      </c>
      <c r="BS850" s="98">
        <v>0</v>
      </c>
      <c r="BT850" s="98">
        <v>0.198652</v>
      </c>
      <c r="BU850" s="98">
        <v>8.1824999999999995E-2</v>
      </c>
      <c r="BV850" s="98">
        <v>0</v>
      </c>
      <c r="BW850" s="98">
        <v>0</v>
      </c>
      <c r="BX850" s="98">
        <v>0</v>
      </c>
      <c r="BY850" s="98">
        <v>98</v>
      </c>
      <c r="BZ850" s="98">
        <v>2111</v>
      </c>
      <c r="CA850" s="98">
        <v>53</v>
      </c>
      <c r="CB850" s="98">
        <v>6.9</v>
      </c>
      <c r="CC850" s="98">
        <v>2190</v>
      </c>
      <c r="CD850" s="169">
        <v>1</v>
      </c>
      <c r="CE850" s="98">
        <v>35.380000000000003</v>
      </c>
      <c r="CF850" s="98">
        <f t="shared" si="27"/>
        <v>7.9675760000000011</v>
      </c>
      <c r="CG850" s="98"/>
      <c r="CH850" s="98"/>
      <c r="CI850" s="98"/>
      <c r="CJ850" s="98"/>
    </row>
    <row r="851" spans="1:88">
      <c r="A851" s="97">
        <v>850</v>
      </c>
      <c r="B851" s="98">
        <v>0</v>
      </c>
      <c r="C851" s="165">
        <v>68</v>
      </c>
      <c r="D851" s="98">
        <v>0.83823529399999996</v>
      </c>
      <c r="E851" s="98">
        <v>7.3529412000000002E-2</v>
      </c>
      <c r="F851" s="98">
        <v>0</v>
      </c>
      <c r="G851" s="98">
        <v>0</v>
      </c>
      <c r="H851" s="98">
        <v>0</v>
      </c>
      <c r="I851" s="98">
        <v>0</v>
      </c>
      <c r="J851" s="98">
        <v>0</v>
      </c>
      <c r="K851" s="98">
        <v>1</v>
      </c>
      <c r="L851" s="98">
        <v>0</v>
      </c>
      <c r="M851" s="98">
        <v>0</v>
      </c>
      <c r="N851" s="98">
        <v>0</v>
      </c>
      <c r="O851" s="98">
        <v>0</v>
      </c>
      <c r="P851" s="98">
        <v>0</v>
      </c>
      <c r="Q851" s="98">
        <v>1</v>
      </c>
      <c r="R851" s="98">
        <v>0</v>
      </c>
      <c r="S851" s="98">
        <v>0</v>
      </c>
      <c r="T851" s="98">
        <v>0</v>
      </c>
      <c r="U851" s="98">
        <v>0</v>
      </c>
      <c r="V851" s="98">
        <v>0</v>
      </c>
      <c r="W851" s="98">
        <v>0</v>
      </c>
      <c r="X851" s="98">
        <v>0</v>
      </c>
      <c r="Y851" s="98">
        <v>0</v>
      </c>
      <c r="Z851" s="98">
        <v>0</v>
      </c>
      <c r="AA851" s="98">
        <v>0</v>
      </c>
      <c r="AB851" s="98">
        <v>0</v>
      </c>
      <c r="AC851" s="98">
        <v>0</v>
      </c>
      <c r="AD851" s="98">
        <v>0</v>
      </c>
      <c r="AE851" s="98">
        <v>0</v>
      </c>
      <c r="AF851" s="98">
        <v>0</v>
      </c>
      <c r="AG851" s="98">
        <v>0</v>
      </c>
      <c r="AH851" s="98">
        <v>0</v>
      </c>
      <c r="AI851" s="98">
        <v>0</v>
      </c>
      <c r="AJ851" s="98">
        <v>0</v>
      </c>
      <c r="AK851" s="98">
        <v>0</v>
      </c>
      <c r="AL851" s="98">
        <v>0</v>
      </c>
      <c r="AM851" s="98">
        <v>0</v>
      </c>
      <c r="AN851" s="98">
        <v>0</v>
      </c>
      <c r="AO851" s="98">
        <v>0</v>
      </c>
      <c r="AP851" s="98">
        <v>0</v>
      </c>
      <c r="AQ851" s="98">
        <v>0</v>
      </c>
      <c r="AR851" s="98">
        <v>0</v>
      </c>
      <c r="AS851" s="98">
        <v>0</v>
      </c>
      <c r="AT851" s="98">
        <v>0</v>
      </c>
      <c r="AU851" s="98">
        <v>0</v>
      </c>
      <c r="AV851" s="98">
        <v>0</v>
      </c>
      <c r="AW851" s="98">
        <v>0</v>
      </c>
      <c r="AX851" s="98">
        <v>0</v>
      </c>
      <c r="AY851" s="98">
        <v>0</v>
      </c>
      <c r="AZ851" s="98">
        <v>0</v>
      </c>
      <c r="BA851" s="166">
        <v>7</v>
      </c>
      <c r="BB851" s="167">
        <v>9</v>
      </c>
      <c r="BC851" s="110">
        <v>13.594443999999999</v>
      </c>
      <c r="BD851" s="305">
        <f t="shared" si="26"/>
        <v>122.34999599999999</v>
      </c>
      <c r="BE851" s="168">
        <v>0</v>
      </c>
      <c r="BF851" s="168">
        <v>1</v>
      </c>
      <c r="BG851" s="98">
        <v>122.35</v>
      </c>
      <c r="BH851" s="110">
        <v>122.35</v>
      </c>
      <c r="BI851" s="98">
        <v>0.31998300000000002</v>
      </c>
      <c r="BJ851" s="98">
        <v>0</v>
      </c>
      <c r="BK851" s="98">
        <v>0</v>
      </c>
      <c r="BL851" s="167">
        <v>0</v>
      </c>
      <c r="BM851" s="167">
        <v>0</v>
      </c>
      <c r="BN851" s="98">
        <v>0</v>
      </c>
      <c r="BO851" s="98">
        <v>0</v>
      </c>
      <c r="BP851" s="98">
        <v>0</v>
      </c>
      <c r="BQ851" s="98">
        <v>0</v>
      </c>
      <c r="BR851" s="98">
        <v>0</v>
      </c>
      <c r="BS851" s="98">
        <v>0</v>
      </c>
      <c r="BT851" s="98">
        <v>0</v>
      </c>
      <c r="BU851" s="98">
        <v>0</v>
      </c>
      <c r="BV851" s="98">
        <v>0</v>
      </c>
      <c r="BW851" s="98">
        <v>0</v>
      </c>
      <c r="BX851" s="98">
        <v>0.68001599999999995</v>
      </c>
      <c r="BY851" s="98">
        <v>0</v>
      </c>
      <c r="BZ851" s="98">
        <v>2111</v>
      </c>
      <c r="CA851" s="98">
        <v>56</v>
      </c>
      <c r="CB851" s="98">
        <v>4.5999999999999996</v>
      </c>
      <c r="CC851" s="98">
        <v>2191</v>
      </c>
      <c r="CD851" s="169">
        <v>1</v>
      </c>
      <c r="CE851" s="98">
        <v>22.96</v>
      </c>
      <c r="CF851" s="98">
        <f t="shared" si="27"/>
        <v>0</v>
      </c>
      <c r="CG851" s="98"/>
      <c r="CH851" s="98"/>
      <c r="CI851" s="98"/>
      <c r="CJ851" s="98"/>
    </row>
    <row r="852" spans="1:88">
      <c r="A852" s="97">
        <v>851</v>
      </c>
      <c r="B852" s="98">
        <v>1.568627</v>
      </c>
      <c r="C852" s="165">
        <v>38</v>
      </c>
      <c r="D852" s="98">
        <v>0.94736842099999996</v>
      </c>
      <c r="E852" s="98">
        <v>0</v>
      </c>
      <c r="F852" s="98">
        <v>0</v>
      </c>
      <c r="G852" s="98">
        <v>0</v>
      </c>
      <c r="H852" s="98">
        <v>0</v>
      </c>
      <c r="I852" s="98">
        <v>0</v>
      </c>
      <c r="J852" s="98">
        <v>0</v>
      </c>
      <c r="K852" s="98">
        <v>1</v>
      </c>
      <c r="L852" s="98">
        <v>0</v>
      </c>
      <c r="M852" s="98">
        <v>0</v>
      </c>
      <c r="N852" s="98">
        <v>0</v>
      </c>
      <c r="O852" s="98">
        <v>0</v>
      </c>
      <c r="P852" s="98">
        <v>0</v>
      </c>
      <c r="Q852" s="98">
        <v>0.33333333300000001</v>
      </c>
      <c r="R852" s="98">
        <v>0</v>
      </c>
      <c r="S852" s="98">
        <v>0.66666666699999999</v>
      </c>
      <c r="T852" s="98">
        <v>0</v>
      </c>
      <c r="U852" s="98">
        <v>0</v>
      </c>
      <c r="V852" s="98">
        <v>0</v>
      </c>
      <c r="W852" s="98">
        <v>0</v>
      </c>
      <c r="X852" s="98">
        <v>0</v>
      </c>
      <c r="Y852" s="98">
        <v>0</v>
      </c>
      <c r="Z852" s="98">
        <v>0</v>
      </c>
      <c r="AA852" s="98">
        <v>0</v>
      </c>
      <c r="AB852" s="98">
        <v>1</v>
      </c>
      <c r="AC852" s="98">
        <v>0</v>
      </c>
      <c r="AD852" s="98">
        <v>1</v>
      </c>
      <c r="AE852" s="98">
        <v>0</v>
      </c>
      <c r="AF852" s="98">
        <v>0</v>
      </c>
      <c r="AG852" s="98">
        <v>0</v>
      </c>
      <c r="AH852" s="98">
        <v>0</v>
      </c>
      <c r="AI852" s="98">
        <v>0</v>
      </c>
      <c r="AJ852" s="98">
        <v>0</v>
      </c>
      <c r="AK852" s="98">
        <v>0</v>
      </c>
      <c r="AL852" s="98">
        <v>0</v>
      </c>
      <c r="AM852" s="98">
        <v>0</v>
      </c>
      <c r="AN852" s="98">
        <v>0</v>
      </c>
      <c r="AO852" s="98">
        <v>0</v>
      </c>
      <c r="AP852" s="98">
        <v>1</v>
      </c>
      <c r="AQ852" s="98">
        <v>0</v>
      </c>
      <c r="AR852" s="98">
        <v>0</v>
      </c>
      <c r="AS852" s="98">
        <v>0</v>
      </c>
      <c r="AT852" s="98">
        <v>0</v>
      </c>
      <c r="AU852" s="98">
        <v>0</v>
      </c>
      <c r="AV852" s="98">
        <v>0</v>
      </c>
      <c r="AW852" s="98">
        <v>0</v>
      </c>
      <c r="AX852" s="98">
        <v>0</v>
      </c>
      <c r="AY852" s="98">
        <v>0.19670000000000001</v>
      </c>
      <c r="AZ852" s="98">
        <v>0.66666666699999999</v>
      </c>
      <c r="BA852" s="166">
        <v>11</v>
      </c>
      <c r="BB852" s="167">
        <v>15</v>
      </c>
      <c r="BC852" s="110">
        <v>5.4373329999999997</v>
      </c>
      <c r="BD852" s="305">
        <f t="shared" si="26"/>
        <v>81.559995000000001</v>
      </c>
      <c r="BE852" s="168">
        <v>45</v>
      </c>
      <c r="BF852" s="168">
        <v>3</v>
      </c>
      <c r="BG852" s="98">
        <v>27.186599999999999</v>
      </c>
      <c r="BH852" s="110">
        <v>81.56</v>
      </c>
      <c r="BI852" s="98">
        <v>0.25612099999999999</v>
      </c>
      <c r="BJ852" s="98">
        <v>8.2230999999999999E-2</v>
      </c>
      <c r="BK852" s="98">
        <v>4.7007E-2</v>
      </c>
      <c r="BL852" s="167">
        <v>0</v>
      </c>
      <c r="BM852" s="167">
        <v>0</v>
      </c>
      <c r="BN852" s="98">
        <v>0.211339</v>
      </c>
      <c r="BO852" s="98">
        <v>0</v>
      </c>
      <c r="BP852" s="98">
        <v>0</v>
      </c>
      <c r="BQ852" s="98">
        <v>0</v>
      </c>
      <c r="BR852" s="98">
        <v>0</v>
      </c>
      <c r="BS852" s="98">
        <v>0</v>
      </c>
      <c r="BT852" s="98">
        <v>0.169045</v>
      </c>
      <c r="BU852" s="98">
        <v>0</v>
      </c>
      <c r="BV852" s="98">
        <v>1.8200000000000001E-2</v>
      </c>
      <c r="BW852" s="98">
        <v>0.216053</v>
      </c>
      <c r="BX852" s="98">
        <v>0</v>
      </c>
      <c r="BY852" s="98">
        <v>45</v>
      </c>
      <c r="BZ852" s="98">
        <v>2110</v>
      </c>
      <c r="CA852" s="98">
        <v>41</v>
      </c>
      <c r="CB852" s="98">
        <v>6.9</v>
      </c>
      <c r="CC852" s="98">
        <v>2193</v>
      </c>
      <c r="CD852" s="169">
        <v>1</v>
      </c>
      <c r="CE852" s="98">
        <v>30.5</v>
      </c>
      <c r="CF852" s="98">
        <f t="shared" si="27"/>
        <v>5.9993500000000006</v>
      </c>
      <c r="CG852" s="98"/>
      <c r="CH852" s="98"/>
      <c r="CI852" s="98"/>
      <c r="CJ852" s="98"/>
    </row>
    <row r="853" spans="1:88">
      <c r="A853" s="97">
        <v>852</v>
      </c>
      <c r="B853" s="98">
        <v>0</v>
      </c>
      <c r="C853" s="165">
        <v>85</v>
      </c>
      <c r="D853" s="98">
        <v>0.105882353</v>
      </c>
      <c r="E853" s="98">
        <v>0</v>
      </c>
      <c r="F853" s="98">
        <v>0</v>
      </c>
      <c r="G853" s="98">
        <v>0</v>
      </c>
      <c r="H853" s="98">
        <v>0</v>
      </c>
      <c r="I853" s="98">
        <v>0</v>
      </c>
      <c r="J853" s="98">
        <v>0</v>
      </c>
      <c r="K853" s="98">
        <v>1</v>
      </c>
      <c r="L853" s="98">
        <v>0</v>
      </c>
      <c r="M853" s="98">
        <v>0</v>
      </c>
      <c r="N853" s="98">
        <v>0</v>
      </c>
      <c r="O853" s="98">
        <v>0</v>
      </c>
      <c r="P853" s="98">
        <v>0</v>
      </c>
      <c r="Q853" s="98">
        <v>1</v>
      </c>
      <c r="R853" s="98">
        <v>0</v>
      </c>
      <c r="S853" s="98">
        <v>0</v>
      </c>
      <c r="T853" s="98">
        <v>0</v>
      </c>
      <c r="U853" s="98">
        <v>0</v>
      </c>
      <c r="V853" s="98">
        <v>0</v>
      </c>
      <c r="W853" s="98">
        <v>0</v>
      </c>
      <c r="X853" s="98">
        <v>0</v>
      </c>
      <c r="Y853" s="98">
        <v>0</v>
      </c>
      <c r="Z853" s="98">
        <v>0</v>
      </c>
      <c r="AA853" s="98">
        <v>0</v>
      </c>
      <c r="AB853" s="98">
        <v>0</v>
      </c>
      <c r="AC853" s="98">
        <v>0</v>
      </c>
      <c r="AD853" s="98">
        <v>0</v>
      </c>
      <c r="AE853" s="98">
        <v>0</v>
      </c>
      <c r="AF853" s="98">
        <v>0</v>
      </c>
      <c r="AG853" s="98">
        <v>0</v>
      </c>
      <c r="AH853" s="98">
        <v>0</v>
      </c>
      <c r="AI853" s="98">
        <v>0</v>
      </c>
      <c r="AJ853" s="98">
        <v>0</v>
      </c>
      <c r="AK853" s="98">
        <v>0</v>
      </c>
      <c r="AL853" s="98">
        <v>0</v>
      </c>
      <c r="AM853" s="98">
        <v>0</v>
      </c>
      <c r="AN853" s="98">
        <v>0</v>
      </c>
      <c r="AO853" s="98">
        <v>0</v>
      </c>
      <c r="AP853" s="98">
        <v>0</v>
      </c>
      <c r="AQ853" s="98">
        <v>0</v>
      </c>
      <c r="AR853" s="98">
        <v>0</v>
      </c>
      <c r="AS853" s="98">
        <v>0</v>
      </c>
      <c r="AT853" s="98">
        <v>0</v>
      </c>
      <c r="AU853" s="98">
        <v>0</v>
      </c>
      <c r="AV853" s="98">
        <v>0</v>
      </c>
      <c r="AW853" s="98">
        <v>0</v>
      </c>
      <c r="AX853" s="98">
        <v>0</v>
      </c>
      <c r="AY853" s="98">
        <v>0</v>
      </c>
      <c r="AZ853" s="98">
        <v>0</v>
      </c>
      <c r="BA853" s="166">
        <v>5</v>
      </c>
      <c r="BB853" s="167">
        <v>6</v>
      </c>
      <c r="BC853" s="110">
        <v>6.8150000000000004</v>
      </c>
      <c r="BD853" s="305">
        <f t="shared" si="26"/>
        <v>40.89</v>
      </c>
      <c r="BE853" s="168">
        <v>0</v>
      </c>
      <c r="BF853" s="168">
        <v>1</v>
      </c>
      <c r="BG853" s="98">
        <v>40.89</v>
      </c>
      <c r="BH853" s="110">
        <v>40.89</v>
      </c>
      <c r="BI853" s="98">
        <v>0</v>
      </c>
      <c r="BJ853" s="98">
        <v>0</v>
      </c>
      <c r="BK853" s="98">
        <v>6.8231E-2</v>
      </c>
      <c r="BL853" s="167">
        <v>0</v>
      </c>
      <c r="BM853" s="167">
        <v>0</v>
      </c>
      <c r="BN853" s="98">
        <v>0.249449</v>
      </c>
      <c r="BO853" s="98">
        <v>0</v>
      </c>
      <c r="BP853" s="98">
        <v>0</v>
      </c>
      <c r="BQ853" s="98">
        <v>0</v>
      </c>
      <c r="BR853" s="98">
        <v>0.57226699999999997</v>
      </c>
      <c r="BS853" s="98">
        <v>0</v>
      </c>
      <c r="BT853" s="98">
        <v>0</v>
      </c>
      <c r="BU853" s="98">
        <v>2.4455000000000001E-2</v>
      </c>
      <c r="BV853" s="98">
        <v>8.5595000000000004E-2</v>
      </c>
      <c r="BW853" s="98">
        <v>0</v>
      </c>
      <c r="BX853" s="98">
        <v>0</v>
      </c>
      <c r="BY853" s="98">
        <v>0</v>
      </c>
      <c r="BZ853" s="98">
        <v>2109</v>
      </c>
      <c r="CA853" s="98">
        <v>50</v>
      </c>
      <c r="CB853" s="98">
        <v>3.45</v>
      </c>
      <c r="CC853" s="98">
        <v>2194</v>
      </c>
      <c r="CD853" s="169">
        <v>1</v>
      </c>
      <c r="CE853" s="98">
        <v>12.87</v>
      </c>
      <c r="CF853" s="98">
        <f t="shared" si="27"/>
        <v>0</v>
      </c>
      <c r="CG853" s="98"/>
      <c r="CH853" s="98"/>
      <c r="CI853" s="98"/>
      <c r="CJ853" s="98"/>
    </row>
    <row r="854" spans="1:88">
      <c r="A854" s="97">
        <v>853</v>
      </c>
      <c r="B854" s="98">
        <v>2.1739130000000002</v>
      </c>
      <c r="C854" s="165">
        <v>72</v>
      </c>
      <c r="D854" s="98">
        <v>9.7222221999999997E-2</v>
      </c>
      <c r="E854" s="98">
        <v>2.7777777999999999E-2</v>
      </c>
      <c r="F854" s="98">
        <v>0</v>
      </c>
      <c r="G854" s="98">
        <v>0</v>
      </c>
      <c r="H854" s="98">
        <v>0</v>
      </c>
      <c r="I854" s="98">
        <v>0</v>
      </c>
      <c r="J854" s="98">
        <v>0</v>
      </c>
      <c r="K854" s="98">
        <v>1</v>
      </c>
      <c r="L854" s="98">
        <v>0</v>
      </c>
      <c r="M854" s="98">
        <v>0</v>
      </c>
      <c r="N854" s="98">
        <v>0</v>
      </c>
      <c r="O854" s="98">
        <v>0</v>
      </c>
      <c r="P854" s="98">
        <v>0</v>
      </c>
      <c r="Q854" s="98">
        <v>1</v>
      </c>
      <c r="R854" s="98">
        <v>0</v>
      </c>
      <c r="S854" s="98">
        <v>0</v>
      </c>
      <c r="T854" s="98">
        <v>0</v>
      </c>
      <c r="U854" s="98">
        <v>0</v>
      </c>
      <c r="V854" s="98">
        <v>0</v>
      </c>
      <c r="W854" s="98">
        <v>0</v>
      </c>
      <c r="X854" s="98">
        <v>0</v>
      </c>
      <c r="Y854" s="98">
        <v>0</v>
      </c>
      <c r="Z854" s="98">
        <v>0</v>
      </c>
      <c r="AA854" s="98">
        <v>0</v>
      </c>
      <c r="AB854" s="98">
        <v>0</v>
      </c>
      <c r="AC854" s="98">
        <v>0</v>
      </c>
      <c r="AD854" s="98">
        <v>0</v>
      </c>
      <c r="AE854" s="98">
        <v>0</v>
      </c>
      <c r="AF854" s="98">
        <v>0</v>
      </c>
      <c r="AG854" s="98">
        <v>0</v>
      </c>
      <c r="AH854" s="98">
        <v>0</v>
      </c>
      <c r="AI854" s="98">
        <v>0</v>
      </c>
      <c r="AJ854" s="98">
        <v>0</v>
      </c>
      <c r="AK854" s="98">
        <v>0</v>
      </c>
      <c r="AL854" s="98">
        <v>0</v>
      </c>
      <c r="AM854" s="98">
        <v>0</v>
      </c>
      <c r="AN854" s="98">
        <v>0</v>
      </c>
      <c r="AO854" s="98">
        <v>0</v>
      </c>
      <c r="AP854" s="98">
        <v>0</v>
      </c>
      <c r="AQ854" s="98">
        <v>0</v>
      </c>
      <c r="AR854" s="98">
        <v>0</v>
      </c>
      <c r="AS854" s="98">
        <v>0</v>
      </c>
      <c r="AT854" s="98">
        <v>0</v>
      </c>
      <c r="AU854" s="98">
        <v>0</v>
      </c>
      <c r="AV854" s="98">
        <v>0</v>
      </c>
      <c r="AW854" s="98">
        <v>0</v>
      </c>
      <c r="AX854" s="98">
        <v>0</v>
      </c>
      <c r="AY854" s="98">
        <v>0.14990000000000001</v>
      </c>
      <c r="AZ854" s="98">
        <v>1</v>
      </c>
      <c r="BA854" s="166">
        <v>8</v>
      </c>
      <c r="BB854" s="167">
        <v>10</v>
      </c>
      <c r="BC854" s="110">
        <v>4.6150000000000002</v>
      </c>
      <c r="BD854" s="305">
        <f t="shared" si="26"/>
        <v>46.150000000000006</v>
      </c>
      <c r="BE854" s="168">
        <v>0</v>
      </c>
      <c r="BF854" s="168">
        <v>1</v>
      </c>
      <c r="BG854" s="98">
        <v>46.15</v>
      </c>
      <c r="BH854" s="110">
        <v>46.15</v>
      </c>
      <c r="BI854" s="98">
        <v>0</v>
      </c>
      <c r="BJ854" s="98">
        <v>0</v>
      </c>
      <c r="BK854" s="98">
        <v>0.127193</v>
      </c>
      <c r="BL854" s="167">
        <v>0</v>
      </c>
      <c r="BM854" s="167">
        <v>0</v>
      </c>
      <c r="BN854" s="98">
        <v>0</v>
      </c>
      <c r="BO854" s="98">
        <v>0</v>
      </c>
      <c r="BP854" s="98">
        <v>0</v>
      </c>
      <c r="BQ854" s="98">
        <v>0</v>
      </c>
      <c r="BR854" s="98">
        <v>0.228385</v>
      </c>
      <c r="BS854" s="98">
        <v>0.226435</v>
      </c>
      <c r="BT854" s="98">
        <v>0.39046500000000001</v>
      </c>
      <c r="BU854" s="98">
        <v>2.7518000000000001E-2</v>
      </c>
      <c r="BV854" s="98">
        <v>0</v>
      </c>
      <c r="BW854" s="98">
        <v>0</v>
      </c>
      <c r="BX854" s="98">
        <v>0</v>
      </c>
      <c r="BY854" s="98">
        <v>0</v>
      </c>
      <c r="BZ854" s="98">
        <v>2109</v>
      </c>
      <c r="CA854" s="98">
        <v>37</v>
      </c>
      <c r="CB854" s="98">
        <v>6.9</v>
      </c>
      <c r="CC854" s="98">
        <v>2196</v>
      </c>
      <c r="CD854" s="169">
        <v>1</v>
      </c>
      <c r="CE854" s="98">
        <v>10</v>
      </c>
      <c r="CF854" s="98">
        <f t="shared" si="27"/>
        <v>1.4990000000000001</v>
      </c>
      <c r="CG854" s="98"/>
      <c r="CH854" s="98"/>
      <c r="CI854" s="98"/>
      <c r="CJ854" s="98"/>
    </row>
    <row r="855" spans="1:88">
      <c r="A855" s="97">
        <v>854</v>
      </c>
      <c r="B855" s="98">
        <v>0</v>
      </c>
      <c r="C855" s="165">
        <v>20</v>
      </c>
      <c r="D855" s="98">
        <v>0.35</v>
      </c>
      <c r="E855" s="98">
        <v>0.05</v>
      </c>
      <c r="F855" s="98">
        <v>0</v>
      </c>
      <c r="G855" s="98">
        <v>0</v>
      </c>
      <c r="H855" s="98">
        <v>0</v>
      </c>
      <c r="I855" s="98">
        <v>0</v>
      </c>
      <c r="J855" s="98">
        <v>0</v>
      </c>
      <c r="K855" s="98">
        <v>1</v>
      </c>
      <c r="L855" s="98">
        <v>0</v>
      </c>
      <c r="M855" s="98">
        <v>0</v>
      </c>
      <c r="N855" s="98">
        <v>0</v>
      </c>
      <c r="O855" s="98">
        <v>0</v>
      </c>
      <c r="P855" s="98">
        <v>0</v>
      </c>
      <c r="Q855" s="98">
        <v>1</v>
      </c>
      <c r="R855" s="98">
        <v>0</v>
      </c>
      <c r="S855" s="98">
        <v>0</v>
      </c>
      <c r="T855" s="98">
        <v>0</v>
      </c>
      <c r="U855" s="98">
        <v>0</v>
      </c>
      <c r="V855" s="98">
        <v>0</v>
      </c>
      <c r="W855" s="98">
        <v>0</v>
      </c>
      <c r="X855" s="98">
        <v>0</v>
      </c>
      <c r="Y855" s="98">
        <v>0</v>
      </c>
      <c r="Z855" s="98">
        <v>0</v>
      </c>
      <c r="AA855" s="98">
        <v>0</v>
      </c>
      <c r="AB855" s="98">
        <v>0</v>
      </c>
      <c r="AC855" s="98">
        <v>0</v>
      </c>
      <c r="AD855" s="98">
        <v>0</v>
      </c>
      <c r="AE855" s="98">
        <v>0</v>
      </c>
      <c r="AF855" s="98">
        <v>0</v>
      </c>
      <c r="AG855" s="98">
        <v>0</v>
      </c>
      <c r="AH855" s="98">
        <v>0</v>
      </c>
      <c r="AI855" s="98">
        <v>0</v>
      </c>
      <c r="AJ855" s="98">
        <v>0</v>
      </c>
      <c r="AK855" s="98">
        <v>0</v>
      </c>
      <c r="AL855" s="98">
        <v>0</v>
      </c>
      <c r="AM855" s="98">
        <v>0</v>
      </c>
      <c r="AN855" s="98">
        <v>0</v>
      </c>
      <c r="AO855" s="98">
        <v>0</v>
      </c>
      <c r="AP855" s="98">
        <v>0</v>
      </c>
      <c r="AQ855" s="98">
        <v>0</v>
      </c>
      <c r="AR855" s="98">
        <v>0</v>
      </c>
      <c r="AS855" s="98">
        <v>0</v>
      </c>
      <c r="AT855" s="98">
        <v>0</v>
      </c>
      <c r="AU855" s="98">
        <v>0</v>
      </c>
      <c r="AV855" s="98">
        <v>0</v>
      </c>
      <c r="AW855" s="98">
        <v>0</v>
      </c>
      <c r="AX855" s="98">
        <v>0</v>
      </c>
      <c r="AY855" s="98">
        <v>0</v>
      </c>
      <c r="AZ855" s="98">
        <v>0</v>
      </c>
      <c r="BA855" s="166">
        <v>3</v>
      </c>
      <c r="BB855" s="167">
        <v>3</v>
      </c>
      <c r="BC855" s="110">
        <v>7.89</v>
      </c>
      <c r="BD855" s="305">
        <f t="shared" si="26"/>
        <v>23.669999999999998</v>
      </c>
      <c r="BE855" s="168">
        <v>0</v>
      </c>
      <c r="BF855" s="168">
        <v>1</v>
      </c>
      <c r="BG855" s="98">
        <v>23.67</v>
      </c>
      <c r="BH855" s="110">
        <v>23.67</v>
      </c>
      <c r="BI855" s="98">
        <v>0</v>
      </c>
      <c r="BJ855" s="98">
        <v>0</v>
      </c>
      <c r="BK855" s="98">
        <v>0</v>
      </c>
      <c r="BL855" s="167">
        <v>0</v>
      </c>
      <c r="BM855" s="167">
        <v>0</v>
      </c>
      <c r="BN855" s="98">
        <v>0</v>
      </c>
      <c r="BO855" s="98">
        <v>0</v>
      </c>
      <c r="BP855" s="98">
        <v>0</v>
      </c>
      <c r="BQ855" s="98">
        <v>0</v>
      </c>
      <c r="BR855" s="98">
        <v>0</v>
      </c>
      <c r="BS855" s="98">
        <v>0</v>
      </c>
      <c r="BT855" s="98">
        <v>0</v>
      </c>
      <c r="BU855" s="98">
        <v>0</v>
      </c>
      <c r="BV855" s="98">
        <v>0.134769</v>
      </c>
      <c r="BW855" s="98">
        <v>0.86523000000000005</v>
      </c>
      <c r="BX855" s="98">
        <v>0</v>
      </c>
      <c r="BY855" s="98">
        <v>0</v>
      </c>
      <c r="BZ855" s="98">
        <v>2108</v>
      </c>
      <c r="CA855" s="98">
        <v>71</v>
      </c>
      <c r="CB855" s="98">
        <v>2.2999999999999998</v>
      </c>
      <c r="CC855" s="98">
        <v>2198</v>
      </c>
      <c r="CD855" s="169">
        <v>1</v>
      </c>
      <c r="CE855" s="98">
        <v>73.400000000000006</v>
      </c>
      <c r="CF855" s="98">
        <f t="shared" si="27"/>
        <v>0</v>
      </c>
      <c r="CG855" s="98"/>
      <c r="CH855" s="98"/>
      <c r="CI855" s="98"/>
      <c r="CJ855" s="98"/>
    </row>
    <row r="856" spans="1:88">
      <c r="A856" s="97">
        <v>855</v>
      </c>
      <c r="B856" s="98">
        <v>2</v>
      </c>
      <c r="C856" s="165">
        <v>52</v>
      </c>
      <c r="D856" s="98">
        <v>7.6923077000000006E-2</v>
      </c>
      <c r="E856" s="98">
        <v>0</v>
      </c>
      <c r="F856" s="98">
        <v>0</v>
      </c>
      <c r="G856" s="98">
        <v>0</v>
      </c>
      <c r="H856" s="98">
        <v>0</v>
      </c>
      <c r="I856" s="98">
        <v>0</v>
      </c>
      <c r="J856" s="98">
        <v>0</v>
      </c>
      <c r="K856" s="98">
        <v>1</v>
      </c>
      <c r="L856" s="98">
        <v>0</v>
      </c>
      <c r="M856" s="98">
        <v>0</v>
      </c>
      <c r="N856" s="98">
        <v>0</v>
      </c>
      <c r="O856" s="98">
        <v>0</v>
      </c>
      <c r="P856" s="98">
        <v>0</v>
      </c>
      <c r="Q856" s="98">
        <v>0.5</v>
      </c>
      <c r="R856" s="98">
        <v>0</v>
      </c>
      <c r="S856" s="98">
        <v>0.5</v>
      </c>
      <c r="T856" s="98">
        <v>0</v>
      </c>
      <c r="U856" s="98">
        <v>0</v>
      </c>
      <c r="V856" s="98">
        <v>0</v>
      </c>
      <c r="W856" s="98">
        <v>0</v>
      </c>
      <c r="X856" s="98">
        <v>0</v>
      </c>
      <c r="Y856" s="98">
        <v>0</v>
      </c>
      <c r="Z856" s="98">
        <v>0</v>
      </c>
      <c r="AA856" s="98">
        <v>0</v>
      </c>
      <c r="AB856" s="98">
        <v>0</v>
      </c>
      <c r="AC856" s="98">
        <v>0</v>
      </c>
      <c r="AD856" s="98">
        <v>0</v>
      </c>
      <c r="AE856" s="98">
        <v>0</v>
      </c>
      <c r="AF856" s="98">
        <v>0</v>
      </c>
      <c r="AG856" s="98">
        <v>0</v>
      </c>
      <c r="AH856" s="98">
        <v>0</v>
      </c>
      <c r="AI856" s="98">
        <v>0</v>
      </c>
      <c r="AJ856" s="98">
        <v>0</v>
      </c>
      <c r="AK856" s="98">
        <v>0</v>
      </c>
      <c r="AL856" s="98">
        <v>0</v>
      </c>
      <c r="AM856" s="98">
        <v>0</v>
      </c>
      <c r="AN856" s="98">
        <v>0</v>
      </c>
      <c r="AO856" s="98">
        <v>0</v>
      </c>
      <c r="AP856" s="98">
        <v>0</v>
      </c>
      <c r="AQ856" s="98">
        <v>0</v>
      </c>
      <c r="AR856" s="98">
        <v>0</v>
      </c>
      <c r="AS856" s="98">
        <v>0</v>
      </c>
      <c r="AT856" s="98">
        <v>0</v>
      </c>
      <c r="AU856" s="98">
        <v>0</v>
      </c>
      <c r="AV856" s="98">
        <v>0</v>
      </c>
      <c r="AW856" s="98">
        <v>0</v>
      </c>
      <c r="AX856" s="98">
        <v>0</v>
      </c>
      <c r="AY856" s="98">
        <v>0</v>
      </c>
      <c r="AZ856" s="98">
        <v>0</v>
      </c>
      <c r="BA856" s="166">
        <v>7</v>
      </c>
      <c r="BB856" s="167">
        <v>11</v>
      </c>
      <c r="BC856" s="110">
        <v>6.8354540000000004</v>
      </c>
      <c r="BD856" s="305">
        <f t="shared" si="26"/>
        <v>75.189993999999999</v>
      </c>
      <c r="BE856" s="168">
        <v>5</v>
      </c>
      <c r="BF856" s="168">
        <v>2</v>
      </c>
      <c r="BG856" s="98">
        <v>37.594999999999999</v>
      </c>
      <c r="BH856" s="110">
        <v>75.19</v>
      </c>
      <c r="BI856" s="98">
        <v>0</v>
      </c>
      <c r="BJ856" s="98">
        <v>0.273706</v>
      </c>
      <c r="BK856" s="98">
        <v>0.17888000000000001</v>
      </c>
      <c r="BL856" s="167">
        <v>0</v>
      </c>
      <c r="BM856" s="167">
        <v>0</v>
      </c>
      <c r="BN856" s="98">
        <v>0</v>
      </c>
      <c r="BO856" s="98">
        <v>0</v>
      </c>
      <c r="BP856" s="98">
        <v>0</v>
      </c>
      <c r="BQ856" s="98">
        <v>0</v>
      </c>
      <c r="BR856" s="98">
        <v>0.14350299999999999</v>
      </c>
      <c r="BS856" s="98">
        <v>0</v>
      </c>
      <c r="BT856" s="98">
        <v>0</v>
      </c>
      <c r="BU856" s="98">
        <v>0</v>
      </c>
      <c r="BV856" s="98">
        <v>0</v>
      </c>
      <c r="BW856" s="98">
        <v>0</v>
      </c>
      <c r="BX856" s="98">
        <v>0.40390999999999999</v>
      </c>
      <c r="BY856" s="98">
        <v>5</v>
      </c>
      <c r="BZ856" s="98">
        <v>2108</v>
      </c>
      <c r="CA856" s="98">
        <v>45</v>
      </c>
      <c r="CB856" s="98">
        <v>4.5999999999999996</v>
      </c>
      <c r="CC856" s="98">
        <v>2199</v>
      </c>
      <c r="CD856" s="169">
        <v>1</v>
      </c>
      <c r="CE856" s="98">
        <v>56.89</v>
      </c>
      <c r="CF856" s="98">
        <f t="shared" si="27"/>
        <v>0</v>
      </c>
      <c r="CG856" s="98"/>
      <c r="CH856" s="98"/>
      <c r="CI856" s="98"/>
      <c r="CJ856" s="98"/>
    </row>
    <row r="857" spans="1:88">
      <c r="A857" s="97">
        <v>856</v>
      </c>
      <c r="B857" s="98">
        <v>0</v>
      </c>
      <c r="C857" s="165">
        <v>66</v>
      </c>
      <c r="D857" s="98">
        <v>7.5757575999999993E-2</v>
      </c>
      <c r="E857" s="98">
        <v>0</v>
      </c>
      <c r="F857" s="98">
        <v>0</v>
      </c>
      <c r="G857" s="98">
        <v>1</v>
      </c>
      <c r="H857" s="98">
        <v>0</v>
      </c>
      <c r="I857" s="98">
        <v>0</v>
      </c>
      <c r="J857" s="98">
        <v>0</v>
      </c>
      <c r="K857" s="98">
        <v>0</v>
      </c>
      <c r="L857" s="98">
        <v>0</v>
      </c>
      <c r="M857" s="98">
        <v>0</v>
      </c>
      <c r="N857" s="98">
        <v>0</v>
      </c>
      <c r="O857" s="98">
        <v>0</v>
      </c>
      <c r="P857" s="98">
        <v>0</v>
      </c>
      <c r="Q857" s="98">
        <v>1</v>
      </c>
      <c r="R857" s="98">
        <v>0</v>
      </c>
      <c r="S857" s="98">
        <v>0</v>
      </c>
      <c r="T857" s="98">
        <v>0</v>
      </c>
      <c r="U857" s="98">
        <v>0</v>
      </c>
      <c r="V857" s="98">
        <v>0</v>
      </c>
      <c r="W857" s="98">
        <v>0</v>
      </c>
      <c r="X857" s="98">
        <v>0</v>
      </c>
      <c r="Y857" s="98">
        <v>0</v>
      </c>
      <c r="Z857" s="98">
        <v>0</v>
      </c>
      <c r="AA857" s="98">
        <v>0</v>
      </c>
      <c r="AB857" s="98">
        <v>0</v>
      </c>
      <c r="AC857" s="98">
        <v>0</v>
      </c>
      <c r="AD857" s="98">
        <v>0</v>
      </c>
      <c r="AE857" s="98">
        <v>0</v>
      </c>
      <c r="AF857" s="98">
        <v>0</v>
      </c>
      <c r="AG857" s="98">
        <v>0</v>
      </c>
      <c r="AH857" s="98">
        <v>0</v>
      </c>
      <c r="AI857" s="98">
        <v>0</v>
      </c>
      <c r="AJ857" s="98">
        <v>0</v>
      </c>
      <c r="AK857" s="98">
        <v>0</v>
      </c>
      <c r="AL857" s="98">
        <v>0</v>
      </c>
      <c r="AM857" s="98">
        <v>0</v>
      </c>
      <c r="AN857" s="98">
        <v>0</v>
      </c>
      <c r="AO857" s="98">
        <v>0</v>
      </c>
      <c r="AP857" s="98">
        <v>0</v>
      </c>
      <c r="AQ857" s="98">
        <v>0</v>
      </c>
      <c r="AR857" s="98">
        <v>0</v>
      </c>
      <c r="AS857" s="98">
        <v>0</v>
      </c>
      <c r="AT857" s="98">
        <v>0</v>
      </c>
      <c r="AU857" s="98">
        <v>0</v>
      </c>
      <c r="AV857" s="98">
        <v>0</v>
      </c>
      <c r="AW857" s="98">
        <v>0</v>
      </c>
      <c r="AX857" s="98">
        <v>0</v>
      </c>
      <c r="AY857" s="98">
        <v>0</v>
      </c>
      <c r="AZ857" s="98">
        <v>0</v>
      </c>
      <c r="BA857" s="166">
        <v>5</v>
      </c>
      <c r="BB857" s="167">
        <v>5</v>
      </c>
      <c r="BC857" s="110">
        <v>7.2619999999999996</v>
      </c>
      <c r="BD857" s="305">
        <f t="shared" si="26"/>
        <v>36.309999999999995</v>
      </c>
      <c r="BE857" s="168">
        <v>0</v>
      </c>
      <c r="BF857" s="168">
        <v>1</v>
      </c>
      <c r="BG857" s="98">
        <v>36.31</v>
      </c>
      <c r="BH857" s="110">
        <v>36.31</v>
      </c>
      <c r="BI857" s="98">
        <v>0</v>
      </c>
      <c r="BJ857" s="98">
        <v>0.37813200000000002</v>
      </c>
      <c r="BK857" s="98">
        <v>7.4083999999999997E-2</v>
      </c>
      <c r="BL857" s="167">
        <v>0</v>
      </c>
      <c r="BM857" s="167">
        <v>0</v>
      </c>
      <c r="BN857" s="98">
        <v>0</v>
      </c>
      <c r="BO857" s="98">
        <v>0</v>
      </c>
      <c r="BP857" s="98">
        <v>0</v>
      </c>
      <c r="BQ857" s="98">
        <v>0</v>
      </c>
      <c r="BR857" s="98">
        <v>0.54778199999999999</v>
      </c>
      <c r="BS857" s="98">
        <v>0</v>
      </c>
      <c r="BT857" s="98">
        <v>0</v>
      </c>
      <c r="BU857" s="98">
        <v>0</v>
      </c>
      <c r="BV857" s="98">
        <v>0</v>
      </c>
      <c r="BW857" s="98">
        <v>0</v>
      </c>
      <c r="BX857" s="98">
        <v>0</v>
      </c>
      <c r="BY857" s="98">
        <v>0</v>
      </c>
      <c r="BZ857" s="98">
        <v>2108</v>
      </c>
      <c r="CA857" s="98">
        <v>37</v>
      </c>
      <c r="CB857" s="98">
        <v>1.1499999999999999</v>
      </c>
      <c r="CC857" s="98">
        <v>2200</v>
      </c>
      <c r="CD857" s="169">
        <v>1</v>
      </c>
      <c r="CE857" s="98">
        <v>44.23</v>
      </c>
      <c r="CF857" s="98">
        <f t="shared" si="27"/>
        <v>0</v>
      </c>
      <c r="CG857" s="98"/>
      <c r="CH857" s="98"/>
      <c r="CI857" s="98"/>
      <c r="CJ857" s="98"/>
    </row>
    <row r="858" spans="1:88">
      <c r="A858" s="97">
        <v>857</v>
      </c>
      <c r="B858" s="98">
        <v>0</v>
      </c>
      <c r="C858" s="165">
        <v>63</v>
      </c>
      <c r="D858" s="98">
        <v>0.15873015900000001</v>
      </c>
      <c r="E858" s="98">
        <v>3.1746032E-2</v>
      </c>
      <c r="F858" s="98">
        <v>0</v>
      </c>
      <c r="G858" s="98">
        <v>0</v>
      </c>
      <c r="H858" s="98">
        <v>0</v>
      </c>
      <c r="I858" s="98">
        <v>0</v>
      </c>
      <c r="J858" s="98">
        <v>0</v>
      </c>
      <c r="K858" s="98">
        <v>1</v>
      </c>
      <c r="L858" s="98">
        <v>0</v>
      </c>
      <c r="M858" s="98">
        <v>0</v>
      </c>
      <c r="N858" s="98">
        <v>0</v>
      </c>
      <c r="O858" s="98">
        <v>0</v>
      </c>
      <c r="P858" s="98">
        <v>0</v>
      </c>
      <c r="Q858" s="98">
        <v>0</v>
      </c>
      <c r="R858" s="98">
        <v>0</v>
      </c>
      <c r="S858" s="98">
        <v>1</v>
      </c>
      <c r="T858" s="98">
        <v>0</v>
      </c>
      <c r="U858" s="98">
        <v>0</v>
      </c>
      <c r="V858" s="98">
        <v>0</v>
      </c>
      <c r="W858" s="98">
        <v>0</v>
      </c>
      <c r="X858" s="98">
        <v>0</v>
      </c>
      <c r="Y858" s="98">
        <v>0</v>
      </c>
      <c r="Z858" s="98">
        <v>0</v>
      </c>
      <c r="AA858" s="98">
        <v>0</v>
      </c>
      <c r="AB858" s="98">
        <v>0</v>
      </c>
      <c r="AC858" s="98">
        <v>0</v>
      </c>
      <c r="AD858" s="98">
        <v>0</v>
      </c>
      <c r="AE858" s="98">
        <v>0</v>
      </c>
      <c r="AF858" s="98">
        <v>0</v>
      </c>
      <c r="AG858" s="98">
        <v>0</v>
      </c>
      <c r="AH858" s="98">
        <v>0</v>
      </c>
      <c r="AI858" s="98">
        <v>0</v>
      </c>
      <c r="AJ858" s="98">
        <v>0</v>
      </c>
      <c r="AK858" s="98">
        <v>0</v>
      </c>
      <c r="AL858" s="98">
        <v>0</v>
      </c>
      <c r="AM858" s="98">
        <v>0</v>
      </c>
      <c r="AN858" s="98">
        <v>0</v>
      </c>
      <c r="AO858" s="98">
        <v>0</v>
      </c>
      <c r="AP858" s="98">
        <v>0</v>
      </c>
      <c r="AQ858" s="98">
        <v>0</v>
      </c>
      <c r="AR858" s="98">
        <v>0</v>
      </c>
      <c r="AS858" s="98">
        <v>0</v>
      </c>
      <c r="AT858" s="98">
        <v>0</v>
      </c>
      <c r="AU858" s="98">
        <v>0</v>
      </c>
      <c r="AV858" s="98">
        <v>0</v>
      </c>
      <c r="AW858" s="98">
        <v>0</v>
      </c>
      <c r="AX858" s="98">
        <v>0</v>
      </c>
      <c r="AY858" s="98">
        <v>0</v>
      </c>
      <c r="AZ858" s="98">
        <v>0</v>
      </c>
      <c r="BA858" s="166">
        <v>14</v>
      </c>
      <c r="BB858" s="167">
        <v>21</v>
      </c>
      <c r="BC858" s="110">
        <v>6.7138090000000004</v>
      </c>
      <c r="BD858" s="305">
        <f t="shared" si="26"/>
        <v>140.98998900000001</v>
      </c>
      <c r="BE858" s="168">
        <v>52</v>
      </c>
      <c r="BF858" s="168">
        <v>2</v>
      </c>
      <c r="BG858" s="98">
        <v>70.495000000000005</v>
      </c>
      <c r="BH858" s="110">
        <v>140.99</v>
      </c>
      <c r="BI858" s="98">
        <v>0</v>
      </c>
      <c r="BJ858" s="98">
        <v>5.9506999999999997E-2</v>
      </c>
      <c r="BK858" s="98">
        <v>0.112348</v>
      </c>
      <c r="BL858" s="167">
        <v>0</v>
      </c>
      <c r="BM858" s="167">
        <v>0</v>
      </c>
      <c r="BN858" s="98">
        <v>6.1635000000000002E-2</v>
      </c>
      <c r="BO858" s="98">
        <v>0</v>
      </c>
      <c r="BP858" s="98">
        <v>0</v>
      </c>
      <c r="BQ858" s="98">
        <v>0</v>
      </c>
      <c r="BR858" s="98">
        <v>0.169373</v>
      </c>
      <c r="BS858" s="98">
        <v>0</v>
      </c>
      <c r="BT858" s="98">
        <v>0.413078</v>
      </c>
      <c r="BU858" s="98">
        <v>1.0496999999999999E-2</v>
      </c>
      <c r="BV858" s="98">
        <v>1.4114E-2</v>
      </c>
      <c r="BW858" s="98">
        <v>0</v>
      </c>
      <c r="BX858" s="98">
        <v>0.159443</v>
      </c>
      <c r="BY858" s="98">
        <v>52</v>
      </c>
      <c r="BZ858" s="98">
        <v>2108</v>
      </c>
      <c r="CA858" s="98">
        <v>57</v>
      </c>
      <c r="CB858" s="98">
        <v>12.65</v>
      </c>
      <c r="CC858" s="98">
        <v>2201</v>
      </c>
      <c r="CD858" s="169">
        <v>1</v>
      </c>
      <c r="CE858" s="98">
        <v>25.36</v>
      </c>
      <c r="CF858" s="98">
        <f t="shared" si="27"/>
        <v>0</v>
      </c>
      <c r="CG858" s="98"/>
      <c r="CH858" s="98"/>
      <c r="CI858" s="98"/>
      <c r="CJ858" s="98"/>
    </row>
    <row r="859" spans="1:88">
      <c r="A859" s="97">
        <v>858</v>
      </c>
      <c r="B859" s="98">
        <v>2.127659</v>
      </c>
      <c r="C859" s="165">
        <v>55</v>
      </c>
      <c r="D859" s="98">
        <v>0.14545454599999999</v>
      </c>
      <c r="E859" s="98">
        <v>0</v>
      </c>
      <c r="F859" s="98">
        <v>0</v>
      </c>
      <c r="G859" s="98">
        <v>0</v>
      </c>
      <c r="H859" s="98">
        <v>0</v>
      </c>
      <c r="I859" s="98">
        <v>0</v>
      </c>
      <c r="J859" s="98">
        <v>0</v>
      </c>
      <c r="K859" s="98">
        <v>1</v>
      </c>
      <c r="L859" s="98">
        <v>0</v>
      </c>
      <c r="M859" s="98">
        <v>0</v>
      </c>
      <c r="N859" s="98">
        <v>0</v>
      </c>
      <c r="O859" s="98">
        <v>0</v>
      </c>
      <c r="P859" s="98">
        <v>0</v>
      </c>
      <c r="Q859" s="98">
        <v>1</v>
      </c>
      <c r="R859" s="98">
        <v>0</v>
      </c>
      <c r="S859" s="98">
        <v>0</v>
      </c>
      <c r="T859" s="98">
        <v>0</v>
      </c>
      <c r="U859" s="98">
        <v>0</v>
      </c>
      <c r="V859" s="98">
        <v>0</v>
      </c>
      <c r="W859" s="98">
        <v>0</v>
      </c>
      <c r="X859" s="98">
        <v>0</v>
      </c>
      <c r="Y859" s="98">
        <v>0</v>
      </c>
      <c r="Z859" s="98">
        <v>0</v>
      </c>
      <c r="AA859" s="98">
        <v>0</v>
      </c>
      <c r="AB859" s="98">
        <v>0</v>
      </c>
      <c r="AC859" s="98">
        <v>0</v>
      </c>
      <c r="AD859" s="98">
        <v>0</v>
      </c>
      <c r="AE859" s="98">
        <v>0</v>
      </c>
      <c r="AF859" s="98">
        <v>0</v>
      </c>
      <c r="AG859" s="98">
        <v>0</v>
      </c>
      <c r="AH859" s="98">
        <v>0</v>
      </c>
      <c r="AI859" s="98">
        <v>0</v>
      </c>
      <c r="AJ859" s="98">
        <v>0</v>
      </c>
      <c r="AK859" s="98">
        <v>0</v>
      </c>
      <c r="AL859" s="98">
        <v>0</v>
      </c>
      <c r="AM859" s="98">
        <v>0</v>
      </c>
      <c r="AN859" s="98">
        <v>0</v>
      </c>
      <c r="AO859" s="98">
        <v>0</v>
      </c>
      <c r="AP859" s="98">
        <v>0</v>
      </c>
      <c r="AQ859" s="98">
        <v>0</v>
      </c>
      <c r="AR859" s="98">
        <v>0</v>
      </c>
      <c r="AS859" s="98">
        <v>0</v>
      </c>
      <c r="AT859" s="98">
        <v>0</v>
      </c>
      <c r="AU859" s="98">
        <v>0</v>
      </c>
      <c r="AV859" s="98">
        <v>0</v>
      </c>
      <c r="AW859" s="98">
        <v>0</v>
      </c>
      <c r="AX859" s="98">
        <v>0</v>
      </c>
      <c r="AY859" s="98">
        <v>0</v>
      </c>
      <c r="AZ859" s="98">
        <v>0</v>
      </c>
      <c r="BA859" s="166">
        <v>2</v>
      </c>
      <c r="BB859" s="167">
        <v>2</v>
      </c>
      <c r="BC859" s="110">
        <v>5.5949999999999998</v>
      </c>
      <c r="BD859" s="305">
        <f t="shared" si="26"/>
        <v>11.19</v>
      </c>
      <c r="BE859" s="168">
        <v>77</v>
      </c>
      <c r="BF859" s="168">
        <v>2</v>
      </c>
      <c r="BG859" s="98">
        <v>5.5949999999999998</v>
      </c>
      <c r="BH859" s="110">
        <v>11.19</v>
      </c>
      <c r="BI859" s="98">
        <v>0.21762699999999999</v>
      </c>
      <c r="BJ859" s="98">
        <v>0.39118599999999998</v>
      </c>
      <c r="BK859" s="98">
        <v>0</v>
      </c>
      <c r="BL859" s="167">
        <v>0</v>
      </c>
      <c r="BM859" s="167">
        <v>0</v>
      </c>
      <c r="BN859" s="98">
        <v>0</v>
      </c>
      <c r="BO859" s="98">
        <v>0</v>
      </c>
      <c r="BP859" s="98">
        <v>0</v>
      </c>
      <c r="BQ859" s="98">
        <v>0</v>
      </c>
      <c r="BR859" s="98">
        <v>0</v>
      </c>
      <c r="BS859" s="98">
        <v>0</v>
      </c>
      <c r="BT859" s="98">
        <v>0</v>
      </c>
      <c r="BU859" s="98">
        <v>0.39118599999999998</v>
      </c>
      <c r="BV859" s="98">
        <v>0</v>
      </c>
      <c r="BW859" s="98">
        <v>0</v>
      </c>
      <c r="BX859" s="98">
        <v>0</v>
      </c>
      <c r="BY859" s="98">
        <v>77</v>
      </c>
      <c r="BZ859" s="98">
        <v>2107</v>
      </c>
      <c r="CA859" s="98">
        <v>68</v>
      </c>
      <c r="CB859" s="98">
        <v>0</v>
      </c>
      <c r="CC859" s="98">
        <v>2205</v>
      </c>
      <c r="CD859" s="169">
        <v>1</v>
      </c>
      <c r="CE859" s="98">
        <v>33.24</v>
      </c>
      <c r="CF859" s="98">
        <f t="shared" si="27"/>
        <v>0</v>
      </c>
      <c r="CG859" s="98"/>
      <c r="CH859" s="98"/>
      <c r="CI859" s="98"/>
      <c r="CJ859" s="98"/>
    </row>
    <row r="860" spans="1:88">
      <c r="A860" s="97">
        <v>859</v>
      </c>
      <c r="B860" s="98">
        <v>0</v>
      </c>
      <c r="C860" s="165">
        <v>45</v>
      </c>
      <c r="D860" s="98">
        <v>4.4444444E-2</v>
      </c>
      <c r="E860" s="98">
        <v>2.2222222E-2</v>
      </c>
      <c r="F860" s="98">
        <v>0</v>
      </c>
      <c r="G860" s="98">
        <v>0</v>
      </c>
      <c r="H860" s="98">
        <v>0</v>
      </c>
      <c r="I860" s="98">
        <v>0</v>
      </c>
      <c r="J860" s="98">
        <v>0</v>
      </c>
      <c r="K860" s="98">
        <v>1</v>
      </c>
      <c r="L860" s="98">
        <v>0</v>
      </c>
      <c r="M860" s="98">
        <v>0</v>
      </c>
      <c r="N860" s="98">
        <v>0</v>
      </c>
      <c r="O860" s="98">
        <v>0</v>
      </c>
      <c r="P860" s="98">
        <v>0</v>
      </c>
      <c r="Q860" s="98">
        <v>0</v>
      </c>
      <c r="R860" s="98">
        <v>0</v>
      </c>
      <c r="S860" s="98">
        <v>1</v>
      </c>
      <c r="T860" s="98">
        <v>0</v>
      </c>
      <c r="U860" s="98">
        <v>0</v>
      </c>
      <c r="V860" s="98">
        <v>0</v>
      </c>
      <c r="W860" s="98">
        <v>0</v>
      </c>
      <c r="X860" s="98">
        <v>0</v>
      </c>
      <c r="Y860" s="98">
        <v>0</v>
      </c>
      <c r="Z860" s="98">
        <v>0</v>
      </c>
      <c r="AA860" s="98">
        <v>0</v>
      </c>
      <c r="AB860" s="98">
        <v>0</v>
      </c>
      <c r="AC860" s="98">
        <v>0</v>
      </c>
      <c r="AD860" s="98">
        <v>0</v>
      </c>
      <c r="AE860" s="98">
        <v>0</v>
      </c>
      <c r="AF860" s="98">
        <v>0</v>
      </c>
      <c r="AG860" s="98">
        <v>0</v>
      </c>
      <c r="AH860" s="98">
        <v>0</v>
      </c>
      <c r="AI860" s="98">
        <v>0</v>
      </c>
      <c r="AJ860" s="98">
        <v>0</v>
      </c>
      <c r="AK860" s="98">
        <v>0</v>
      </c>
      <c r="AL860" s="98">
        <v>0</v>
      </c>
      <c r="AM860" s="98">
        <v>0</v>
      </c>
      <c r="AN860" s="98">
        <v>0</v>
      </c>
      <c r="AO860" s="98">
        <v>0</v>
      </c>
      <c r="AP860" s="98">
        <v>0</v>
      </c>
      <c r="AQ860" s="98">
        <v>0</v>
      </c>
      <c r="AR860" s="98">
        <v>0</v>
      </c>
      <c r="AS860" s="98">
        <v>0</v>
      </c>
      <c r="AT860" s="98">
        <v>0</v>
      </c>
      <c r="AU860" s="98">
        <v>0</v>
      </c>
      <c r="AV860" s="98">
        <v>0</v>
      </c>
      <c r="AW860" s="98">
        <v>0</v>
      </c>
      <c r="AX860" s="98">
        <v>1</v>
      </c>
      <c r="AY860" s="98">
        <v>0.37259999999999999</v>
      </c>
      <c r="AZ860" s="98">
        <v>1</v>
      </c>
      <c r="BA860" s="166">
        <v>6</v>
      </c>
      <c r="BB860" s="167">
        <v>9</v>
      </c>
      <c r="BC860" s="110">
        <v>4.1966659999999996</v>
      </c>
      <c r="BD860" s="305">
        <f t="shared" si="26"/>
        <v>37.769993999999997</v>
      </c>
      <c r="BE860" s="168">
        <v>0</v>
      </c>
      <c r="BF860" s="168">
        <v>1</v>
      </c>
      <c r="BG860" s="98">
        <v>37.770000000000003</v>
      </c>
      <c r="BH860" s="110">
        <v>37.770000000000003</v>
      </c>
      <c r="BI860" s="98">
        <v>0</v>
      </c>
      <c r="BJ860" s="98">
        <v>0.174786</v>
      </c>
      <c r="BK860" s="98">
        <v>0.169761</v>
      </c>
      <c r="BL860" s="167">
        <v>0</v>
      </c>
      <c r="BM860" s="167">
        <v>0</v>
      </c>
      <c r="BN860" s="98">
        <v>0</v>
      </c>
      <c r="BO860" s="98">
        <v>0</v>
      </c>
      <c r="BP860" s="98">
        <v>0</v>
      </c>
      <c r="BQ860" s="98">
        <v>0</v>
      </c>
      <c r="BR860" s="98">
        <v>0.42516900000000002</v>
      </c>
      <c r="BS860" s="98">
        <v>0</v>
      </c>
      <c r="BT860" s="98">
        <v>0</v>
      </c>
      <c r="BU860" s="98">
        <v>0.174786</v>
      </c>
      <c r="BV860" s="98">
        <v>0</v>
      </c>
      <c r="BW860" s="98">
        <v>5.5494000000000002E-2</v>
      </c>
      <c r="BX860" s="98">
        <v>0</v>
      </c>
      <c r="BY860" s="98">
        <v>0</v>
      </c>
      <c r="BZ860" s="98">
        <v>2106</v>
      </c>
      <c r="CA860" s="98">
        <v>62</v>
      </c>
      <c r="CB860" s="98">
        <v>3.45</v>
      </c>
      <c r="CC860" s="98">
        <v>2206</v>
      </c>
      <c r="CD860" s="169">
        <v>1</v>
      </c>
      <c r="CE860" s="98">
        <v>83.77</v>
      </c>
      <c r="CF860" s="98">
        <f t="shared" si="27"/>
        <v>31.212701999999997</v>
      </c>
      <c r="CG860" s="98"/>
      <c r="CH860" s="98"/>
      <c r="CI860" s="98"/>
      <c r="CJ860" s="98"/>
    </row>
    <row r="861" spans="1:88">
      <c r="A861" s="97">
        <v>860</v>
      </c>
      <c r="B861" s="98">
        <v>0</v>
      </c>
      <c r="C861" s="165">
        <v>19</v>
      </c>
      <c r="D861" s="98">
        <v>0.31578947400000001</v>
      </c>
      <c r="E861" s="98">
        <v>5.2631578999999998E-2</v>
      </c>
      <c r="F861" s="98">
        <v>0</v>
      </c>
      <c r="G861" s="98">
        <v>1</v>
      </c>
      <c r="H861" s="98">
        <v>0</v>
      </c>
      <c r="I861" s="98">
        <v>0</v>
      </c>
      <c r="J861" s="98">
        <v>0</v>
      </c>
      <c r="K861" s="98">
        <v>0</v>
      </c>
      <c r="L861" s="98">
        <v>0</v>
      </c>
      <c r="M861" s="98">
        <v>0</v>
      </c>
      <c r="N861" s="98">
        <v>0</v>
      </c>
      <c r="O861" s="98">
        <v>0</v>
      </c>
      <c r="P861" s="98">
        <v>0</v>
      </c>
      <c r="Q861" s="98">
        <v>0</v>
      </c>
      <c r="R861" s="98">
        <v>0</v>
      </c>
      <c r="S861" s="98">
        <v>1</v>
      </c>
      <c r="T861" s="98">
        <v>0</v>
      </c>
      <c r="U861" s="98">
        <v>0</v>
      </c>
      <c r="V861" s="98">
        <v>0</v>
      </c>
      <c r="W861" s="98">
        <v>0</v>
      </c>
      <c r="X861" s="98">
        <v>0</v>
      </c>
      <c r="Y861" s="98">
        <v>0</v>
      </c>
      <c r="Z861" s="98">
        <v>0</v>
      </c>
      <c r="AA861" s="98">
        <v>0</v>
      </c>
      <c r="AB861" s="98">
        <v>0</v>
      </c>
      <c r="AC861" s="98">
        <v>0</v>
      </c>
      <c r="AD861" s="98">
        <v>0</v>
      </c>
      <c r="AE861" s="98">
        <v>0</v>
      </c>
      <c r="AF861" s="98">
        <v>0</v>
      </c>
      <c r="AG861" s="98">
        <v>0</v>
      </c>
      <c r="AH861" s="98">
        <v>0</v>
      </c>
      <c r="AI861" s="98">
        <v>0</v>
      </c>
      <c r="AJ861" s="98">
        <v>0</v>
      </c>
      <c r="AK861" s="98">
        <v>0</v>
      </c>
      <c r="AL861" s="98">
        <v>0</v>
      </c>
      <c r="AM861" s="98">
        <v>0</v>
      </c>
      <c r="AN861" s="98">
        <v>0</v>
      </c>
      <c r="AO861" s="98">
        <v>0</v>
      </c>
      <c r="AP861" s="98">
        <v>0</v>
      </c>
      <c r="AQ861" s="98">
        <v>0</v>
      </c>
      <c r="AR861" s="98">
        <v>0</v>
      </c>
      <c r="AS861" s="98">
        <v>0</v>
      </c>
      <c r="AT861" s="98">
        <v>0</v>
      </c>
      <c r="AU861" s="98">
        <v>0</v>
      </c>
      <c r="AV861" s="98">
        <v>0</v>
      </c>
      <c r="AW861" s="98">
        <v>0</v>
      </c>
      <c r="AX861" s="98">
        <v>0</v>
      </c>
      <c r="AY861" s="98">
        <v>0</v>
      </c>
      <c r="AZ861" s="98">
        <v>0</v>
      </c>
      <c r="BA861" s="166">
        <v>2</v>
      </c>
      <c r="BB861" s="167">
        <v>2</v>
      </c>
      <c r="BC861" s="110">
        <v>4.25</v>
      </c>
      <c r="BD861" s="305">
        <f t="shared" si="26"/>
        <v>8.5</v>
      </c>
      <c r="BE861" s="168">
        <v>0</v>
      </c>
      <c r="BF861" s="168">
        <v>1</v>
      </c>
      <c r="BG861" s="98">
        <v>8.5</v>
      </c>
      <c r="BH861" s="110">
        <v>8.5</v>
      </c>
      <c r="BI861" s="98">
        <v>0</v>
      </c>
      <c r="BJ861" s="98">
        <v>1</v>
      </c>
      <c r="BK861" s="98">
        <v>0</v>
      </c>
      <c r="BL861" s="167">
        <v>0</v>
      </c>
      <c r="BM861" s="167">
        <v>0</v>
      </c>
      <c r="BN861" s="98">
        <v>0</v>
      </c>
      <c r="BO861" s="98">
        <v>0</v>
      </c>
      <c r="BP861" s="98">
        <v>0</v>
      </c>
      <c r="BQ861" s="98">
        <v>0</v>
      </c>
      <c r="BR861" s="98">
        <v>0</v>
      </c>
      <c r="BS861" s="98">
        <v>0</v>
      </c>
      <c r="BT861" s="98">
        <v>0</v>
      </c>
      <c r="BU861" s="98">
        <v>0</v>
      </c>
      <c r="BV861" s="98">
        <v>0</v>
      </c>
      <c r="BW861" s="98">
        <v>0</v>
      </c>
      <c r="BX861" s="98">
        <v>0</v>
      </c>
      <c r="BY861" s="98">
        <v>0</v>
      </c>
      <c r="BZ861" s="98">
        <v>2105</v>
      </c>
      <c r="CA861" s="98">
        <v>63</v>
      </c>
      <c r="CB861" s="98">
        <v>0</v>
      </c>
      <c r="CC861" s="98">
        <v>2207</v>
      </c>
      <c r="CD861" s="169">
        <v>1</v>
      </c>
      <c r="CE861" s="98">
        <v>100.87</v>
      </c>
      <c r="CF861" s="98">
        <f t="shared" si="27"/>
        <v>0</v>
      </c>
      <c r="CG861" s="98"/>
      <c r="CH861" s="98"/>
      <c r="CI861" s="98"/>
      <c r="CJ861" s="98"/>
    </row>
    <row r="862" spans="1:88">
      <c r="A862" s="97">
        <v>861</v>
      </c>
      <c r="B862" s="98">
        <v>1.5873010000000001</v>
      </c>
      <c r="C862" s="165">
        <v>62</v>
      </c>
      <c r="D862" s="98">
        <v>1.6129032000000001E-2</v>
      </c>
      <c r="E862" s="98">
        <v>0</v>
      </c>
      <c r="F862" s="98">
        <v>0</v>
      </c>
      <c r="G862" s="98">
        <v>0</v>
      </c>
      <c r="H862" s="98">
        <v>0</v>
      </c>
      <c r="I862" s="98">
        <v>0</v>
      </c>
      <c r="J862" s="98">
        <v>0</v>
      </c>
      <c r="K862" s="98">
        <v>1</v>
      </c>
      <c r="L862" s="98">
        <v>0</v>
      </c>
      <c r="M862" s="98">
        <v>0</v>
      </c>
      <c r="N862" s="98">
        <v>0</v>
      </c>
      <c r="O862" s="98">
        <v>0</v>
      </c>
      <c r="P862" s="98">
        <v>0</v>
      </c>
      <c r="Q862" s="98">
        <v>1</v>
      </c>
      <c r="R862" s="98">
        <v>0</v>
      </c>
      <c r="S862" s="98">
        <v>0</v>
      </c>
      <c r="T862" s="98">
        <v>0</v>
      </c>
      <c r="U862" s="98">
        <v>1</v>
      </c>
      <c r="V862" s="98">
        <v>0</v>
      </c>
      <c r="W862" s="98">
        <v>0</v>
      </c>
      <c r="X862" s="98">
        <v>0</v>
      </c>
      <c r="Y862" s="98">
        <v>0</v>
      </c>
      <c r="Z862" s="98">
        <v>0</v>
      </c>
      <c r="AA862" s="98">
        <v>0</v>
      </c>
      <c r="AB862" s="98">
        <v>0</v>
      </c>
      <c r="AC862" s="98">
        <v>0</v>
      </c>
      <c r="AD862" s="98">
        <v>1</v>
      </c>
      <c r="AE862" s="98">
        <v>0</v>
      </c>
      <c r="AF862" s="98">
        <v>0</v>
      </c>
      <c r="AG862" s="98">
        <v>0</v>
      </c>
      <c r="AH862" s="98">
        <v>0</v>
      </c>
      <c r="AI862" s="98">
        <v>0</v>
      </c>
      <c r="AJ862" s="98">
        <v>0</v>
      </c>
      <c r="AK862" s="98">
        <v>0</v>
      </c>
      <c r="AL862" s="98">
        <v>0</v>
      </c>
      <c r="AM862" s="98">
        <v>0</v>
      </c>
      <c r="AN862" s="98">
        <v>0</v>
      </c>
      <c r="AO862" s="98">
        <v>0</v>
      </c>
      <c r="AP862" s="98">
        <v>1</v>
      </c>
      <c r="AQ862" s="98">
        <v>0</v>
      </c>
      <c r="AR862" s="98">
        <v>0</v>
      </c>
      <c r="AS862" s="98">
        <v>0</v>
      </c>
      <c r="AT862" s="98">
        <v>0</v>
      </c>
      <c r="AU862" s="98">
        <v>0</v>
      </c>
      <c r="AV862" s="98">
        <v>0</v>
      </c>
      <c r="AW862" s="98">
        <v>0</v>
      </c>
      <c r="AX862" s="98">
        <v>0</v>
      </c>
      <c r="AY862" s="98">
        <v>0.1512</v>
      </c>
      <c r="AZ862" s="98">
        <v>1</v>
      </c>
      <c r="BA862" s="166">
        <v>7</v>
      </c>
      <c r="BB862" s="167">
        <v>7</v>
      </c>
      <c r="BC862" s="110">
        <v>9.0485710000000008</v>
      </c>
      <c r="BD862" s="305">
        <f t="shared" si="26"/>
        <v>63.339997000000004</v>
      </c>
      <c r="BE862" s="168">
        <v>0</v>
      </c>
      <c r="BF862" s="168">
        <v>1</v>
      </c>
      <c r="BG862" s="98">
        <v>63.34</v>
      </c>
      <c r="BH862" s="110">
        <v>63.34</v>
      </c>
      <c r="BI862" s="98">
        <v>9.7725999999999993E-2</v>
      </c>
      <c r="BJ862" s="98">
        <v>0.17382300000000001</v>
      </c>
      <c r="BK862" s="98">
        <v>8.1464999999999996E-2</v>
      </c>
      <c r="BL862" s="167">
        <v>0</v>
      </c>
      <c r="BM862" s="167">
        <v>0</v>
      </c>
      <c r="BN862" s="98">
        <v>0</v>
      </c>
      <c r="BO862" s="98">
        <v>0</v>
      </c>
      <c r="BP862" s="98">
        <v>0</v>
      </c>
      <c r="BQ862" s="98">
        <v>0</v>
      </c>
      <c r="BR862" s="98">
        <v>0</v>
      </c>
      <c r="BS862" s="98">
        <v>0</v>
      </c>
      <c r="BT862" s="98">
        <v>0</v>
      </c>
      <c r="BU862" s="98">
        <v>0</v>
      </c>
      <c r="BV862" s="98">
        <v>0</v>
      </c>
      <c r="BW862" s="98">
        <v>0</v>
      </c>
      <c r="BX862" s="98">
        <v>0.646984</v>
      </c>
      <c r="BY862" s="98">
        <v>0</v>
      </c>
      <c r="BZ862" s="98">
        <v>2105</v>
      </c>
      <c r="CA862" s="98">
        <v>40</v>
      </c>
      <c r="CB862" s="98">
        <v>4.5999999999999996</v>
      </c>
      <c r="CC862" s="98">
        <v>2208</v>
      </c>
      <c r="CD862" s="169">
        <v>1</v>
      </c>
      <c r="CE862" s="98">
        <v>18.62</v>
      </c>
      <c r="CF862" s="98">
        <f t="shared" si="27"/>
        <v>2.8153440000000001</v>
      </c>
      <c r="CG862" s="98"/>
      <c r="CH862" s="98"/>
      <c r="CI862" s="98"/>
      <c r="CJ862" s="98"/>
    </row>
    <row r="863" spans="1:88">
      <c r="A863" s="97">
        <v>862</v>
      </c>
      <c r="B863" s="98">
        <v>0</v>
      </c>
      <c r="C863" s="165">
        <v>24</v>
      </c>
      <c r="D863" s="98">
        <v>8.3333332999999996E-2</v>
      </c>
      <c r="E863" s="98">
        <v>0</v>
      </c>
      <c r="F863" s="98">
        <v>0</v>
      </c>
      <c r="G863" s="98">
        <v>0.5</v>
      </c>
      <c r="H863" s="98">
        <v>0</v>
      </c>
      <c r="I863" s="98">
        <v>0</v>
      </c>
      <c r="J863" s="98">
        <v>0</v>
      </c>
      <c r="K863" s="98">
        <v>0.5</v>
      </c>
      <c r="L863" s="98">
        <v>0</v>
      </c>
      <c r="M863" s="98">
        <v>0</v>
      </c>
      <c r="N863" s="98">
        <v>0</v>
      </c>
      <c r="O863" s="98">
        <v>0</v>
      </c>
      <c r="P863" s="98">
        <v>0</v>
      </c>
      <c r="Q863" s="98">
        <v>1</v>
      </c>
      <c r="R863" s="98">
        <v>0</v>
      </c>
      <c r="S863" s="98">
        <v>0</v>
      </c>
      <c r="T863" s="98">
        <v>0</v>
      </c>
      <c r="U863" s="98">
        <v>0</v>
      </c>
      <c r="V863" s="98">
        <v>0</v>
      </c>
      <c r="W863" s="98">
        <v>0</v>
      </c>
      <c r="X863" s="98">
        <v>0</v>
      </c>
      <c r="Y863" s="98">
        <v>0</v>
      </c>
      <c r="Z863" s="98">
        <v>0</v>
      </c>
      <c r="AA863" s="98">
        <v>0</v>
      </c>
      <c r="AB863" s="98">
        <v>0</v>
      </c>
      <c r="AC863" s="98">
        <v>0</v>
      </c>
      <c r="AD863" s="98">
        <v>0</v>
      </c>
      <c r="AE863" s="98">
        <v>0</v>
      </c>
      <c r="AF863" s="98">
        <v>0</v>
      </c>
      <c r="AG863" s="98">
        <v>0</v>
      </c>
      <c r="AH863" s="98">
        <v>0</v>
      </c>
      <c r="AI863" s="98">
        <v>0</v>
      </c>
      <c r="AJ863" s="98">
        <v>0</v>
      </c>
      <c r="AK863" s="98">
        <v>0</v>
      </c>
      <c r="AL863" s="98">
        <v>0</v>
      </c>
      <c r="AM863" s="98">
        <v>0</v>
      </c>
      <c r="AN863" s="98">
        <v>0</v>
      </c>
      <c r="AO863" s="98">
        <v>0</v>
      </c>
      <c r="AP863" s="98">
        <v>0</v>
      </c>
      <c r="AQ863" s="98">
        <v>0</v>
      </c>
      <c r="AR863" s="98">
        <v>0</v>
      </c>
      <c r="AS863" s="98">
        <v>0</v>
      </c>
      <c r="AT863" s="98">
        <v>0</v>
      </c>
      <c r="AU863" s="98">
        <v>0</v>
      </c>
      <c r="AV863" s="98">
        <v>0</v>
      </c>
      <c r="AW863" s="98">
        <v>0</v>
      </c>
      <c r="AX863" s="98">
        <v>1</v>
      </c>
      <c r="AY863" s="98">
        <v>0.36170000000000002</v>
      </c>
      <c r="AZ863" s="98">
        <v>0.5</v>
      </c>
      <c r="BA863" s="166">
        <v>7</v>
      </c>
      <c r="BB863" s="167">
        <v>7</v>
      </c>
      <c r="BC863" s="110">
        <v>9.9814279999999993</v>
      </c>
      <c r="BD863" s="305">
        <f t="shared" si="26"/>
        <v>69.869996</v>
      </c>
      <c r="BE863" s="168">
        <v>103</v>
      </c>
      <c r="BF863" s="168">
        <v>2</v>
      </c>
      <c r="BG863" s="98">
        <v>29.734999999999999</v>
      </c>
      <c r="BH863" s="110">
        <v>59.47</v>
      </c>
      <c r="BI863" s="98">
        <v>0</v>
      </c>
      <c r="BJ863" s="98">
        <v>0.50445600000000002</v>
      </c>
      <c r="BK863" s="98">
        <v>0</v>
      </c>
      <c r="BL863" s="167">
        <v>0</v>
      </c>
      <c r="BM863" s="167">
        <v>0</v>
      </c>
      <c r="BN863" s="98">
        <v>0.142761</v>
      </c>
      <c r="BO863" s="98">
        <v>0</v>
      </c>
      <c r="BP863" s="98">
        <v>0</v>
      </c>
      <c r="BQ863" s="98">
        <v>0</v>
      </c>
      <c r="BR863" s="98">
        <v>0.20161399999999999</v>
      </c>
      <c r="BS863" s="98">
        <v>0</v>
      </c>
      <c r="BT863" s="98">
        <v>0.151168</v>
      </c>
      <c r="BU863" s="98">
        <v>0</v>
      </c>
      <c r="BV863" s="98">
        <v>0</v>
      </c>
      <c r="BW863" s="98">
        <v>0</v>
      </c>
      <c r="BX863" s="98">
        <v>0</v>
      </c>
      <c r="BY863" s="98">
        <v>103</v>
      </c>
      <c r="BZ863" s="98">
        <v>2104</v>
      </c>
      <c r="CA863" s="98">
        <v>51</v>
      </c>
      <c r="CB863" s="98">
        <v>6.9</v>
      </c>
      <c r="CC863" s="98">
        <v>2209</v>
      </c>
      <c r="CD863" s="169">
        <v>1</v>
      </c>
      <c r="CE863" s="98">
        <v>168.17</v>
      </c>
      <c r="CF863" s="98">
        <f t="shared" si="27"/>
        <v>60.827089000000001</v>
      </c>
      <c r="CG863" s="98"/>
      <c r="CH863" s="98"/>
      <c r="CI863" s="98"/>
      <c r="CJ863" s="98"/>
    </row>
    <row r="864" spans="1:88">
      <c r="A864" s="97">
        <v>863</v>
      </c>
      <c r="B864" s="98">
        <v>0</v>
      </c>
      <c r="C864" s="165">
        <v>29</v>
      </c>
      <c r="D864" s="98">
        <v>0.34482758600000002</v>
      </c>
      <c r="E864" s="98">
        <v>0</v>
      </c>
      <c r="F864" s="98">
        <v>0</v>
      </c>
      <c r="G864" s="98">
        <v>0.5</v>
      </c>
      <c r="H864" s="98">
        <v>0</v>
      </c>
      <c r="I864" s="98">
        <v>0</v>
      </c>
      <c r="J864" s="98">
        <v>0</v>
      </c>
      <c r="K864" s="98">
        <v>0.5</v>
      </c>
      <c r="L864" s="98">
        <v>0</v>
      </c>
      <c r="M864" s="98">
        <v>0</v>
      </c>
      <c r="N864" s="98">
        <v>0</v>
      </c>
      <c r="O864" s="98">
        <v>0</v>
      </c>
      <c r="P864" s="98">
        <v>0</v>
      </c>
      <c r="Q864" s="98">
        <v>0</v>
      </c>
      <c r="R864" s="98">
        <v>0</v>
      </c>
      <c r="S864" s="98">
        <v>1</v>
      </c>
      <c r="T864" s="98">
        <v>0</v>
      </c>
      <c r="U864" s="98">
        <v>0</v>
      </c>
      <c r="V864" s="98">
        <v>0</v>
      </c>
      <c r="W864" s="98">
        <v>0</v>
      </c>
      <c r="X864" s="98">
        <v>0</v>
      </c>
      <c r="Y864" s="98">
        <v>0</v>
      </c>
      <c r="Z864" s="98">
        <v>0</v>
      </c>
      <c r="AA864" s="98">
        <v>0</v>
      </c>
      <c r="AB864" s="98">
        <v>0</v>
      </c>
      <c r="AC864" s="98">
        <v>0</v>
      </c>
      <c r="AD864" s="98">
        <v>0</v>
      </c>
      <c r="AE864" s="98">
        <v>0</v>
      </c>
      <c r="AF864" s="98">
        <v>0</v>
      </c>
      <c r="AG864" s="98">
        <v>0</v>
      </c>
      <c r="AH864" s="98">
        <v>0</v>
      </c>
      <c r="AI864" s="98">
        <v>0</v>
      </c>
      <c r="AJ864" s="98">
        <v>0</v>
      </c>
      <c r="AK864" s="98">
        <v>0</v>
      </c>
      <c r="AL864" s="98">
        <v>0</v>
      </c>
      <c r="AM864" s="98">
        <v>0</v>
      </c>
      <c r="AN864" s="98">
        <v>0</v>
      </c>
      <c r="AO864" s="98">
        <v>0</v>
      </c>
      <c r="AP864" s="98">
        <v>0</v>
      </c>
      <c r="AQ864" s="98">
        <v>0</v>
      </c>
      <c r="AR864" s="98">
        <v>0</v>
      </c>
      <c r="AS864" s="98">
        <v>0</v>
      </c>
      <c r="AT864" s="98">
        <v>0</v>
      </c>
      <c r="AU864" s="98">
        <v>0</v>
      </c>
      <c r="AV864" s="98">
        <v>0</v>
      </c>
      <c r="AW864" s="98">
        <v>0</v>
      </c>
      <c r="AX864" s="98">
        <v>0</v>
      </c>
      <c r="AY864" s="98">
        <v>0.17680000000000001</v>
      </c>
      <c r="AZ864" s="98">
        <v>0.25</v>
      </c>
      <c r="BA864" s="166">
        <v>5</v>
      </c>
      <c r="BB864" s="167">
        <v>8</v>
      </c>
      <c r="BC864" s="110">
        <v>5.82</v>
      </c>
      <c r="BD864" s="305">
        <f t="shared" si="26"/>
        <v>46.56</v>
      </c>
      <c r="BE864" s="168">
        <v>67</v>
      </c>
      <c r="BF864" s="168">
        <v>4</v>
      </c>
      <c r="BG864" s="98">
        <v>11.64</v>
      </c>
      <c r="BH864" s="110">
        <v>46.56</v>
      </c>
      <c r="BI864" s="98">
        <v>0</v>
      </c>
      <c r="BJ864" s="98">
        <v>0.20936299999999999</v>
      </c>
      <c r="BK864" s="98">
        <v>0.12973899999999999</v>
      </c>
      <c r="BL864" s="167">
        <v>0</v>
      </c>
      <c r="BM864" s="167">
        <v>0</v>
      </c>
      <c r="BN864" s="98">
        <v>0.17968999999999999</v>
      </c>
      <c r="BO864" s="98">
        <v>0</v>
      </c>
      <c r="BP864" s="98">
        <v>0</v>
      </c>
      <c r="BQ864" s="98">
        <v>0</v>
      </c>
      <c r="BR864" s="98">
        <v>0</v>
      </c>
      <c r="BS864" s="98">
        <v>0</v>
      </c>
      <c r="BT864" s="98">
        <v>0</v>
      </c>
      <c r="BU864" s="98">
        <v>0.23244300000000001</v>
      </c>
      <c r="BV864" s="98">
        <v>1.6320000000000001E-2</v>
      </c>
      <c r="BW864" s="98">
        <v>0.23244300000000001</v>
      </c>
      <c r="BX864" s="98">
        <v>0</v>
      </c>
      <c r="BY864" s="98">
        <v>67</v>
      </c>
      <c r="BZ864" s="98">
        <v>2104</v>
      </c>
      <c r="CA864" s="98">
        <v>53</v>
      </c>
      <c r="CB864" s="98">
        <v>4.5999999999999996</v>
      </c>
      <c r="CC864" s="98">
        <v>2210</v>
      </c>
      <c r="CD864" s="169">
        <v>1</v>
      </c>
      <c r="CE864" s="98">
        <v>63.22</v>
      </c>
      <c r="CF864" s="98">
        <f t="shared" si="27"/>
        <v>11.177296</v>
      </c>
      <c r="CG864" s="98"/>
      <c r="CH864" s="98"/>
      <c r="CI864" s="98"/>
      <c r="CJ864" s="98"/>
    </row>
    <row r="865" spans="1:88">
      <c r="A865" s="97">
        <v>864</v>
      </c>
      <c r="B865" s="98">
        <v>4</v>
      </c>
      <c r="C865" s="165">
        <v>80</v>
      </c>
      <c r="D865" s="98">
        <v>0.1125</v>
      </c>
      <c r="E865" s="98">
        <v>0</v>
      </c>
      <c r="F865" s="98">
        <v>0</v>
      </c>
      <c r="G865" s="98">
        <v>0</v>
      </c>
      <c r="H865" s="98">
        <v>0</v>
      </c>
      <c r="I865" s="98">
        <v>0</v>
      </c>
      <c r="J865" s="98">
        <v>0</v>
      </c>
      <c r="K865" s="98">
        <v>1</v>
      </c>
      <c r="L865" s="98">
        <v>0</v>
      </c>
      <c r="M865" s="98">
        <v>0</v>
      </c>
      <c r="N865" s="98">
        <v>0</v>
      </c>
      <c r="O865" s="98">
        <v>0</v>
      </c>
      <c r="P865" s="98">
        <v>0</v>
      </c>
      <c r="Q865" s="98">
        <v>1</v>
      </c>
      <c r="R865" s="98">
        <v>0</v>
      </c>
      <c r="S865" s="98">
        <v>0</v>
      </c>
      <c r="T865" s="98">
        <v>0</v>
      </c>
      <c r="U865" s="98">
        <v>0</v>
      </c>
      <c r="V865" s="98">
        <v>0</v>
      </c>
      <c r="W865" s="98">
        <v>0</v>
      </c>
      <c r="X865" s="98">
        <v>0</v>
      </c>
      <c r="Y865" s="98">
        <v>0</v>
      </c>
      <c r="Z865" s="98">
        <v>0</v>
      </c>
      <c r="AA865" s="98">
        <v>0</v>
      </c>
      <c r="AB865" s="98">
        <v>1</v>
      </c>
      <c r="AC865" s="98">
        <v>0</v>
      </c>
      <c r="AD865" s="98">
        <v>1</v>
      </c>
      <c r="AE865" s="98">
        <v>0</v>
      </c>
      <c r="AF865" s="98">
        <v>0</v>
      </c>
      <c r="AG865" s="98">
        <v>0</v>
      </c>
      <c r="AH865" s="98">
        <v>0</v>
      </c>
      <c r="AI865" s="98">
        <v>0</v>
      </c>
      <c r="AJ865" s="98">
        <v>0</v>
      </c>
      <c r="AK865" s="98">
        <v>0</v>
      </c>
      <c r="AL865" s="98">
        <v>0</v>
      </c>
      <c r="AM865" s="98">
        <v>0</v>
      </c>
      <c r="AN865" s="98">
        <v>0</v>
      </c>
      <c r="AO865" s="98">
        <v>0</v>
      </c>
      <c r="AP865" s="98">
        <v>1</v>
      </c>
      <c r="AQ865" s="98">
        <v>0</v>
      </c>
      <c r="AR865" s="98">
        <v>0</v>
      </c>
      <c r="AS865" s="98">
        <v>0</v>
      </c>
      <c r="AT865" s="98">
        <v>0</v>
      </c>
      <c r="AU865" s="98">
        <v>0</v>
      </c>
      <c r="AV865" s="98">
        <v>0</v>
      </c>
      <c r="AW865" s="98">
        <v>0</v>
      </c>
      <c r="AX865" s="98">
        <v>0</v>
      </c>
      <c r="AY865" s="98">
        <v>0.32790000000000002</v>
      </c>
      <c r="AZ865" s="98">
        <v>1</v>
      </c>
      <c r="BA865" s="166">
        <v>3</v>
      </c>
      <c r="BB865" s="167">
        <v>4</v>
      </c>
      <c r="BC865" s="110">
        <v>5.1174999999999997</v>
      </c>
      <c r="BD865" s="305">
        <f t="shared" si="26"/>
        <v>20.47</v>
      </c>
      <c r="BE865" s="168">
        <v>0</v>
      </c>
      <c r="BF865" s="168">
        <v>1</v>
      </c>
      <c r="BG865" s="98">
        <v>20.47</v>
      </c>
      <c r="BH865" s="110">
        <v>20.47</v>
      </c>
      <c r="BI865" s="98">
        <v>0</v>
      </c>
      <c r="BJ865" s="98">
        <v>0.47581800000000002</v>
      </c>
      <c r="BK865" s="98">
        <v>0.196384</v>
      </c>
      <c r="BL865" s="167">
        <v>0</v>
      </c>
      <c r="BM865" s="167">
        <v>0</v>
      </c>
      <c r="BN865" s="98">
        <v>0</v>
      </c>
      <c r="BO865" s="98">
        <v>0</v>
      </c>
      <c r="BP865" s="98">
        <v>0</v>
      </c>
      <c r="BQ865" s="98">
        <v>0</v>
      </c>
      <c r="BR865" s="98">
        <v>0</v>
      </c>
      <c r="BS865" s="98">
        <v>0</v>
      </c>
      <c r="BT865" s="98">
        <v>0.32779599999999998</v>
      </c>
      <c r="BU865" s="98">
        <v>0</v>
      </c>
      <c r="BV865" s="98">
        <v>0</v>
      </c>
      <c r="BW865" s="98">
        <v>0</v>
      </c>
      <c r="BX865" s="98">
        <v>0</v>
      </c>
      <c r="BY865" s="98">
        <v>0</v>
      </c>
      <c r="BZ865" s="98">
        <v>2104</v>
      </c>
      <c r="CA865" s="98">
        <v>31</v>
      </c>
      <c r="CB865" s="98">
        <v>2.2999999999999998</v>
      </c>
      <c r="CC865" s="98">
        <v>2212</v>
      </c>
      <c r="CD865" s="169">
        <v>1</v>
      </c>
      <c r="CE865" s="98">
        <v>43.64</v>
      </c>
      <c r="CF865" s="98">
        <f t="shared" si="27"/>
        <v>14.309556000000001</v>
      </c>
      <c r="CG865" s="98"/>
      <c r="CH865" s="98"/>
      <c r="CI865" s="98"/>
      <c r="CJ865" s="98"/>
    </row>
    <row r="866" spans="1:88">
      <c r="A866" s="97">
        <v>865</v>
      </c>
      <c r="B866" s="98">
        <v>0</v>
      </c>
      <c r="C866" s="165">
        <v>0</v>
      </c>
      <c r="D866" s="98">
        <v>0</v>
      </c>
      <c r="E866" s="98">
        <v>0</v>
      </c>
      <c r="F866" s="98">
        <v>0</v>
      </c>
      <c r="G866" s="98">
        <v>0</v>
      </c>
      <c r="H866" s="98">
        <v>0</v>
      </c>
      <c r="I866" s="98">
        <v>0</v>
      </c>
      <c r="J866" s="98">
        <v>0</v>
      </c>
      <c r="K866" s="98">
        <v>1</v>
      </c>
      <c r="L866" s="98">
        <v>0</v>
      </c>
      <c r="M866" s="98">
        <v>0</v>
      </c>
      <c r="N866" s="98">
        <v>0</v>
      </c>
      <c r="O866" s="98">
        <v>0</v>
      </c>
      <c r="P866" s="98">
        <v>0</v>
      </c>
      <c r="Q866" s="98">
        <v>1</v>
      </c>
      <c r="R866" s="98">
        <v>0</v>
      </c>
      <c r="S866" s="98">
        <v>0</v>
      </c>
      <c r="T866" s="98">
        <v>0</v>
      </c>
      <c r="U866" s="98">
        <v>0</v>
      </c>
      <c r="V866" s="98">
        <v>0</v>
      </c>
      <c r="W866" s="98">
        <v>0</v>
      </c>
      <c r="X866" s="98">
        <v>0</v>
      </c>
      <c r="Y866" s="98">
        <v>0</v>
      </c>
      <c r="Z866" s="98">
        <v>0</v>
      </c>
      <c r="AA866" s="98">
        <v>0</v>
      </c>
      <c r="AB866" s="98">
        <v>0</v>
      </c>
      <c r="AC866" s="98">
        <v>0</v>
      </c>
      <c r="AD866" s="98">
        <v>0</v>
      </c>
      <c r="AE866" s="98">
        <v>0</v>
      </c>
      <c r="AF866" s="98">
        <v>0</v>
      </c>
      <c r="AG866" s="98">
        <v>0</v>
      </c>
      <c r="AH866" s="98">
        <v>0</v>
      </c>
      <c r="AI866" s="98">
        <v>0</v>
      </c>
      <c r="AJ866" s="98">
        <v>0</v>
      </c>
      <c r="AK866" s="98">
        <v>0</v>
      </c>
      <c r="AL866" s="98">
        <v>0</v>
      </c>
      <c r="AM866" s="98">
        <v>0</v>
      </c>
      <c r="AN866" s="98">
        <v>0</v>
      </c>
      <c r="AO866" s="98">
        <v>0</v>
      </c>
      <c r="AP866" s="98">
        <v>0</v>
      </c>
      <c r="AQ866" s="98">
        <v>0</v>
      </c>
      <c r="AR866" s="98">
        <v>0</v>
      </c>
      <c r="AS866" s="98">
        <v>0</v>
      </c>
      <c r="AT866" s="98">
        <v>0</v>
      </c>
      <c r="AU866" s="98">
        <v>0</v>
      </c>
      <c r="AV866" s="98">
        <v>0</v>
      </c>
      <c r="AW866" s="98">
        <v>0</v>
      </c>
      <c r="AX866" s="98">
        <v>0</v>
      </c>
      <c r="AY866" s="98">
        <v>0</v>
      </c>
      <c r="AZ866" s="98">
        <v>0</v>
      </c>
      <c r="BA866" s="166">
        <v>4</v>
      </c>
      <c r="BB866" s="167">
        <v>4</v>
      </c>
      <c r="BC866" s="110">
        <v>8.24</v>
      </c>
      <c r="BD866" s="305">
        <f t="shared" si="26"/>
        <v>32.96</v>
      </c>
      <c r="BE866" s="168">
        <v>0</v>
      </c>
      <c r="BF866" s="168">
        <v>1</v>
      </c>
      <c r="BG866" s="98">
        <v>29.67</v>
      </c>
      <c r="BH866" s="110">
        <v>29.67</v>
      </c>
      <c r="BI866" s="98">
        <v>0.21873899999999999</v>
      </c>
      <c r="BJ866" s="98">
        <v>0.380519</v>
      </c>
      <c r="BK866" s="98">
        <v>0</v>
      </c>
      <c r="BL866" s="167">
        <v>0</v>
      </c>
      <c r="BM866" s="167">
        <v>0</v>
      </c>
      <c r="BN866" s="98">
        <v>0</v>
      </c>
      <c r="BO866" s="98">
        <v>0</v>
      </c>
      <c r="BP866" s="98">
        <v>0</v>
      </c>
      <c r="BQ866" s="98">
        <v>0</v>
      </c>
      <c r="BR866" s="98">
        <v>0.40074100000000001</v>
      </c>
      <c r="BS866" s="98">
        <v>0</v>
      </c>
      <c r="BT866" s="98">
        <v>0</v>
      </c>
      <c r="BU866" s="98">
        <v>0</v>
      </c>
      <c r="BV866" s="98">
        <v>0</v>
      </c>
      <c r="BW866" s="98">
        <v>0</v>
      </c>
      <c r="BX866" s="98">
        <v>0</v>
      </c>
      <c r="BY866" s="98">
        <v>0</v>
      </c>
      <c r="BZ866" s="98">
        <v>2104</v>
      </c>
      <c r="CA866" s="98">
        <v>34</v>
      </c>
      <c r="CB866" s="98">
        <v>1.1499999999999999</v>
      </c>
      <c r="CC866" s="98">
        <v>2215</v>
      </c>
      <c r="CD866" s="169">
        <v>1</v>
      </c>
      <c r="CE866" s="98">
        <v>53.39</v>
      </c>
      <c r="CF866" s="98">
        <f t="shared" si="27"/>
        <v>0</v>
      </c>
      <c r="CG866" s="98"/>
      <c r="CH866" s="98"/>
      <c r="CI866" s="98"/>
      <c r="CJ866" s="98"/>
    </row>
    <row r="867" spans="1:88">
      <c r="A867" s="97">
        <v>866</v>
      </c>
      <c r="B867" s="98">
        <v>3.030303</v>
      </c>
      <c r="C867" s="165">
        <v>53</v>
      </c>
      <c r="D867" s="98">
        <v>0.43137254899999999</v>
      </c>
      <c r="E867" s="98">
        <v>1.9607843E-2</v>
      </c>
      <c r="F867" s="98">
        <v>0</v>
      </c>
      <c r="G867" s="98">
        <v>0</v>
      </c>
      <c r="H867" s="98">
        <v>0</v>
      </c>
      <c r="I867" s="98">
        <v>0</v>
      </c>
      <c r="J867" s="98">
        <v>0</v>
      </c>
      <c r="K867" s="98">
        <v>1</v>
      </c>
      <c r="L867" s="98">
        <v>0</v>
      </c>
      <c r="M867" s="98">
        <v>0</v>
      </c>
      <c r="N867" s="98">
        <v>0</v>
      </c>
      <c r="O867" s="98">
        <v>0</v>
      </c>
      <c r="P867" s="98">
        <v>0</v>
      </c>
      <c r="Q867" s="98">
        <v>0</v>
      </c>
      <c r="R867" s="98">
        <v>0</v>
      </c>
      <c r="S867" s="98">
        <v>1</v>
      </c>
      <c r="T867" s="98">
        <v>0</v>
      </c>
      <c r="U867" s="98">
        <v>0</v>
      </c>
      <c r="V867" s="98">
        <v>0</v>
      </c>
      <c r="W867" s="98">
        <v>0</v>
      </c>
      <c r="X867" s="98">
        <v>0</v>
      </c>
      <c r="Y867" s="98">
        <v>0</v>
      </c>
      <c r="Z867" s="98">
        <v>0</v>
      </c>
      <c r="AA867" s="98">
        <v>0</v>
      </c>
      <c r="AB867" s="98">
        <v>0</v>
      </c>
      <c r="AC867" s="98">
        <v>0</v>
      </c>
      <c r="AD867" s="98">
        <v>0</v>
      </c>
      <c r="AE867" s="98">
        <v>0</v>
      </c>
      <c r="AF867" s="98">
        <v>0</v>
      </c>
      <c r="AG867" s="98">
        <v>0</v>
      </c>
      <c r="AH867" s="98">
        <v>0</v>
      </c>
      <c r="AI867" s="98">
        <v>0</v>
      </c>
      <c r="AJ867" s="98">
        <v>0</v>
      </c>
      <c r="AK867" s="98">
        <v>0</v>
      </c>
      <c r="AL867" s="98">
        <v>0</v>
      </c>
      <c r="AM867" s="98">
        <v>0</v>
      </c>
      <c r="AN867" s="98">
        <v>0</v>
      </c>
      <c r="AO867" s="98">
        <v>0</v>
      </c>
      <c r="AP867" s="98">
        <v>0</v>
      </c>
      <c r="AQ867" s="98">
        <v>0</v>
      </c>
      <c r="AR867" s="98">
        <v>0</v>
      </c>
      <c r="AS867" s="98">
        <v>0</v>
      </c>
      <c r="AT867" s="98">
        <v>0</v>
      </c>
      <c r="AU867" s="98">
        <v>0</v>
      </c>
      <c r="AV867" s="98">
        <v>0</v>
      </c>
      <c r="AW867" s="98">
        <v>0</v>
      </c>
      <c r="AX867" s="98">
        <v>0</v>
      </c>
      <c r="AY867" s="98">
        <v>0.37880000000000003</v>
      </c>
      <c r="AZ867" s="98">
        <v>1</v>
      </c>
      <c r="BA867" s="166">
        <v>6</v>
      </c>
      <c r="BB867" s="167">
        <v>6</v>
      </c>
      <c r="BC867" s="110">
        <v>4.0966659999999999</v>
      </c>
      <c r="BD867" s="305">
        <f t="shared" si="26"/>
        <v>24.579996000000001</v>
      </c>
      <c r="BE867" s="168">
        <v>0</v>
      </c>
      <c r="BF867" s="168">
        <v>1</v>
      </c>
      <c r="BG867" s="98">
        <v>24.58</v>
      </c>
      <c r="BH867" s="110">
        <v>24.58</v>
      </c>
      <c r="BI867" s="98">
        <v>0.48552000000000001</v>
      </c>
      <c r="BJ867" s="98">
        <v>0</v>
      </c>
      <c r="BK867" s="98">
        <v>0</v>
      </c>
      <c r="BL867" s="167">
        <v>0</v>
      </c>
      <c r="BM867" s="167">
        <v>0</v>
      </c>
      <c r="BN867" s="98">
        <v>0.16624900000000001</v>
      </c>
      <c r="BO867" s="98">
        <v>0</v>
      </c>
      <c r="BP867" s="98">
        <v>0</v>
      </c>
      <c r="BQ867" s="98">
        <v>0</v>
      </c>
      <c r="BR867" s="98">
        <v>0</v>
      </c>
      <c r="BS867" s="98">
        <v>0</v>
      </c>
      <c r="BT867" s="98">
        <v>0.105827</v>
      </c>
      <c r="BU867" s="98">
        <v>0.121201</v>
      </c>
      <c r="BV867" s="98">
        <v>0</v>
      </c>
      <c r="BW867" s="98">
        <v>0.121201</v>
      </c>
      <c r="BX867" s="98">
        <v>0</v>
      </c>
      <c r="BY867" s="98">
        <v>0</v>
      </c>
      <c r="BZ867" s="98">
        <v>2103</v>
      </c>
      <c r="CA867" s="98">
        <v>44</v>
      </c>
      <c r="CB867" s="98">
        <v>3.45</v>
      </c>
      <c r="CC867" s="98">
        <v>2217</v>
      </c>
      <c r="CD867" s="169">
        <v>1</v>
      </c>
      <c r="CE867" s="98">
        <v>41.07</v>
      </c>
      <c r="CF867" s="98">
        <f t="shared" si="27"/>
        <v>15.557316000000002</v>
      </c>
      <c r="CG867" s="98"/>
      <c r="CH867" s="98"/>
      <c r="CI867" s="98"/>
      <c r="CJ867" s="98"/>
    </row>
    <row r="868" spans="1:88">
      <c r="A868" s="97">
        <v>867</v>
      </c>
      <c r="B868" s="98">
        <v>1.0322579999999999</v>
      </c>
      <c r="C868" s="165">
        <v>47</v>
      </c>
      <c r="D868" s="98">
        <v>0.21276595700000001</v>
      </c>
      <c r="E868" s="98">
        <v>0</v>
      </c>
      <c r="F868" s="98">
        <v>0</v>
      </c>
      <c r="G868" s="98">
        <v>0.16666666699999999</v>
      </c>
      <c r="H868" s="98">
        <v>0</v>
      </c>
      <c r="I868" s="98">
        <v>0</v>
      </c>
      <c r="J868" s="98">
        <v>0</v>
      </c>
      <c r="K868" s="98">
        <v>0.83333333300000001</v>
      </c>
      <c r="L868" s="98">
        <v>0</v>
      </c>
      <c r="M868" s="98">
        <v>0</v>
      </c>
      <c r="N868" s="98">
        <v>0</v>
      </c>
      <c r="O868" s="98">
        <v>0</v>
      </c>
      <c r="P868" s="98">
        <v>0</v>
      </c>
      <c r="Q868" s="98">
        <v>1</v>
      </c>
      <c r="R868" s="98">
        <v>0</v>
      </c>
      <c r="S868" s="98">
        <v>0</v>
      </c>
      <c r="T868" s="98">
        <v>0</v>
      </c>
      <c r="U868" s="98">
        <v>0</v>
      </c>
      <c r="V868" s="98">
        <v>0</v>
      </c>
      <c r="W868" s="98">
        <v>0</v>
      </c>
      <c r="X868" s="98">
        <v>0</v>
      </c>
      <c r="Y868" s="98">
        <v>0</v>
      </c>
      <c r="Z868" s="98">
        <v>0</v>
      </c>
      <c r="AA868" s="98">
        <v>0</v>
      </c>
      <c r="AB868" s="98">
        <v>1</v>
      </c>
      <c r="AC868" s="98">
        <v>0</v>
      </c>
      <c r="AD868" s="98">
        <v>1</v>
      </c>
      <c r="AE868" s="98">
        <v>0</v>
      </c>
      <c r="AF868" s="98">
        <v>0</v>
      </c>
      <c r="AG868" s="98">
        <v>0</v>
      </c>
      <c r="AH868" s="98">
        <v>0</v>
      </c>
      <c r="AI868" s="98">
        <v>0</v>
      </c>
      <c r="AJ868" s="98">
        <v>0</v>
      </c>
      <c r="AK868" s="98">
        <v>0</v>
      </c>
      <c r="AL868" s="98">
        <v>0</v>
      </c>
      <c r="AM868" s="98">
        <v>0</v>
      </c>
      <c r="AN868" s="98">
        <v>0</v>
      </c>
      <c r="AO868" s="98">
        <v>0</v>
      </c>
      <c r="AP868" s="98">
        <v>1</v>
      </c>
      <c r="AQ868" s="98">
        <v>0</v>
      </c>
      <c r="AR868" s="98">
        <v>0</v>
      </c>
      <c r="AS868" s="98">
        <v>0</v>
      </c>
      <c r="AT868" s="98">
        <v>0</v>
      </c>
      <c r="AU868" s="98">
        <v>0</v>
      </c>
      <c r="AV868" s="98">
        <v>0</v>
      </c>
      <c r="AW868" s="98">
        <v>0</v>
      </c>
      <c r="AX868" s="98">
        <v>0</v>
      </c>
      <c r="AY868" s="98">
        <v>0.1701</v>
      </c>
      <c r="AZ868" s="98">
        <v>0.5</v>
      </c>
      <c r="BA868" s="166">
        <v>14</v>
      </c>
      <c r="BB868" s="167">
        <v>21</v>
      </c>
      <c r="BC868" s="110">
        <v>6.475714</v>
      </c>
      <c r="BD868" s="305">
        <f t="shared" si="26"/>
        <v>135.989994</v>
      </c>
      <c r="BE868" s="168">
        <v>32</v>
      </c>
      <c r="BF868" s="168">
        <v>6</v>
      </c>
      <c r="BG868" s="98">
        <v>22.664999999999999</v>
      </c>
      <c r="BH868" s="110">
        <v>135.99</v>
      </c>
      <c r="BI868" s="98">
        <v>0.15526499999999999</v>
      </c>
      <c r="BJ868" s="98">
        <v>0.100357</v>
      </c>
      <c r="BK868" s="98">
        <v>2.7057000000000001E-2</v>
      </c>
      <c r="BL868" s="167">
        <v>0</v>
      </c>
      <c r="BM868" s="167">
        <v>0</v>
      </c>
      <c r="BN868" s="98">
        <v>0</v>
      </c>
      <c r="BO868" s="98">
        <v>0</v>
      </c>
      <c r="BP868" s="98">
        <v>0</v>
      </c>
      <c r="BQ868" s="98">
        <v>0</v>
      </c>
      <c r="BR868" s="98">
        <v>0.24093600000000001</v>
      </c>
      <c r="BS868" s="98">
        <v>0</v>
      </c>
      <c r="BT868" s="98">
        <v>0.28936200000000001</v>
      </c>
      <c r="BU868" s="98">
        <v>0.100357</v>
      </c>
      <c r="BV868" s="98">
        <v>6.5490000000000001E-3</v>
      </c>
      <c r="BW868" s="98">
        <v>8.0113000000000004E-2</v>
      </c>
      <c r="BX868" s="98">
        <v>0</v>
      </c>
      <c r="BY868" s="98">
        <v>32</v>
      </c>
      <c r="BZ868" s="98">
        <v>2103</v>
      </c>
      <c r="CA868" s="98">
        <v>27</v>
      </c>
      <c r="CB868" s="98">
        <v>12.65</v>
      </c>
      <c r="CC868" s="98">
        <v>2218</v>
      </c>
      <c r="CD868" s="169">
        <v>1</v>
      </c>
      <c r="CE868" s="98">
        <v>20</v>
      </c>
      <c r="CF868" s="98">
        <f t="shared" si="27"/>
        <v>3.4020000000000001</v>
      </c>
      <c r="CG868" s="98"/>
      <c r="CH868" s="98"/>
      <c r="CI868" s="98"/>
      <c r="CJ868" s="98"/>
    </row>
    <row r="869" spans="1:88">
      <c r="A869" s="97">
        <v>868</v>
      </c>
      <c r="B869" s="98">
        <v>0</v>
      </c>
      <c r="C869" s="165">
        <v>64</v>
      </c>
      <c r="D869" s="98">
        <v>7.8125E-2</v>
      </c>
      <c r="E869" s="98">
        <v>0</v>
      </c>
      <c r="F869" s="98">
        <v>0</v>
      </c>
      <c r="G869" s="98">
        <v>0</v>
      </c>
      <c r="H869" s="98">
        <v>0</v>
      </c>
      <c r="I869" s="98">
        <v>0</v>
      </c>
      <c r="J869" s="98">
        <v>0</v>
      </c>
      <c r="K869" s="98">
        <v>1</v>
      </c>
      <c r="L869" s="98">
        <v>0</v>
      </c>
      <c r="M869" s="98">
        <v>0</v>
      </c>
      <c r="N869" s="98">
        <v>0</v>
      </c>
      <c r="O869" s="98">
        <v>0</v>
      </c>
      <c r="P869" s="98">
        <v>0</v>
      </c>
      <c r="Q869" s="98">
        <v>1</v>
      </c>
      <c r="R869" s="98">
        <v>0</v>
      </c>
      <c r="S869" s="98">
        <v>0</v>
      </c>
      <c r="T869" s="98">
        <v>0</v>
      </c>
      <c r="U869" s="98">
        <v>1</v>
      </c>
      <c r="V869" s="98">
        <v>0</v>
      </c>
      <c r="W869" s="98">
        <v>0</v>
      </c>
      <c r="X869" s="98">
        <v>0</v>
      </c>
      <c r="Y869" s="98">
        <v>0</v>
      </c>
      <c r="Z869" s="98">
        <v>0</v>
      </c>
      <c r="AA869" s="98">
        <v>0</v>
      </c>
      <c r="AB869" s="98">
        <v>0</v>
      </c>
      <c r="AC869" s="98">
        <v>0</v>
      </c>
      <c r="AD869" s="98">
        <v>1</v>
      </c>
      <c r="AE869" s="98">
        <v>0</v>
      </c>
      <c r="AF869" s="98">
        <v>0</v>
      </c>
      <c r="AG869" s="98">
        <v>0</v>
      </c>
      <c r="AH869" s="98">
        <v>0</v>
      </c>
      <c r="AI869" s="98">
        <v>0</v>
      </c>
      <c r="AJ869" s="98">
        <v>0</v>
      </c>
      <c r="AK869" s="98">
        <v>0</v>
      </c>
      <c r="AL869" s="98">
        <v>0</v>
      </c>
      <c r="AM869" s="98">
        <v>0</v>
      </c>
      <c r="AN869" s="98">
        <v>0</v>
      </c>
      <c r="AO869" s="98">
        <v>0</v>
      </c>
      <c r="AP869" s="98">
        <v>1</v>
      </c>
      <c r="AQ869" s="98">
        <v>0</v>
      </c>
      <c r="AR869" s="98">
        <v>0</v>
      </c>
      <c r="AS869" s="98">
        <v>0</v>
      </c>
      <c r="AT869" s="98">
        <v>0</v>
      </c>
      <c r="AU869" s="98">
        <v>0</v>
      </c>
      <c r="AV869" s="98">
        <v>0</v>
      </c>
      <c r="AW869" s="98">
        <v>0</v>
      </c>
      <c r="AX869" s="98">
        <v>0</v>
      </c>
      <c r="AY869" s="98">
        <v>0.10340000000000001</v>
      </c>
      <c r="AZ869" s="98">
        <v>0.66666666699999999</v>
      </c>
      <c r="BA869" s="166">
        <v>13</v>
      </c>
      <c r="BB869" s="167">
        <v>22</v>
      </c>
      <c r="BC869" s="110">
        <v>9.1786359999999991</v>
      </c>
      <c r="BD869" s="305">
        <f t="shared" si="26"/>
        <v>201.92999199999997</v>
      </c>
      <c r="BE869" s="168">
        <v>79</v>
      </c>
      <c r="BF869" s="168">
        <v>3</v>
      </c>
      <c r="BG869" s="98">
        <v>67.31</v>
      </c>
      <c r="BH869" s="110">
        <v>201.93</v>
      </c>
      <c r="BI869" s="98">
        <v>0</v>
      </c>
      <c r="BJ869" s="98">
        <v>9.2952999999999994E-2</v>
      </c>
      <c r="BK869" s="98">
        <v>9.7608E-2</v>
      </c>
      <c r="BL869" s="167">
        <v>0</v>
      </c>
      <c r="BM869" s="167">
        <v>0</v>
      </c>
      <c r="BN869" s="98">
        <v>5.3434000000000002E-2</v>
      </c>
      <c r="BO869" s="98">
        <v>0</v>
      </c>
      <c r="BP869" s="98">
        <v>0</v>
      </c>
      <c r="BQ869" s="98">
        <v>0</v>
      </c>
      <c r="BR869" s="98">
        <v>0.49626100000000001</v>
      </c>
      <c r="BS869" s="98">
        <v>0</v>
      </c>
      <c r="BT869" s="98">
        <v>0</v>
      </c>
      <c r="BU869" s="98">
        <v>0</v>
      </c>
      <c r="BV869" s="98">
        <v>1.3024000000000001E-2</v>
      </c>
      <c r="BW869" s="98">
        <v>0</v>
      </c>
      <c r="BX869" s="98">
        <v>0.24671899999999999</v>
      </c>
      <c r="BY869" s="98">
        <v>79</v>
      </c>
      <c r="BZ869" s="98">
        <v>2103</v>
      </c>
      <c r="CA869" s="98">
        <v>45</v>
      </c>
      <c r="CB869" s="98">
        <v>9.1999999999999993</v>
      </c>
      <c r="CC869" s="98">
        <v>2219</v>
      </c>
      <c r="CD869" s="169">
        <v>1</v>
      </c>
      <c r="CE869" s="98">
        <v>168.76</v>
      </c>
      <c r="CF869" s="98">
        <f t="shared" si="27"/>
        <v>17.449784000000001</v>
      </c>
      <c r="CG869" s="98"/>
      <c r="CH869" s="98"/>
      <c r="CI869" s="98"/>
      <c r="CJ869" s="98"/>
    </row>
    <row r="870" spans="1:88">
      <c r="A870" s="97">
        <v>869</v>
      </c>
      <c r="B870" s="98">
        <v>0.43243199999999998</v>
      </c>
      <c r="C870" s="165">
        <v>75</v>
      </c>
      <c r="D870" s="98">
        <v>0.88</v>
      </c>
      <c r="E870" s="98">
        <v>5.3333332999999997E-2</v>
      </c>
      <c r="F870" s="98">
        <v>0</v>
      </c>
      <c r="G870" s="98">
        <v>0</v>
      </c>
      <c r="H870" s="98">
        <v>0</v>
      </c>
      <c r="I870" s="98">
        <v>0</v>
      </c>
      <c r="J870" s="98">
        <v>0</v>
      </c>
      <c r="K870" s="98">
        <v>1</v>
      </c>
      <c r="L870" s="98">
        <v>0</v>
      </c>
      <c r="M870" s="98">
        <v>0</v>
      </c>
      <c r="N870" s="98">
        <v>0</v>
      </c>
      <c r="O870" s="98">
        <v>0</v>
      </c>
      <c r="P870" s="98">
        <v>0</v>
      </c>
      <c r="Q870" s="98">
        <v>0.4</v>
      </c>
      <c r="R870" s="98">
        <v>0</v>
      </c>
      <c r="S870" s="98">
        <v>0.6</v>
      </c>
      <c r="T870" s="98">
        <v>0</v>
      </c>
      <c r="U870" s="98">
        <v>0</v>
      </c>
      <c r="V870" s="98">
        <v>0</v>
      </c>
      <c r="W870" s="98">
        <v>0</v>
      </c>
      <c r="X870" s="98">
        <v>0</v>
      </c>
      <c r="Y870" s="98">
        <v>0</v>
      </c>
      <c r="Z870" s="98">
        <v>0</v>
      </c>
      <c r="AA870" s="98">
        <v>0</v>
      </c>
      <c r="AB870" s="98">
        <v>1</v>
      </c>
      <c r="AC870" s="98">
        <v>0</v>
      </c>
      <c r="AD870" s="98">
        <v>1</v>
      </c>
      <c r="AE870" s="98">
        <v>0</v>
      </c>
      <c r="AF870" s="98">
        <v>0</v>
      </c>
      <c r="AG870" s="98">
        <v>0</v>
      </c>
      <c r="AH870" s="98">
        <v>0</v>
      </c>
      <c r="AI870" s="98">
        <v>0</v>
      </c>
      <c r="AJ870" s="98">
        <v>0</v>
      </c>
      <c r="AK870" s="98">
        <v>0</v>
      </c>
      <c r="AL870" s="98">
        <v>0</v>
      </c>
      <c r="AM870" s="98">
        <v>0</v>
      </c>
      <c r="AN870" s="98">
        <v>0</v>
      </c>
      <c r="AO870" s="98">
        <v>0</v>
      </c>
      <c r="AP870" s="98">
        <v>1</v>
      </c>
      <c r="AQ870" s="98">
        <v>0</v>
      </c>
      <c r="AR870" s="98">
        <v>0</v>
      </c>
      <c r="AS870" s="98">
        <v>0</v>
      </c>
      <c r="AT870" s="98">
        <v>0</v>
      </c>
      <c r="AU870" s="98">
        <v>0</v>
      </c>
      <c r="AV870" s="98">
        <v>0</v>
      </c>
      <c r="AW870" s="98">
        <v>0</v>
      </c>
      <c r="AX870" s="98">
        <v>0</v>
      </c>
      <c r="AY870" s="98">
        <v>0.28179999999999999</v>
      </c>
      <c r="AZ870" s="98">
        <v>0.8</v>
      </c>
      <c r="BA870" s="166">
        <v>11</v>
      </c>
      <c r="BB870" s="167">
        <v>16</v>
      </c>
      <c r="BC870" s="110">
        <v>6.7925000000000004</v>
      </c>
      <c r="BD870" s="305">
        <f t="shared" si="26"/>
        <v>108.68</v>
      </c>
      <c r="BE870" s="168">
        <v>14</v>
      </c>
      <c r="BF870" s="168">
        <v>5</v>
      </c>
      <c r="BG870" s="98">
        <v>21.736000000000001</v>
      </c>
      <c r="BH870" s="110">
        <v>108.68</v>
      </c>
      <c r="BI870" s="98">
        <v>4.4993999999999999E-2</v>
      </c>
      <c r="BJ870" s="98">
        <v>0.164795</v>
      </c>
      <c r="BK870" s="98">
        <v>0.13406299999999999</v>
      </c>
      <c r="BL870" s="167">
        <v>0</v>
      </c>
      <c r="BM870" s="167">
        <v>0</v>
      </c>
      <c r="BN870" s="98">
        <v>5.6127999999999997E-2</v>
      </c>
      <c r="BO870" s="98">
        <v>0</v>
      </c>
      <c r="BP870" s="98">
        <v>0</v>
      </c>
      <c r="BQ870" s="98">
        <v>0</v>
      </c>
      <c r="BR870" s="98">
        <v>0.54664999999999997</v>
      </c>
      <c r="BS870" s="98">
        <v>0</v>
      </c>
      <c r="BT870" s="98">
        <v>5.3366999999999998E-2</v>
      </c>
      <c r="BU870" s="98">
        <v>0</v>
      </c>
      <c r="BV870" s="98">
        <v>0</v>
      </c>
      <c r="BW870" s="98">
        <v>0</v>
      </c>
      <c r="BX870" s="98">
        <v>0</v>
      </c>
      <c r="BY870" s="98">
        <v>14</v>
      </c>
      <c r="BZ870" s="98">
        <v>2103</v>
      </c>
      <c r="CA870" s="98">
        <v>70</v>
      </c>
      <c r="CB870" s="98">
        <v>12.65</v>
      </c>
      <c r="CC870" s="98">
        <v>2220</v>
      </c>
      <c r="CD870" s="169">
        <v>1</v>
      </c>
      <c r="CE870" s="98">
        <v>40.18</v>
      </c>
      <c r="CF870" s="98">
        <f t="shared" si="27"/>
        <v>11.322723999999999</v>
      </c>
      <c r="CG870" s="98"/>
      <c r="CH870" s="98"/>
      <c r="CI870" s="98"/>
      <c r="CJ870" s="98"/>
    </row>
    <row r="871" spans="1:88">
      <c r="A871" s="97">
        <v>870</v>
      </c>
      <c r="B871" s="98">
        <v>0</v>
      </c>
      <c r="C871" s="165">
        <v>75</v>
      </c>
      <c r="D871" s="98">
        <v>0.61333333300000004</v>
      </c>
      <c r="E871" s="98">
        <v>0</v>
      </c>
      <c r="F871" s="98">
        <v>0</v>
      </c>
      <c r="G871" s="98">
        <v>1</v>
      </c>
      <c r="H871" s="98">
        <v>0</v>
      </c>
      <c r="I871" s="98">
        <v>0</v>
      </c>
      <c r="J871" s="98">
        <v>0</v>
      </c>
      <c r="K871" s="98">
        <v>0</v>
      </c>
      <c r="L871" s="98">
        <v>0</v>
      </c>
      <c r="M871" s="98">
        <v>0</v>
      </c>
      <c r="N871" s="98">
        <v>0</v>
      </c>
      <c r="O871" s="98">
        <v>0</v>
      </c>
      <c r="P871" s="98">
        <v>0</v>
      </c>
      <c r="Q871" s="98">
        <v>1</v>
      </c>
      <c r="R871" s="98">
        <v>0</v>
      </c>
      <c r="S871" s="98">
        <v>0</v>
      </c>
      <c r="T871" s="98">
        <v>0</v>
      </c>
      <c r="U871" s="98">
        <v>0</v>
      </c>
      <c r="V871" s="98">
        <v>0</v>
      </c>
      <c r="W871" s="98">
        <v>0</v>
      </c>
      <c r="X871" s="98">
        <v>0</v>
      </c>
      <c r="Y871" s="98">
        <v>0</v>
      </c>
      <c r="Z871" s="98">
        <v>0</v>
      </c>
      <c r="AA871" s="98">
        <v>0</v>
      </c>
      <c r="AB871" s="98">
        <v>0</v>
      </c>
      <c r="AC871" s="98">
        <v>0</v>
      </c>
      <c r="AD871" s="98">
        <v>0</v>
      </c>
      <c r="AE871" s="98">
        <v>0</v>
      </c>
      <c r="AF871" s="98">
        <v>0</v>
      </c>
      <c r="AG871" s="98">
        <v>0</v>
      </c>
      <c r="AH871" s="98">
        <v>0</v>
      </c>
      <c r="AI871" s="98">
        <v>0</v>
      </c>
      <c r="AJ871" s="98">
        <v>0</v>
      </c>
      <c r="AK871" s="98">
        <v>0</v>
      </c>
      <c r="AL871" s="98">
        <v>0</v>
      </c>
      <c r="AM871" s="98">
        <v>0</v>
      </c>
      <c r="AN871" s="98">
        <v>0</v>
      </c>
      <c r="AO871" s="98">
        <v>0</v>
      </c>
      <c r="AP871" s="98">
        <v>0</v>
      </c>
      <c r="AQ871" s="98">
        <v>0</v>
      </c>
      <c r="AR871" s="98">
        <v>0</v>
      </c>
      <c r="AS871" s="98">
        <v>0</v>
      </c>
      <c r="AT871" s="98">
        <v>0</v>
      </c>
      <c r="AU871" s="98">
        <v>0</v>
      </c>
      <c r="AV871" s="98">
        <v>0</v>
      </c>
      <c r="AW871" s="98">
        <v>0</v>
      </c>
      <c r="AX871" s="98">
        <v>0</v>
      </c>
      <c r="AY871" s="98">
        <v>7.9799999999999996E-2</v>
      </c>
      <c r="AZ871" s="98">
        <v>1</v>
      </c>
      <c r="BA871" s="166">
        <v>7</v>
      </c>
      <c r="BB871" s="167">
        <v>12</v>
      </c>
      <c r="BC871" s="110">
        <v>5.6983329999999999</v>
      </c>
      <c r="BD871" s="305">
        <f t="shared" si="26"/>
        <v>68.379996000000006</v>
      </c>
      <c r="BE871" s="168">
        <v>0</v>
      </c>
      <c r="BF871" s="168">
        <v>1</v>
      </c>
      <c r="BG871" s="98">
        <v>63.18</v>
      </c>
      <c r="BH871" s="110">
        <v>63.18</v>
      </c>
      <c r="BI871" s="98">
        <v>0.68175300000000005</v>
      </c>
      <c r="BJ871" s="98">
        <v>5.7169999999999999E-2</v>
      </c>
      <c r="BK871" s="98">
        <v>0</v>
      </c>
      <c r="BL871" s="167">
        <v>0</v>
      </c>
      <c r="BM871" s="167">
        <v>0</v>
      </c>
      <c r="BN871" s="98">
        <v>0</v>
      </c>
      <c r="BO871" s="98">
        <v>0</v>
      </c>
      <c r="BP871" s="98">
        <v>0</v>
      </c>
      <c r="BQ871" s="98">
        <v>0</v>
      </c>
      <c r="BR871" s="98">
        <v>0</v>
      </c>
      <c r="BS871" s="98">
        <v>0</v>
      </c>
      <c r="BT871" s="98">
        <v>0</v>
      </c>
      <c r="BU871" s="98">
        <v>5.7169999999999999E-2</v>
      </c>
      <c r="BV871" s="98">
        <v>0</v>
      </c>
      <c r="BW871" s="98">
        <v>9.9094000000000002E-2</v>
      </c>
      <c r="BX871" s="98">
        <v>0.104811</v>
      </c>
      <c r="BY871" s="98">
        <v>0</v>
      </c>
      <c r="BZ871" s="98">
        <v>2103</v>
      </c>
      <c r="CA871" s="98">
        <v>30</v>
      </c>
      <c r="CB871" s="98">
        <v>1.1499999999999999</v>
      </c>
      <c r="CC871" s="98">
        <v>2221</v>
      </c>
      <c r="CD871" s="169">
        <v>1</v>
      </c>
      <c r="CE871" s="98">
        <v>33.44</v>
      </c>
      <c r="CF871" s="98">
        <f t="shared" si="27"/>
        <v>2.6685119999999998</v>
      </c>
      <c r="CG871" s="98"/>
      <c r="CH871" s="98"/>
      <c r="CI871" s="98"/>
      <c r="CJ871" s="98"/>
    </row>
    <row r="872" spans="1:88">
      <c r="A872" s="97">
        <v>871</v>
      </c>
      <c r="B872" s="98">
        <v>1.101321</v>
      </c>
      <c r="C872" s="165">
        <v>57</v>
      </c>
      <c r="D872" s="98">
        <v>0.28070175400000003</v>
      </c>
      <c r="E872" s="98">
        <v>0</v>
      </c>
      <c r="F872" s="98">
        <v>0</v>
      </c>
      <c r="G872" s="98">
        <v>0.571428571</v>
      </c>
      <c r="H872" s="98">
        <v>0</v>
      </c>
      <c r="I872" s="98">
        <v>0</v>
      </c>
      <c r="J872" s="98">
        <v>0</v>
      </c>
      <c r="K872" s="98">
        <v>0.428571429</v>
      </c>
      <c r="L872" s="98">
        <v>0</v>
      </c>
      <c r="M872" s="98">
        <v>0</v>
      </c>
      <c r="N872" s="98">
        <v>0</v>
      </c>
      <c r="O872" s="98">
        <v>0</v>
      </c>
      <c r="P872" s="98">
        <v>0</v>
      </c>
      <c r="Q872" s="98">
        <v>0.28571428599999998</v>
      </c>
      <c r="R872" s="98">
        <v>0</v>
      </c>
      <c r="S872" s="98">
        <v>0.71428571399999996</v>
      </c>
      <c r="T872" s="98">
        <v>0</v>
      </c>
      <c r="U872" s="98">
        <v>0</v>
      </c>
      <c r="V872" s="98">
        <v>0</v>
      </c>
      <c r="W872" s="98">
        <v>0</v>
      </c>
      <c r="X872" s="98">
        <v>0</v>
      </c>
      <c r="Y872" s="98">
        <v>0</v>
      </c>
      <c r="Z872" s="98">
        <v>0</v>
      </c>
      <c r="AA872" s="98">
        <v>0</v>
      </c>
      <c r="AB872" s="98">
        <v>0</v>
      </c>
      <c r="AC872" s="98">
        <v>0</v>
      </c>
      <c r="AD872" s="98">
        <v>0</v>
      </c>
      <c r="AE872" s="98">
        <v>0</v>
      </c>
      <c r="AF872" s="98">
        <v>0</v>
      </c>
      <c r="AG872" s="98">
        <v>0</v>
      </c>
      <c r="AH872" s="98">
        <v>0</v>
      </c>
      <c r="AI872" s="98">
        <v>0</v>
      </c>
      <c r="AJ872" s="98">
        <v>0</v>
      </c>
      <c r="AK872" s="98">
        <v>0</v>
      </c>
      <c r="AL872" s="98">
        <v>0</v>
      </c>
      <c r="AM872" s="98">
        <v>0</v>
      </c>
      <c r="AN872" s="98">
        <v>0</v>
      </c>
      <c r="AO872" s="98">
        <v>0</v>
      </c>
      <c r="AP872" s="98">
        <v>0</v>
      </c>
      <c r="AQ872" s="98">
        <v>0</v>
      </c>
      <c r="AR872" s="98">
        <v>0</v>
      </c>
      <c r="AS872" s="98">
        <v>0</v>
      </c>
      <c r="AT872" s="98">
        <v>0</v>
      </c>
      <c r="AU872" s="98">
        <v>0</v>
      </c>
      <c r="AV872" s="98">
        <v>0</v>
      </c>
      <c r="AW872" s="98">
        <v>0</v>
      </c>
      <c r="AX872" s="98">
        <v>0</v>
      </c>
      <c r="AY872" s="98">
        <v>8.8499999999999995E-2</v>
      </c>
      <c r="AZ872" s="98">
        <v>0.14285714299999999</v>
      </c>
      <c r="BA872" s="166">
        <v>19</v>
      </c>
      <c r="BB872" s="167">
        <v>30</v>
      </c>
      <c r="BC872" s="110">
        <v>6.2729999999999997</v>
      </c>
      <c r="BD872" s="305">
        <f t="shared" si="26"/>
        <v>188.19</v>
      </c>
      <c r="BE872" s="168">
        <v>36</v>
      </c>
      <c r="BF872" s="168">
        <v>7</v>
      </c>
      <c r="BG872" s="98">
        <v>26.8842</v>
      </c>
      <c r="BH872" s="110">
        <v>188.19</v>
      </c>
      <c r="BI872" s="98">
        <v>0.35957699999999998</v>
      </c>
      <c r="BJ872" s="98">
        <v>0.148563</v>
      </c>
      <c r="BK872" s="98">
        <v>5.4408999999999999E-2</v>
      </c>
      <c r="BL872" s="167">
        <v>0</v>
      </c>
      <c r="BM872" s="167">
        <v>0</v>
      </c>
      <c r="BN872" s="98">
        <v>0.15003</v>
      </c>
      <c r="BO872" s="98">
        <v>0</v>
      </c>
      <c r="BP872" s="98">
        <v>0</v>
      </c>
      <c r="BQ872" s="98">
        <v>0</v>
      </c>
      <c r="BR872" s="98">
        <v>0.184415</v>
      </c>
      <c r="BS872" s="98">
        <v>0</v>
      </c>
      <c r="BT872" s="98">
        <v>9.2939999999999995E-2</v>
      </c>
      <c r="BU872" s="98">
        <v>0</v>
      </c>
      <c r="BV872" s="98">
        <v>1.0062E-2</v>
      </c>
      <c r="BW872" s="98">
        <v>0</v>
      </c>
      <c r="BX872" s="98">
        <v>0</v>
      </c>
      <c r="BY872" s="98">
        <v>36</v>
      </c>
      <c r="BZ872" s="98">
        <v>2103</v>
      </c>
      <c r="CA872" s="98">
        <v>48</v>
      </c>
      <c r="CB872" s="98">
        <v>10.35</v>
      </c>
      <c r="CC872" s="98">
        <v>2222</v>
      </c>
      <c r="CD872" s="169">
        <v>1</v>
      </c>
      <c r="CE872" s="98">
        <v>24.74</v>
      </c>
      <c r="CF872" s="98">
        <f t="shared" si="27"/>
        <v>2.1894899999999997</v>
      </c>
      <c r="CG872" s="98"/>
      <c r="CH872" s="98"/>
      <c r="CI872" s="98"/>
      <c r="CJ872" s="98"/>
    </row>
    <row r="873" spans="1:88">
      <c r="A873" s="97">
        <v>872</v>
      </c>
      <c r="B873" s="98">
        <v>0</v>
      </c>
      <c r="C873" s="165">
        <v>72</v>
      </c>
      <c r="D873" s="98">
        <v>0</v>
      </c>
      <c r="E873" s="98">
        <v>0</v>
      </c>
      <c r="F873" s="98">
        <v>0</v>
      </c>
      <c r="G873" s="98">
        <v>1</v>
      </c>
      <c r="H873" s="98">
        <v>0</v>
      </c>
      <c r="I873" s="98">
        <v>0</v>
      </c>
      <c r="J873" s="98">
        <v>0</v>
      </c>
      <c r="K873" s="98">
        <v>0</v>
      </c>
      <c r="L873" s="98">
        <v>0</v>
      </c>
      <c r="M873" s="98">
        <v>0</v>
      </c>
      <c r="N873" s="98">
        <v>0</v>
      </c>
      <c r="O873" s="98">
        <v>0</v>
      </c>
      <c r="P873" s="98">
        <v>0</v>
      </c>
      <c r="Q873" s="98">
        <v>1</v>
      </c>
      <c r="R873" s="98">
        <v>0</v>
      </c>
      <c r="S873" s="98">
        <v>0</v>
      </c>
      <c r="T873" s="98">
        <v>0</v>
      </c>
      <c r="U873" s="98">
        <v>0</v>
      </c>
      <c r="V873" s="98">
        <v>0</v>
      </c>
      <c r="W873" s="98">
        <v>0</v>
      </c>
      <c r="X873" s="98">
        <v>0</v>
      </c>
      <c r="Y873" s="98">
        <v>0</v>
      </c>
      <c r="Z873" s="98">
        <v>0</v>
      </c>
      <c r="AA873" s="98">
        <v>0</v>
      </c>
      <c r="AB873" s="98">
        <v>0</v>
      </c>
      <c r="AC873" s="98">
        <v>0</v>
      </c>
      <c r="AD873" s="98">
        <v>0</v>
      </c>
      <c r="AE873" s="98">
        <v>0</v>
      </c>
      <c r="AF873" s="98">
        <v>0</v>
      </c>
      <c r="AG873" s="98">
        <v>0</v>
      </c>
      <c r="AH873" s="98">
        <v>0</v>
      </c>
      <c r="AI873" s="98">
        <v>0</v>
      </c>
      <c r="AJ873" s="98">
        <v>0</v>
      </c>
      <c r="AK873" s="98">
        <v>0</v>
      </c>
      <c r="AL873" s="98">
        <v>0</v>
      </c>
      <c r="AM873" s="98">
        <v>0</v>
      </c>
      <c r="AN873" s="98">
        <v>0</v>
      </c>
      <c r="AO873" s="98">
        <v>0</v>
      </c>
      <c r="AP873" s="98">
        <v>0</v>
      </c>
      <c r="AQ873" s="98">
        <v>0</v>
      </c>
      <c r="AR873" s="98">
        <v>0</v>
      </c>
      <c r="AS873" s="98">
        <v>0</v>
      </c>
      <c r="AT873" s="98">
        <v>0</v>
      </c>
      <c r="AU873" s="98">
        <v>0</v>
      </c>
      <c r="AV873" s="98">
        <v>0</v>
      </c>
      <c r="AW873" s="98">
        <v>0</v>
      </c>
      <c r="AX873" s="98">
        <v>0</v>
      </c>
      <c r="AY873" s="98">
        <v>0</v>
      </c>
      <c r="AZ873" s="98">
        <v>0</v>
      </c>
      <c r="BA873" s="166">
        <v>3</v>
      </c>
      <c r="BB873" s="167">
        <v>5</v>
      </c>
      <c r="BC873" s="110">
        <v>3.81</v>
      </c>
      <c r="BD873" s="305">
        <f t="shared" si="26"/>
        <v>19.05</v>
      </c>
      <c r="BE873" s="168">
        <v>0</v>
      </c>
      <c r="BF873" s="168">
        <v>1</v>
      </c>
      <c r="BG873" s="98">
        <v>19.05</v>
      </c>
      <c r="BH873" s="110">
        <v>19.05</v>
      </c>
      <c r="BI873" s="98">
        <v>0</v>
      </c>
      <c r="BJ873" s="98">
        <v>0.393175</v>
      </c>
      <c r="BK873" s="98">
        <v>0.27191599999999999</v>
      </c>
      <c r="BL873" s="167">
        <v>0</v>
      </c>
      <c r="BM873" s="167">
        <v>0</v>
      </c>
      <c r="BN873" s="98">
        <v>0</v>
      </c>
      <c r="BO873" s="98">
        <v>0</v>
      </c>
      <c r="BP873" s="98">
        <v>0</v>
      </c>
      <c r="BQ873" s="98">
        <v>0</v>
      </c>
      <c r="BR873" s="98">
        <v>0</v>
      </c>
      <c r="BS873" s="98">
        <v>0</v>
      </c>
      <c r="BT873" s="98">
        <v>0</v>
      </c>
      <c r="BU873" s="98">
        <v>0</v>
      </c>
      <c r="BV873" s="98">
        <v>0.33490799999999998</v>
      </c>
      <c r="BW873" s="98">
        <v>0</v>
      </c>
      <c r="BX873" s="98">
        <v>0</v>
      </c>
      <c r="BY873" s="98">
        <v>0</v>
      </c>
      <c r="BZ873" s="98">
        <v>2102</v>
      </c>
      <c r="CA873" s="98">
        <v>60</v>
      </c>
      <c r="CB873" s="98">
        <v>0</v>
      </c>
      <c r="CC873" s="98">
        <v>2223</v>
      </c>
      <c r="CD873" s="169">
        <v>1</v>
      </c>
      <c r="CE873" s="98">
        <v>181.91</v>
      </c>
      <c r="CF873" s="98">
        <f t="shared" si="27"/>
        <v>0</v>
      </c>
      <c r="CG873" s="98"/>
      <c r="CH873" s="98"/>
      <c r="CI873" s="98"/>
      <c r="CJ873" s="98"/>
    </row>
    <row r="874" spans="1:88">
      <c r="A874" s="97">
        <v>873</v>
      </c>
      <c r="B874" s="98">
        <v>2</v>
      </c>
      <c r="C874" s="165">
        <v>53</v>
      </c>
      <c r="D874" s="98">
        <v>1.8867925000000001E-2</v>
      </c>
      <c r="E874" s="98">
        <v>0</v>
      </c>
      <c r="F874" s="98">
        <v>0</v>
      </c>
      <c r="G874" s="98">
        <v>0</v>
      </c>
      <c r="H874" s="98">
        <v>0</v>
      </c>
      <c r="I874" s="98">
        <v>0</v>
      </c>
      <c r="J874" s="98">
        <v>0</v>
      </c>
      <c r="K874" s="98">
        <v>1</v>
      </c>
      <c r="L874" s="98">
        <v>0</v>
      </c>
      <c r="M874" s="98">
        <v>0</v>
      </c>
      <c r="N874" s="98">
        <v>0</v>
      </c>
      <c r="O874" s="98">
        <v>0</v>
      </c>
      <c r="P874" s="98">
        <v>0</v>
      </c>
      <c r="Q874" s="98">
        <v>0</v>
      </c>
      <c r="R874" s="98">
        <v>0</v>
      </c>
      <c r="S874" s="98">
        <v>1</v>
      </c>
      <c r="T874" s="98">
        <v>0</v>
      </c>
      <c r="U874" s="98">
        <v>0</v>
      </c>
      <c r="V874" s="98">
        <v>0</v>
      </c>
      <c r="W874" s="98">
        <v>0</v>
      </c>
      <c r="X874" s="98">
        <v>0</v>
      </c>
      <c r="Y874" s="98">
        <v>0</v>
      </c>
      <c r="Z874" s="98">
        <v>0</v>
      </c>
      <c r="AA874" s="98">
        <v>0</v>
      </c>
      <c r="AB874" s="98">
        <v>0</v>
      </c>
      <c r="AC874" s="98">
        <v>0</v>
      </c>
      <c r="AD874" s="98">
        <v>0</v>
      </c>
      <c r="AE874" s="98">
        <v>0</v>
      </c>
      <c r="AF874" s="98">
        <v>0</v>
      </c>
      <c r="AG874" s="98">
        <v>0</v>
      </c>
      <c r="AH874" s="98">
        <v>0</v>
      </c>
      <c r="AI874" s="98">
        <v>0</v>
      </c>
      <c r="AJ874" s="98">
        <v>0</v>
      </c>
      <c r="AK874" s="98">
        <v>0</v>
      </c>
      <c r="AL874" s="98">
        <v>0</v>
      </c>
      <c r="AM874" s="98">
        <v>0</v>
      </c>
      <c r="AN874" s="98">
        <v>0</v>
      </c>
      <c r="AO874" s="98">
        <v>0</v>
      </c>
      <c r="AP874" s="98">
        <v>0</v>
      </c>
      <c r="AQ874" s="98">
        <v>0</v>
      </c>
      <c r="AR874" s="98">
        <v>0</v>
      </c>
      <c r="AS874" s="98">
        <v>0</v>
      </c>
      <c r="AT874" s="98">
        <v>0</v>
      </c>
      <c r="AU874" s="98">
        <v>0</v>
      </c>
      <c r="AV874" s="98">
        <v>0</v>
      </c>
      <c r="AW874" s="98">
        <v>0</v>
      </c>
      <c r="AX874" s="98">
        <v>0</v>
      </c>
      <c r="AY874" s="98">
        <v>0.15060000000000001</v>
      </c>
      <c r="AZ874" s="98">
        <v>0.5</v>
      </c>
      <c r="BA874" s="166">
        <v>7</v>
      </c>
      <c r="BB874" s="167">
        <v>8</v>
      </c>
      <c r="BC874" s="110">
        <v>5.64</v>
      </c>
      <c r="BD874" s="305">
        <f t="shared" si="26"/>
        <v>45.12</v>
      </c>
      <c r="BE874" s="168">
        <v>91</v>
      </c>
      <c r="BF874" s="168">
        <v>2</v>
      </c>
      <c r="BG874" s="98">
        <v>22.56</v>
      </c>
      <c r="BH874" s="110">
        <v>45.12</v>
      </c>
      <c r="BI874" s="98">
        <v>0</v>
      </c>
      <c r="BJ874" s="98">
        <v>0.11280999999999999</v>
      </c>
      <c r="BK874" s="98">
        <v>9.7517000000000006E-2</v>
      </c>
      <c r="BL874" s="167">
        <v>0</v>
      </c>
      <c r="BM874" s="167">
        <v>0</v>
      </c>
      <c r="BN874" s="98">
        <v>0.59241999999999995</v>
      </c>
      <c r="BO874" s="98">
        <v>0</v>
      </c>
      <c r="BP874" s="98">
        <v>0</v>
      </c>
      <c r="BQ874" s="98">
        <v>0</v>
      </c>
      <c r="BR874" s="98">
        <v>0</v>
      </c>
      <c r="BS874" s="98">
        <v>0.19725100000000001</v>
      </c>
      <c r="BT874" s="98">
        <v>0</v>
      </c>
      <c r="BU874" s="98">
        <v>0</v>
      </c>
      <c r="BV874" s="98">
        <v>0</v>
      </c>
      <c r="BW874" s="98">
        <v>0</v>
      </c>
      <c r="BX874" s="98">
        <v>0</v>
      </c>
      <c r="BY874" s="98">
        <v>91</v>
      </c>
      <c r="BZ874" s="98">
        <v>2101</v>
      </c>
      <c r="CA874" s="98">
        <v>40</v>
      </c>
      <c r="CB874" s="98">
        <v>5.75</v>
      </c>
      <c r="CC874" s="98">
        <v>2225</v>
      </c>
      <c r="CD874" s="169">
        <v>1</v>
      </c>
      <c r="CE874" s="98">
        <v>27.97</v>
      </c>
      <c r="CF874" s="98">
        <f t="shared" si="27"/>
        <v>4.2122820000000001</v>
      </c>
      <c r="CG874" s="98"/>
      <c r="CH874" s="98"/>
      <c r="CI874" s="98"/>
      <c r="CJ874" s="98"/>
    </row>
    <row r="875" spans="1:88">
      <c r="A875" s="97">
        <v>874</v>
      </c>
      <c r="B875" s="98">
        <v>0</v>
      </c>
      <c r="C875" s="165">
        <v>55</v>
      </c>
      <c r="D875" s="98">
        <v>0.40384615400000001</v>
      </c>
      <c r="E875" s="98">
        <v>1.9230769000000002E-2</v>
      </c>
      <c r="F875" s="98">
        <v>0</v>
      </c>
      <c r="G875" s="98">
        <v>0.2</v>
      </c>
      <c r="H875" s="98">
        <v>0</v>
      </c>
      <c r="I875" s="98">
        <v>0</v>
      </c>
      <c r="J875" s="98">
        <v>0</v>
      </c>
      <c r="K875" s="98">
        <v>0.8</v>
      </c>
      <c r="L875" s="98">
        <v>0</v>
      </c>
      <c r="M875" s="98">
        <v>0</v>
      </c>
      <c r="N875" s="98">
        <v>0</v>
      </c>
      <c r="O875" s="98">
        <v>0</v>
      </c>
      <c r="P875" s="98">
        <v>0</v>
      </c>
      <c r="Q875" s="98">
        <v>0.6</v>
      </c>
      <c r="R875" s="98">
        <v>0</v>
      </c>
      <c r="S875" s="98">
        <v>0.4</v>
      </c>
      <c r="T875" s="98">
        <v>0</v>
      </c>
      <c r="U875" s="98">
        <v>0</v>
      </c>
      <c r="V875" s="98">
        <v>0</v>
      </c>
      <c r="W875" s="98">
        <v>0</v>
      </c>
      <c r="X875" s="98">
        <v>0</v>
      </c>
      <c r="Y875" s="98">
        <v>0</v>
      </c>
      <c r="Z875" s="98">
        <v>0</v>
      </c>
      <c r="AA875" s="98">
        <v>0</v>
      </c>
      <c r="AB875" s="98">
        <v>0</v>
      </c>
      <c r="AC875" s="98">
        <v>0</v>
      </c>
      <c r="AD875" s="98">
        <v>0</v>
      </c>
      <c r="AE875" s="98">
        <v>0</v>
      </c>
      <c r="AF875" s="98">
        <v>0</v>
      </c>
      <c r="AG875" s="98">
        <v>0</v>
      </c>
      <c r="AH875" s="98">
        <v>0</v>
      </c>
      <c r="AI875" s="98">
        <v>0</v>
      </c>
      <c r="AJ875" s="98">
        <v>0</v>
      </c>
      <c r="AK875" s="98">
        <v>0</v>
      </c>
      <c r="AL875" s="98">
        <v>0</v>
      </c>
      <c r="AM875" s="98">
        <v>0</v>
      </c>
      <c r="AN875" s="98">
        <v>0</v>
      </c>
      <c r="AO875" s="98">
        <v>0</v>
      </c>
      <c r="AP875" s="98">
        <v>0</v>
      </c>
      <c r="AQ875" s="98">
        <v>0</v>
      </c>
      <c r="AR875" s="98">
        <v>0</v>
      </c>
      <c r="AS875" s="98">
        <v>0</v>
      </c>
      <c r="AT875" s="98">
        <v>0</v>
      </c>
      <c r="AU875" s="98">
        <v>0</v>
      </c>
      <c r="AV875" s="98">
        <v>0</v>
      </c>
      <c r="AW875" s="98">
        <v>0</v>
      </c>
      <c r="AX875" s="98">
        <v>0</v>
      </c>
      <c r="AY875" s="98">
        <v>6.5000000000000002E-2</v>
      </c>
      <c r="AZ875" s="98">
        <v>0.2</v>
      </c>
      <c r="BA875" s="166">
        <v>18</v>
      </c>
      <c r="BB875" s="167">
        <v>25</v>
      </c>
      <c r="BC875" s="110">
        <v>6.3280000000000003</v>
      </c>
      <c r="BD875" s="305">
        <f t="shared" si="26"/>
        <v>158.20000000000002</v>
      </c>
      <c r="BE875" s="168">
        <v>67</v>
      </c>
      <c r="BF875" s="168">
        <v>5</v>
      </c>
      <c r="BG875" s="98">
        <v>31.64</v>
      </c>
      <c r="BH875" s="110">
        <v>158.19999999999999</v>
      </c>
      <c r="BI875" s="98">
        <v>6.3825999999999994E-2</v>
      </c>
      <c r="BJ875" s="98">
        <v>0.12634699999999999</v>
      </c>
      <c r="BK875" s="98">
        <v>9.6731999999999999E-2</v>
      </c>
      <c r="BL875" s="167">
        <v>0</v>
      </c>
      <c r="BM875" s="167">
        <v>0</v>
      </c>
      <c r="BN875" s="98">
        <v>0.32151299999999999</v>
      </c>
      <c r="BO875" s="98">
        <v>0</v>
      </c>
      <c r="BP875" s="98">
        <v>0</v>
      </c>
      <c r="BQ875" s="98">
        <v>0</v>
      </c>
      <c r="BR875" s="98">
        <v>4.4593000000000001E-2</v>
      </c>
      <c r="BS875" s="98">
        <v>0</v>
      </c>
      <c r="BT875" s="98">
        <v>0.15993399999999999</v>
      </c>
      <c r="BU875" s="98">
        <v>0.10864600000000001</v>
      </c>
      <c r="BV875" s="98">
        <v>8.0560000000000007E-3</v>
      </c>
      <c r="BW875" s="98">
        <v>2.3771E-2</v>
      </c>
      <c r="BX875" s="98">
        <v>4.6578000000000001E-2</v>
      </c>
      <c r="BY875" s="98">
        <v>67</v>
      </c>
      <c r="BZ875" s="98">
        <v>2101</v>
      </c>
      <c r="CA875" s="98">
        <v>54</v>
      </c>
      <c r="CB875" s="98">
        <v>9.1999999999999993</v>
      </c>
      <c r="CC875" s="98">
        <v>2226</v>
      </c>
      <c r="CD875" s="169">
        <v>1</v>
      </c>
      <c r="CE875" s="98">
        <v>53.82</v>
      </c>
      <c r="CF875" s="98">
        <f t="shared" si="27"/>
        <v>3.4983</v>
      </c>
      <c r="CG875" s="98"/>
      <c r="CH875" s="98"/>
      <c r="CI875" s="98"/>
      <c r="CJ875" s="98"/>
    </row>
    <row r="876" spans="1:88">
      <c r="A876" s="97">
        <v>875</v>
      </c>
      <c r="B876" s="98">
        <v>0</v>
      </c>
      <c r="C876" s="165">
        <v>22</v>
      </c>
      <c r="D876" s="98">
        <v>0.27272727299999999</v>
      </c>
      <c r="E876" s="98">
        <v>0</v>
      </c>
      <c r="F876" s="98">
        <v>0</v>
      </c>
      <c r="G876" s="98">
        <v>0</v>
      </c>
      <c r="H876" s="98">
        <v>0</v>
      </c>
      <c r="I876" s="98">
        <v>0</v>
      </c>
      <c r="J876" s="98">
        <v>0</v>
      </c>
      <c r="K876" s="98">
        <v>1</v>
      </c>
      <c r="L876" s="98">
        <v>0</v>
      </c>
      <c r="M876" s="98">
        <v>0</v>
      </c>
      <c r="N876" s="98">
        <v>0</v>
      </c>
      <c r="O876" s="98">
        <v>0</v>
      </c>
      <c r="P876" s="98">
        <v>0</v>
      </c>
      <c r="Q876" s="98">
        <v>0.5</v>
      </c>
      <c r="R876" s="98">
        <v>0</v>
      </c>
      <c r="S876" s="98">
        <v>0.5</v>
      </c>
      <c r="T876" s="98">
        <v>0</v>
      </c>
      <c r="U876" s="98">
        <v>0</v>
      </c>
      <c r="V876" s="98">
        <v>0</v>
      </c>
      <c r="W876" s="98">
        <v>0</v>
      </c>
      <c r="X876" s="98">
        <v>0</v>
      </c>
      <c r="Y876" s="98">
        <v>0</v>
      </c>
      <c r="Z876" s="98">
        <v>0</v>
      </c>
      <c r="AA876" s="98">
        <v>0</v>
      </c>
      <c r="AB876" s="98">
        <v>0</v>
      </c>
      <c r="AC876" s="98">
        <v>0</v>
      </c>
      <c r="AD876" s="98">
        <v>0</v>
      </c>
      <c r="AE876" s="98">
        <v>0</v>
      </c>
      <c r="AF876" s="98">
        <v>0</v>
      </c>
      <c r="AG876" s="98">
        <v>0</v>
      </c>
      <c r="AH876" s="98">
        <v>0</v>
      </c>
      <c r="AI876" s="98">
        <v>0</v>
      </c>
      <c r="AJ876" s="98">
        <v>0</v>
      </c>
      <c r="AK876" s="98">
        <v>0</v>
      </c>
      <c r="AL876" s="98">
        <v>0</v>
      </c>
      <c r="AM876" s="98">
        <v>0</v>
      </c>
      <c r="AN876" s="98">
        <v>0</v>
      </c>
      <c r="AO876" s="98">
        <v>0</v>
      </c>
      <c r="AP876" s="98">
        <v>0</v>
      </c>
      <c r="AQ876" s="98">
        <v>0</v>
      </c>
      <c r="AR876" s="98">
        <v>0</v>
      </c>
      <c r="AS876" s="98">
        <v>0</v>
      </c>
      <c r="AT876" s="98">
        <v>0</v>
      </c>
      <c r="AU876" s="98">
        <v>0</v>
      </c>
      <c r="AV876" s="98">
        <v>0</v>
      </c>
      <c r="AW876" s="98">
        <v>0</v>
      </c>
      <c r="AX876" s="98">
        <v>0</v>
      </c>
      <c r="AY876" s="98">
        <v>0</v>
      </c>
      <c r="AZ876" s="98">
        <v>0</v>
      </c>
      <c r="BA876" s="166">
        <v>6</v>
      </c>
      <c r="BB876" s="167">
        <v>6</v>
      </c>
      <c r="BC876" s="110">
        <v>9.1283329999999996</v>
      </c>
      <c r="BD876" s="305">
        <f t="shared" si="26"/>
        <v>54.769998000000001</v>
      </c>
      <c r="BE876" s="168">
        <v>9</v>
      </c>
      <c r="BF876" s="168">
        <v>2</v>
      </c>
      <c r="BG876" s="98">
        <v>27.385000000000002</v>
      </c>
      <c r="BH876" s="110">
        <v>54.77</v>
      </c>
      <c r="BI876" s="98">
        <v>0.28081</v>
      </c>
      <c r="BJ876" s="98">
        <v>0</v>
      </c>
      <c r="BK876" s="98">
        <v>4.9113999999999998E-2</v>
      </c>
      <c r="BL876" s="167">
        <v>0</v>
      </c>
      <c r="BM876" s="167">
        <v>0</v>
      </c>
      <c r="BN876" s="98">
        <v>0</v>
      </c>
      <c r="BO876" s="98">
        <v>0</v>
      </c>
      <c r="BP876" s="98">
        <v>0</v>
      </c>
      <c r="BQ876" s="98">
        <v>0</v>
      </c>
      <c r="BR876" s="98">
        <v>0</v>
      </c>
      <c r="BS876" s="98">
        <v>0</v>
      </c>
      <c r="BT876" s="98">
        <v>0.37064000000000002</v>
      </c>
      <c r="BU876" s="98">
        <v>0</v>
      </c>
      <c r="BV876" s="98">
        <v>0</v>
      </c>
      <c r="BW876" s="98">
        <v>0</v>
      </c>
      <c r="BX876" s="98">
        <v>0.299433</v>
      </c>
      <c r="BY876" s="98">
        <v>9</v>
      </c>
      <c r="BZ876" s="98">
        <v>2100</v>
      </c>
      <c r="CA876" s="98">
        <v>39</v>
      </c>
      <c r="CB876" s="98">
        <v>3.45</v>
      </c>
      <c r="CC876" s="98">
        <v>2227</v>
      </c>
      <c r="CD876" s="169">
        <v>1</v>
      </c>
      <c r="CE876" s="98">
        <v>35.68</v>
      </c>
      <c r="CF876" s="98">
        <f t="shared" si="27"/>
        <v>0</v>
      </c>
      <c r="CG876" s="98"/>
      <c r="CH876" s="98"/>
      <c r="CI876" s="98"/>
      <c r="CJ876" s="98"/>
    </row>
    <row r="877" spans="1:88">
      <c r="A877" s="97">
        <v>876</v>
      </c>
      <c r="B877" s="98">
        <v>0</v>
      </c>
      <c r="C877" s="165">
        <v>44</v>
      </c>
      <c r="D877" s="98">
        <v>0.13636363600000001</v>
      </c>
      <c r="E877" s="98">
        <v>0</v>
      </c>
      <c r="F877" s="98">
        <v>0</v>
      </c>
      <c r="G877" s="98">
        <v>0</v>
      </c>
      <c r="H877" s="98">
        <v>0</v>
      </c>
      <c r="I877" s="98">
        <v>0</v>
      </c>
      <c r="J877" s="98">
        <v>0</v>
      </c>
      <c r="K877" s="98">
        <v>1</v>
      </c>
      <c r="L877" s="98">
        <v>0</v>
      </c>
      <c r="M877" s="98">
        <v>0</v>
      </c>
      <c r="N877" s="98">
        <v>0</v>
      </c>
      <c r="O877" s="98">
        <v>0</v>
      </c>
      <c r="P877" s="98">
        <v>0</v>
      </c>
      <c r="Q877" s="98">
        <v>1</v>
      </c>
      <c r="R877" s="98">
        <v>0</v>
      </c>
      <c r="S877" s="98">
        <v>0</v>
      </c>
      <c r="T877" s="98">
        <v>0</v>
      </c>
      <c r="U877" s="98">
        <v>0</v>
      </c>
      <c r="V877" s="98">
        <v>0</v>
      </c>
      <c r="W877" s="98">
        <v>0</v>
      </c>
      <c r="X877" s="98">
        <v>0</v>
      </c>
      <c r="Y877" s="98">
        <v>0</v>
      </c>
      <c r="Z877" s="98">
        <v>0</v>
      </c>
      <c r="AA877" s="98">
        <v>0</v>
      </c>
      <c r="AB877" s="98">
        <v>0</v>
      </c>
      <c r="AC877" s="98">
        <v>0</v>
      </c>
      <c r="AD877" s="98">
        <v>0</v>
      </c>
      <c r="AE877" s="98">
        <v>0</v>
      </c>
      <c r="AF877" s="98">
        <v>0</v>
      </c>
      <c r="AG877" s="98">
        <v>0</v>
      </c>
      <c r="AH877" s="98">
        <v>0</v>
      </c>
      <c r="AI877" s="98">
        <v>0</v>
      </c>
      <c r="AJ877" s="98">
        <v>0</v>
      </c>
      <c r="AK877" s="98">
        <v>0</v>
      </c>
      <c r="AL877" s="98">
        <v>0</v>
      </c>
      <c r="AM877" s="98">
        <v>0</v>
      </c>
      <c r="AN877" s="98">
        <v>0</v>
      </c>
      <c r="AO877" s="98">
        <v>0</v>
      </c>
      <c r="AP877" s="98">
        <v>0</v>
      </c>
      <c r="AQ877" s="98">
        <v>0</v>
      </c>
      <c r="AR877" s="98">
        <v>0</v>
      </c>
      <c r="AS877" s="98">
        <v>0</v>
      </c>
      <c r="AT877" s="98">
        <v>0</v>
      </c>
      <c r="AU877" s="98">
        <v>0</v>
      </c>
      <c r="AV877" s="98">
        <v>0</v>
      </c>
      <c r="AW877" s="98">
        <v>0</v>
      </c>
      <c r="AX877" s="98">
        <v>0</v>
      </c>
      <c r="AY877" s="98">
        <v>0.18279999999999999</v>
      </c>
      <c r="AZ877" s="98">
        <v>1</v>
      </c>
      <c r="BA877" s="166">
        <v>7</v>
      </c>
      <c r="BB877" s="167">
        <v>7</v>
      </c>
      <c r="BC877" s="110">
        <v>6.3828569999999996</v>
      </c>
      <c r="BD877" s="305">
        <f t="shared" si="26"/>
        <v>44.679998999999995</v>
      </c>
      <c r="BE877" s="168">
        <v>0</v>
      </c>
      <c r="BF877" s="168">
        <v>1</v>
      </c>
      <c r="BG877" s="98">
        <v>44.68</v>
      </c>
      <c r="BH877" s="110">
        <v>44.68</v>
      </c>
      <c r="BI877" s="98">
        <v>0.43953300000000001</v>
      </c>
      <c r="BJ877" s="98">
        <v>0</v>
      </c>
      <c r="BK877" s="98">
        <v>0</v>
      </c>
      <c r="BL877" s="167">
        <v>0</v>
      </c>
      <c r="BM877" s="167">
        <v>0</v>
      </c>
      <c r="BN877" s="98">
        <v>0.16889199999999999</v>
      </c>
      <c r="BO877" s="98">
        <v>0</v>
      </c>
      <c r="BP877" s="98">
        <v>0</v>
      </c>
      <c r="BQ877" s="98">
        <v>0</v>
      </c>
      <c r="BR877" s="98">
        <v>0</v>
      </c>
      <c r="BS877" s="98">
        <v>9.8551E-2</v>
      </c>
      <c r="BT877" s="98">
        <v>0.14086799999999999</v>
      </c>
      <c r="BU877" s="98">
        <v>0</v>
      </c>
      <c r="BV877" s="98">
        <v>0</v>
      </c>
      <c r="BW877" s="98">
        <v>0.15215300000000001</v>
      </c>
      <c r="BX877" s="98">
        <v>0</v>
      </c>
      <c r="BY877" s="98">
        <v>0</v>
      </c>
      <c r="BZ877" s="98">
        <v>2098</v>
      </c>
      <c r="CA877" s="98">
        <v>54</v>
      </c>
      <c r="CB877" s="98">
        <v>4.5999999999999996</v>
      </c>
      <c r="CC877" s="98">
        <v>2228</v>
      </c>
      <c r="CD877" s="169">
        <v>1</v>
      </c>
      <c r="CE877" s="98">
        <v>33.369999999999997</v>
      </c>
      <c r="CF877" s="98">
        <f t="shared" si="27"/>
        <v>6.1000359999999993</v>
      </c>
      <c r="CG877" s="98"/>
      <c r="CH877" s="98"/>
      <c r="CI877" s="98"/>
      <c r="CJ877" s="98"/>
    </row>
    <row r="878" spans="1:88">
      <c r="A878" s="97">
        <v>877</v>
      </c>
      <c r="B878" s="98">
        <v>0</v>
      </c>
      <c r="C878" s="165">
        <v>10</v>
      </c>
      <c r="D878" s="98">
        <v>0.4</v>
      </c>
      <c r="E878" s="98">
        <v>0</v>
      </c>
      <c r="F878" s="98">
        <v>0</v>
      </c>
      <c r="G878" s="98">
        <v>1</v>
      </c>
      <c r="H878" s="98">
        <v>0</v>
      </c>
      <c r="I878" s="98">
        <v>0</v>
      </c>
      <c r="J878" s="98">
        <v>0</v>
      </c>
      <c r="K878" s="98">
        <v>0</v>
      </c>
      <c r="L878" s="98">
        <v>0</v>
      </c>
      <c r="M878" s="98">
        <v>0</v>
      </c>
      <c r="N878" s="98">
        <v>0</v>
      </c>
      <c r="O878" s="98">
        <v>0</v>
      </c>
      <c r="P878" s="98">
        <v>0</v>
      </c>
      <c r="Q878" s="98">
        <v>0</v>
      </c>
      <c r="R878" s="98">
        <v>0</v>
      </c>
      <c r="S878" s="98">
        <v>1</v>
      </c>
      <c r="T878" s="98">
        <v>0</v>
      </c>
      <c r="U878" s="98">
        <v>0</v>
      </c>
      <c r="V878" s="98">
        <v>0</v>
      </c>
      <c r="W878" s="98">
        <v>0</v>
      </c>
      <c r="X878" s="98">
        <v>0</v>
      </c>
      <c r="Y878" s="98">
        <v>0</v>
      </c>
      <c r="Z878" s="98">
        <v>0</v>
      </c>
      <c r="AA878" s="98">
        <v>0</v>
      </c>
      <c r="AB878" s="98">
        <v>0</v>
      </c>
      <c r="AC878" s="98">
        <v>0</v>
      </c>
      <c r="AD878" s="98">
        <v>0</v>
      </c>
      <c r="AE878" s="98">
        <v>0</v>
      </c>
      <c r="AF878" s="98">
        <v>0</v>
      </c>
      <c r="AG878" s="98">
        <v>0</v>
      </c>
      <c r="AH878" s="98">
        <v>0</v>
      </c>
      <c r="AI878" s="98">
        <v>0</v>
      </c>
      <c r="AJ878" s="98">
        <v>0</v>
      </c>
      <c r="AK878" s="98">
        <v>0</v>
      </c>
      <c r="AL878" s="98">
        <v>0</v>
      </c>
      <c r="AM878" s="98">
        <v>0</v>
      </c>
      <c r="AN878" s="98">
        <v>0</v>
      </c>
      <c r="AO878" s="98">
        <v>0</v>
      </c>
      <c r="AP878" s="98">
        <v>0</v>
      </c>
      <c r="AQ878" s="98">
        <v>0</v>
      </c>
      <c r="AR878" s="98">
        <v>0</v>
      </c>
      <c r="AS878" s="98">
        <v>0</v>
      </c>
      <c r="AT878" s="98">
        <v>0</v>
      </c>
      <c r="AU878" s="98">
        <v>0</v>
      </c>
      <c r="AV878" s="98">
        <v>0</v>
      </c>
      <c r="AW878" s="98">
        <v>0</v>
      </c>
      <c r="AX878" s="98">
        <v>0</v>
      </c>
      <c r="AY878" s="98">
        <v>0</v>
      </c>
      <c r="AZ878" s="98">
        <v>0</v>
      </c>
      <c r="BA878" s="166">
        <v>2</v>
      </c>
      <c r="BB878" s="167">
        <v>2</v>
      </c>
      <c r="BC878" s="110">
        <v>10.295</v>
      </c>
      <c r="BD878" s="305">
        <f t="shared" si="26"/>
        <v>20.59</v>
      </c>
      <c r="BE878" s="168">
        <v>0</v>
      </c>
      <c r="BF878" s="168">
        <v>1</v>
      </c>
      <c r="BG878" s="98">
        <v>20.59</v>
      </c>
      <c r="BH878" s="110">
        <v>20.59</v>
      </c>
      <c r="BI878" s="98">
        <v>0</v>
      </c>
      <c r="BJ878" s="98">
        <v>0</v>
      </c>
      <c r="BK878" s="98">
        <v>0.12578900000000001</v>
      </c>
      <c r="BL878" s="167">
        <v>0</v>
      </c>
      <c r="BM878" s="167">
        <v>0</v>
      </c>
      <c r="BN878" s="98">
        <v>0</v>
      </c>
      <c r="BO878" s="98">
        <v>0</v>
      </c>
      <c r="BP878" s="98">
        <v>0</v>
      </c>
      <c r="BQ878" s="98">
        <v>0</v>
      </c>
      <c r="BR878" s="98">
        <v>0</v>
      </c>
      <c r="BS878" s="98">
        <v>0</v>
      </c>
      <c r="BT878" s="98">
        <v>0</v>
      </c>
      <c r="BU878" s="98">
        <v>0</v>
      </c>
      <c r="BV878" s="98">
        <v>0</v>
      </c>
      <c r="BW878" s="98">
        <v>0</v>
      </c>
      <c r="BX878" s="98">
        <v>0.87421000000000004</v>
      </c>
      <c r="BY878" s="98">
        <v>0</v>
      </c>
      <c r="BZ878" s="98">
        <v>2098</v>
      </c>
      <c r="CA878" s="98">
        <v>63</v>
      </c>
      <c r="CB878" s="98">
        <v>1.1499999999999999</v>
      </c>
      <c r="CC878" s="98">
        <v>2229</v>
      </c>
      <c r="CD878" s="169">
        <v>1</v>
      </c>
      <c r="CE878" s="98">
        <v>47.53</v>
      </c>
      <c r="CF878" s="98">
        <f t="shared" si="27"/>
        <v>0</v>
      </c>
      <c r="CG878" s="98"/>
      <c r="CH878" s="98"/>
      <c r="CI878" s="98"/>
      <c r="CJ878" s="98"/>
    </row>
    <row r="879" spans="1:88">
      <c r="A879" s="97">
        <v>878</v>
      </c>
      <c r="B879" s="98">
        <v>0</v>
      </c>
      <c r="C879" s="165">
        <v>0</v>
      </c>
      <c r="D879" s="98">
        <v>0</v>
      </c>
      <c r="E879" s="98">
        <v>0</v>
      </c>
      <c r="F879" s="98">
        <v>0</v>
      </c>
      <c r="G879" s="98">
        <v>0.5</v>
      </c>
      <c r="H879" s="98">
        <v>0</v>
      </c>
      <c r="I879" s="98">
        <v>0</v>
      </c>
      <c r="J879" s="98">
        <v>0</v>
      </c>
      <c r="K879" s="98">
        <v>0.5</v>
      </c>
      <c r="L879" s="98">
        <v>0</v>
      </c>
      <c r="M879" s="98">
        <v>0</v>
      </c>
      <c r="N879" s="98">
        <v>0</v>
      </c>
      <c r="O879" s="98">
        <v>0</v>
      </c>
      <c r="P879" s="98">
        <v>0</v>
      </c>
      <c r="Q879" s="98">
        <v>1</v>
      </c>
      <c r="R879" s="98">
        <v>0</v>
      </c>
      <c r="S879" s="98">
        <v>0</v>
      </c>
      <c r="T879" s="98">
        <v>0</v>
      </c>
      <c r="U879" s="98">
        <v>0</v>
      </c>
      <c r="V879" s="98">
        <v>0</v>
      </c>
      <c r="W879" s="98">
        <v>0</v>
      </c>
      <c r="X879" s="98">
        <v>0</v>
      </c>
      <c r="Y879" s="98">
        <v>0</v>
      </c>
      <c r="Z879" s="98">
        <v>0</v>
      </c>
      <c r="AA879" s="98">
        <v>0</v>
      </c>
      <c r="AB879" s="98">
        <v>0</v>
      </c>
      <c r="AC879" s="98">
        <v>0</v>
      </c>
      <c r="AD879" s="98">
        <v>0</v>
      </c>
      <c r="AE879" s="98">
        <v>0</v>
      </c>
      <c r="AF879" s="98">
        <v>0</v>
      </c>
      <c r="AG879" s="98">
        <v>0</v>
      </c>
      <c r="AH879" s="98">
        <v>0</v>
      </c>
      <c r="AI879" s="98">
        <v>0</v>
      </c>
      <c r="AJ879" s="98">
        <v>0</v>
      </c>
      <c r="AK879" s="98">
        <v>0</v>
      </c>
      <c r="AL879" s="98">
        <v>0</v>
      </c>
      <c r="AM879" s="98">
        <v>0</v>
      </c>
      <c r="AN879" s="98">
        <v>0</v>
      </c>
      <c r="AO879" s="98">
        <v>0</v>
      </c>
      <c r="AP879" s="98">
        <v>0</v>
      </c>
      <c r="AQ879" s="98">
        <v>0</v>
      </c>
      <c r="AR879" s="98">
        <v>0</v>
      </c>
      <c r="AS879" s="98">
        <v>0</v>
      </c>
      <c r="AT879" s="98">
        <v>0</v>
      </c>
      <c r="AU879" s="98">
        <v>0</v>
      </c>
      <c r="AV879" s="98">
        <v>0</v>
      </c>
      <c r="AW879" s="98">
        <v>0</v>
      </c>
      <c r="AX879" s="98">
        <v>0</v>
      </c>
      <c r="AY879" s="98">
        <v>0</v>
      </c>
      <c r="AZ879" s="98">
        <v>0</v>
      </c>
      <c r="BA879" s="166">
        <v>10</v>
      </c>
      <c r="BB879" s="167">
        <v>16</v>
      </c>
      <c r="BC879" s="110">
        <v>5.421875</v>
      </c>
      <c r="BD879" s="305">
        <f t="shared" si="26"/>
        <v>86.75</v>
      </c>
      <c r="BE879" s="168">
        <v>52</v>
      </c>
      <c r="BF879" s="168">
        <v>2</v>
      </c>
      <c r="BG879" s="98">
        <v>43.375</v>
      </c>
      <c r="BH879" s="110">
        <v>86.75</v>
      </c>
      <c r="BI879" s="98">
        <v>0</v>
      </c>
      <c r="BJ879" s="98">
        <v>0.49213299999999999</v>
      </c>
      <c r="BK879" s="98">
        <v>2.5669000000000001E-2</v>
      </c>
      <c r="BL879" s="167">
        <v>0</v>
      </c>
      <c r="BM879" s="167">
        <v>0</v>
      </c>
      <c r="BN879" s="98">
        <v>0.116754</v>
      </c>
      <c r="BO879" s="98">
        <v>0</v>
      </c>
      <c r="BP879" s="98">
        <v>0</v>
      </c>
      <c r="BQ879" s="98">
        <v>0</v>
      </c>
      <c r="BR879" s="98">
        <v>0</v>
      </c>
      <c r="BS879" s="98">
        <v>0</v>
      </c>
      <c r="BT879" s="98">
        <v>0</v>
      </c>
      <c r="BU879" s="98">
        <v>0.21096599999999999</v>
      </c>
      <c r="BV879" s="98">
        <v>0</v>
      </c>
      <c r="BW879" s="98">
        <v>0</v>
      </c>
      <c r="BX879" s="98">
        <v>0.154476</v>
      </c>
      <c r="BY879" s="98">
        <v>52</v>
      </c>
      <c r="BZ879" s="98">
        <v>2098</v>
      </c>
      <c r="CA879" s="98">
        <v>31</v>
      </c>
      <c r="CB879" s="98">
        <v>2.2999999999999998</v>
      </c>
      <c r="CC879" s="98">
        <v>2230</v>
      </c>
      <c r="CD879" s="169">
        <v>1</v>
      </c>
      <c r="CE879" s="98">
        <v>35.14</v>
      </c>
      <c r="CF879" s="98">
        <f t="shared" si="27"/>
        <v>0</v>
      </c>
      <c r="CG879" s="98"/>
      <c r="CH879" s="98"/>
      <c r="CI879" s="98"/>
      <c r="CJ879" s="98"/>
    </row>
    <row r="880" spans="1:88">
      <c r="A880" s="97">
        <v>879</v>
      </c>
      <c r="B880" s="98">
        <v>0.58823499999999995</v>
      </c>
      <c r="C880" s="165">
        <v>45</v>
      </c>
      <c r="D880" s="98">
        <v>0.29545454599999998</v>
      </c>
      <c r="E880" s="98">
        <v>0</v>
      </c>
      <c r="F880" s="98">
        <v>0</v>
      </c>
      <c r="G880" s="98">
        <v>0</v>
      </c>
      <c r="H880" s="98">
        <v>0</v>
      </c>
      <c r="I880" s="98">
        <v>0</v>
      </c>
      <c r="J880" s="98">
        <v>0</v>
      </c>
      <c r="K880" s="98">
        <v>1</v>
      </c>
      <c r="L880" s="98">
        <v>0</v>
      </c>
      <c r="M880" s="98">
        <v>0</v>
      </c>
      <c r="N880" s="98">
        <v>0</v>
      </c>
      <c r="O880" s="98">
        <v>0</v>
      </c>
      <c r="P880" s="98">
        <v>0</v>
      </c>
      <c r="Q880" s="98">
        <v>0.5</v>
      </c>
      <c r="R880" s="98">
        <v>0</v>
      </c>
      <c r="S880" s="98">
        <v>0.5</v>
      </c>
      <c r="T880" s="98">
        <v>0</v>
      </c>
      <c r="U880" s="98">
        <v>0</v>
      </c>
      <c r="V880" s="98">
        <v>0</v>
      </c>
      <c r="W880" s="98">
        <v>0</v>
      </c>
      <c r="X880" s="98">
        <v>0</v>
      </c>
      <c r="Y880" s="98">
        <v>0</v>
      </c>
      <c r="Z880" s="98">
        <v>0</v>
      </c>
      <c r="AA880" s="98">
        <v>0</v>
      </c>
      <c r="AB880" s="98">
        <v>1</v>
      </c>
      <c r="AC880" s="98">
        <v>0</v>
      </c>
      <c r="AD880" s="98">
        <v>1</v>
      </c>
      <c r="AE880" s="98">
        <v>0</v>
      </c>
      <c r="AF880" s="98">
        <v>0</v>
      </c>
      <c r="AG880" s="98">
        <v>0</v>
      </c>
      <c r="AH880" s="98">
        <v>0</v>
      </c>
      <c r="AI880" s="98">
        <v>0</v>
      </c>
      <c r="AJ880" s="98">
        <v>0</v>
      </c>
      <c r="AK880" s="98">
        <v>0</v>
      </c>
      <c r="AL880" s="98">
        <v>0</v>
      </c>
      <c r="AM880" s="98">
        <v>0</v>
      </c>
      <c r="AN880" s="98">
        <v>0</v>
      </c>
      <c r="AO880" s="98">
        <v>0</v>
      </c>
      <c r="AP880" s="98">
        <v>0.5</v>
      </c>
      <c r="AQ880" s="98">
        <v>0</v>
      </c>
      <c r="AR880" s="98">
        <v>0</v>
      </c>
      <c r="AS880" s="98">
        <v>0</v>
      </c>
      <c r="AT880" s="98">
        <v>0</v>
      </c>
      <c r="AU880" s="98">
        <v>0</v>
      </c>
      <c r="AV880" s="98">
        <v>0</v>
      </c>
      <c r="AW880" s="98">
        <v>0</v>
      </c>
      <c r="AX880" s="98">
        <v>0.5</v>
      </c>
      <c r="AY880" s="98">
        <v>0.13830000000000001</v>
      </c>
      <c r="AZ880" s="98">
        <v>0.4</v>
      </c>
      <c r="BA880" s="166">
        <v>11</v>
      </c>
      <c r="BB880" s="167">
        <v>16</v>
      </c>
      <c r="BC880" s="110">
        <v>7.7762500000000001</v>
      </c>
      <c r="BD880" s="305">
        <f t="shared" si="26"/>
        <v>124.42</v>
      </c>
      <c r="BE880" s="168">
        <v>55</v>
      </c>
      <c r="BF880" s="168">
        <v>6</v>
      </c>
      <c r="BG880" s="98">
        <v>20.736599999999999</v>
      </c>
      <c r="BH880" s="110">
        <v>124.42</v>
      </c>
      <c r="BI880" s="98">
        <v>0</v>
      </c>
      <c r="BJ880" s="98">
        <v>9.5652000000000001E-2</v>
      </c>
      <c r="BK880" s="98">
        <v>2.0559999999999998E-2</v>
      </c>
      <c r="BL880" s="167">
        <v>0</v>
      </c>
      <c r="BM880" s="167">
        <v>0</v>
      </c>
      <c r="BN880" s="98">
        <v>0.33492899999999998</v>
      </c>
      <c r="BO880" s="98">
        <v>0</v>
      </c>
      <c r="BP880" s="98">
        <v>0</v>
      </c>
      <c r="BQ880" s="98">
        <v>0</v>
      </c>
      <c r="BR880" s="98">
        <v>0.14841499999999999</v>
      </c>
      <c r="BS880" s="98">
        <v>0</v>
      </c>
      <c r="BT880" s="98">
        <v>0.31731700000000002</v>
      </c>
      <c r="BU880" s="98">
        <v>8.3124000000000003E-2</v>
      </c>
      <c r="BV880" s="98">
        <v>0</v>
      </c>
      <c r="BW880" s="98">
        <v>0</v>
      </c>
      <c r="BX880" s="98">
        <v>0</v>
      </c>
      <c r="BY880" s="98">
        <v>55</v>
      </c>
      <c r="BZ880" s="98">
        <v>2098</v>
      </c>
      <c r="CA880" s="98">
        <v>69</v>
      </c>
      <c r="CB880" s="98">
        <v>12.65</v>
      </c>
      <c r="CC880" s="98">
        <v>2231</v>
      </c>
      <c r="CD880" s="169">
        <v>1</v>
      </c>
      <c r="CE880" s="98">
        <v>80.59</v>
      </c>
      <c r="CF880" s="98">
        <f t="shared" si="27"/>
        <v>11.145597</v>
      </c>
      <c r="CG880" s="98"/>
      <c r="CH880" s="98"/>
      <c r="CI880" s="98"/>
      <c r="CJ880" s="98"/>
    </row>
    <row r="881" spans="1:88">
      <c r="A881" s="97">
        <v>880</v>
      </c>
      <c r="B881" s="98">
        <v>0</v>
      </c>
      <c r="C881" s="165">
        <v>56</v>
      </c>
      <c r="D881" s="98">
        <v>0.16071428600000001</v>
      </c>
      <c r="E881" s="98">
        <v>0</v>
      </c>
      <c r="F881" s="98">
        <v>0</v>
      </c>
      <c r="G881" s="98">
        <v>0.66666666699999999</v>
      </c>
      <c r="H881" s="98">
        <v>0</v>
      </c>
      <c r="I881" s="98">
        <v>0</v>
      </c>
      <c r="J881" s="98">
        <v>0</v>
      </c>
      <c r="K881" s="98">
        <v>0.33333333300000001</v>
      </c>
      <c r="L881" s="98">
        <v>0</v>
      </c>
      <c r="M881" s="98">
        <v>0</v>
      </c>
      <c r="N881" s="98">
        <v>0</v>
      </c>
      <c r="O881" s="98">
        <v>0</v>
      </c>
      <c r="P881" s="98">
        <v>0</v>
      </c>
      <c r="Q881" s="98">
        <v>0</v>
      </c>
      <c r="R881" s="98">
        <v>0</v>
      </c>
      <c r="S881" s="98">
        <v>1</v>
      </c>
      <c r="T881" s="98">
        <v>0</v>
      </c>
      <c r="U881" s="98">
        <v>0</v>
      </c>
      <c r="V881" s="98">
        <v>0</v>
      </c>
      <c r="W881" s="98">
        <v>0</v>
      </c>
      <c r="X881" s="98">
        <v>0</v>
      </c>
      <c r="Y881" s="98">
        <v>0</v>
      </c>
      <c r="Z881" s="98">
        <v>0</v>
      </c>
      <c r="AA881" s="98">
        <v>0</v>
      </c>
      <c r="AB881" s="98">
        <v>0</v>
      </c>
      <c r="AC881" s="98">
        <v>0</v>
      </c>
      <c r="AD881" s="98">
        <v>0</v>
      </c>
      <c r="AE881" s="98">
        <v>0</v>
      </c>
      <c r="AF881" s="98">
        <v>0</v>
      </c>
      <c r="AG881" s="98">
        <v>0</v>
      </c>
      <c r="AH881" s="98">
        <v>0</v>
      </c>
      <c r="AI881" s="98">
        <v>0</v>
      </c>
      <c r="AJ881" s="98">
        <v>0</v>
      </c>
      <c r="AK881" s="98">
        <v>0</v>
      </c>
      <c r="AL881" s="98">
        <v>0</v>
      </c>
      <c r="AM881" s="98">
        <v>0</v>
      </c>
      <c r="AN881" s="98">
        <v>0</v>
      </c>
      <c r="AO881" s="98">
        <v>0</v>
      </c>
      <c r="AP881" s="98">
        <v>0</v>
      </c>
      <c r="AQ881" s="98">
        <v>0</v>
      </c>
      <c r="AR881" s="98">
        <v>0</v>
      </c>
      <c r="AS881" s="98">
        <v>0</v>
      </c>
      <c r="AT881" s="98">
        <v>0</v>
      </c>
      <c r="AU881" s="98">
        <v>0</v>
      </c>
      <c r="AV881" s="98">
        <v>0</v>
      </c>
      <c r="AW881" s="98">
        <v>0</v>
      </c>
      <c r="AX881" s="98">
        <v>1</v>
      </c>
      <c r="AY881" s="98">
        <v>0.17649999999999999</v>
      </c>
      <c r="AZ881" s="98">
        <v>0.66666666699999999</v>
      </c>
      <c r="BA881" s="166">
        <v>13</v>
      </c>
      <c r="BB881" s="167">
        <v>17</v>
      </c>
      <c r="BC881" s="110">
        <v>6.0764699999999996</v>
      </c>
      <c r="BD881" s="305">
        <f t="shared" si="26"/>
        <v>103.29998999999999</v>
      </c>
      <c r="BE881" s="168">
        <v>84</v>
      </c>
      <c r="BF881" s="168">
        <v>3</v>
      </c>
      <c r="BG881" s="98">
        <v>34.433300000000003</v>
      </c>
      <c r="BH881" s="110">
        <v>103.3</v>
      </c>
      <c r="BI881" s="98">
        <v>3.3915000000000001E-2</v>
      </c>
      <c r="BJ881" s="98">
        <v>0.25122899999999998</v>
      </c>
      <c r="BK881" s="98">
        <v>7.0968000000000003E-2</v>
      </c>
      <c r="BL881" s="167">
        <v>0</v>
      </c>
      <c r="BM881" s="167">
        <v>0</v>
      </c>
      <c r="BN881" s="98">
        <v>4.4852999999999997E-2</v>
      </c>
      <c r="BO881" s="98">
        <v>0</v>
      </c>
      <c r="BP881" s="98">
        <v>0</v>
      </c>
      <c r="BQ881" s="98">
        <v>0</v>
      </c>
      <c r="BR881" s="98">
        <v>0.13617000000000001</v>
      </c>
      <c r="BS881" s="98">
        <v>0</v>
      </c>
      <c r="BT881" s="98">
        <v>0.338731</v>
      </c>
      <c r="BU881" s="98">
        <v>0.12413</v>
      </c>
      <c r="BV881" s="98">
        <v>0</v>
      </c>
      <c r="BW881" s="98">
        <v>0</v>
      </c>
      <c r="BX881" s="98">
        <v>0</v>
      </c>
      <c r="BY881" s="98">
        <v>84</v>
      </c>
      <c r="BZ881" s="98">
        <v>2098</v>
      </c>
      <c r="CA881" s="98">
        <v>64</v>
      </c>
      <c r="CB881" s="98">
        <v>9.1999999999999993</v>
      </c>
      <c r="CC881" s="98">
        <v>2235</v>
      </c>
      <c r="CD881" s="169">
        <v>1</v>
      </c>
      <c r="CE881" s="98">
        <v>104.59</v>
      </c>
      <c r="CF881" s="98">
        <f t="shared" si="27"/>
        <v>18.460135000000001</v>
      </c>
      <c r="CG881" s="98"/>
      <c r="CH881" s="98"/>
      <c r="CI881" s="98"/>
      <c r="CJ881" s="98"/>
    </row>
    <row r="882" spans="1:88">
      <c r="A882" s="97">
        <v>881</v>
      </c>
      <c r="B882" s="98">
        <v>0</v>
      </c>
      <c r="C882" s="165">
        <v>30</v>
      </c>
      <c r="D882" s="98">
        <v>0.3</v>
      </c>
      <c r="E882" s="98">
        <v>0</v>
      </c>
      <c r="F882" s="98">
        <v>0</v>
      </c>
      <c r="G882" s="98">
        <v>0</v>
      </c>
      <c r="H882" s="98">
        <v>0</v>
      </c>
      <c r="I882" s="98">
        <v>0</v>
      </c>
      <c r="J882" s="98">
        <v>0</v>
      </c>
      <c r="K882" s="98">
        <v>1</v>
      </c>
      <c r="L882" s="98">
        <v>0</v>
      </c>
      <c r="M882" s="98">
        <v>0</v>
      </c>
      <c r="N882" s="98">
        <v>0</v>
      </c>
      <c r="O882" s="98">
        <v>0</v>
      </c>
      <c r="P882" s="98">
        <v>0</v>
      </c>
      <c r="Q882" s="98">
        <v>0.66666666699999999</v>
      </c>
      <c r="R882" s="98">
        <v>0</v>
      </c>
      <c r="S882" s="98">
        <v>0.33333333300000001</v>
      </c>
      <c r="T882" s="98">
        <v>0</v>
      </c>
      <c r="U882" s="98">
        <v>0</v>
      </c>
      <c r="V882" s="98">
        <v>0</v>
      </c>
      <c r="W882" s="98">
        <v>0</v>
      </c>
      <c r="X882" s="98">
        <v>0</v>
      </c>
      <c r="Y882" s="98">
        <v>0</v>
      </c>
      <c r="Z882" s="98">
        <v>0</v>
      </c>
      <c r="AA882" s="98">
        <v>0</v>
      </c>
      <c r="AB882" s="98">
        <v>0</v>
      </c>
      <c r="AC882" s="98">
        <v>0</v>
      </c>
      <c r="AD882" s="98">
        <v>0</v>
      </c>
      <c r="AE882" s="98">
        <v>0</v>
      </c>
      <c r="AF882" s="98">
        <v>0</v>
      </c>
      <c r="AG882" s="98">
        <v>0</v>
      </c>
      <c r="AH882" s="98">
        <v>0</v>
      </c>
      <c r="AI882" s="98">
        <v>0</v>
      </c>
      <c r="AJ882" s="98">
        <v>0</v>
      </c>
      <c r="AK882" s="98">
        <v>0</v>
      </c>
      <c r="AL882" s="98">
        <v>0</v>
      </c>
      <c r="AM882" s="98">
        <v>0</v>
      </c>
      <c r="AN882" s="98">
        <v>0</v>
      </c>
      <c r="AO882" s="98">
        <v>0</v>
      </c>
      <c r="AP882" s="98">
        <v>0</v>
      </c>
      <c r="AQ882" s="98">
        <v>0</v>
      </c>
      <c r="AR882" s="98">
        <v>0</v>
      </c>
      <c r="AS882" s="98">
        <v>0</v>
      </c>
      <c r="AT882" s="98">
        <v>0</v>
      </c>
      <c r="AU882" s="98">
        <v>0</v>
      </c>
      <c r="AV882" s="98">
        <v>0</v>
      </c>
      <c r="AW882" s="98">
        <v>0</v>
      </c>
      <c r="AX882" s="98">
        <v>0</v>
      </c>
      <c r="AY882" s="98">
        <v>0</v>
      </c>
      <c r="AZ882" s="98">
        <v>0</v>
      </c>
      <c r="BA882" s="166">
        <v>7</v>
      </c>
      <c r="BB882" s="167">
        <v>8</v>
      </c>
      <c r="BC882" s="110">
        <v>3.4987499999999998</v>
      </c>
      <c r="BD882" s="305">
        <f t="shared" si="26"/>
        <v>27.99</v>
      </c>
      <c r="BE882" s="168">
        <v>24</v>
      </c>
      <c r="BF882" s="168">
        <v>3</v>
      </c>
      <c r="BG882" s="98">
        <v>7.3333000000000004</v>
      </c>
      <c r="BH882" s="110">
        <v>22</v>
      </c>
      <c r="BI882" s="98">
        <v>0.31818099999999999</v>
      </c>
      <c r="BJ882" s="98">
        <v>0.68181800000000004</v>
      </c>
      <c r="BK882" s="98">
        <v>0</v>
      </c>
      <c r="BL882" s="167">
        <v>0</v>
      </c>
      <c r="BM882" s="167">
        <v>0</v>
      </c>
      <c r="BN882" s="98">
        <v>0</v>
      </c>
      <c r="BO882" s="98">
        <v>0</v>
      </c>
      <c r="BP882" s="98">
        <v>0</v>
      </c>
      <c r="BQ882" s="98">
        <v>0</v>
      </c>
      <c r="BR882" s="98">
        <v>0</v>
      </c>
      <c r="BS882" s="98">
        <v>0</v>
      </c>
      <c r="BT882" s="98">
        <v>0</v>
      </c>
      <c r="BU882" s="98">
        <v>0</v>
      </c>
      <c r="BV882" s="98">
        <v>0</v>
      </c>
      <c r="BW882" s="98">
        <v>0</v>
      </c>
      <c r="BX882" s="98">
        <v>0</v>
      </c>
      <c r="BY882" s="98">
        <v>24</v>
      </c>
      <c r="BZ882" s="98">
        <v>2097</v>
      </c>
      <c r="CA882" s="98">
        <v>31</v>
      </c>
      <c r="CB882" s="98">
        <v>2.2999999999999998</v>
      </c>
      <c r="CC882" s="98">
        <v>2237</v>
      </c>
      <c r="CD882" s="169">
        <v>1</v>
      </c>
      <c r="CE882" s="98">
        <v>35.630000000000003</v>
      </c>
      <c r="CF882" s="98">
        <f t="shared" si="27"/>
        <v>0</v>
      </c>
      <c r="CG882" s="98"/>
      <c r="CH882" s="98"/>
      <c r="CI882" s="98"/>
      <c r="CJ882" s="98"/>
    </row>
    <row r="883" spans="1:88">
      <c r="A883" s="97">
        <v>882</v>
      </c>
      <c r="B883" s="98">
        <v>0</v>
      </c>
      <c r="C883" s="165">
        <v>71</v>
      </c>
      <c r="D883" s="98">
        <v>2.8169013999999999E-2</v>
      </c>
      <c r="E883" s="98">
        <v>0</v>
      </c>
      <c r="F883" s="98">
        <v>0</v>
      </c>
      <c r="G883" s="98">
        <v>0</v>
      </c>
      <c r="H883" s="98">
        <v>0</v>
      </c>
      <c r="I883" s="98">
        <v>0</v>
      </c>
      <c r="J883" s="98">
        <v>0</v>
      </c>
      <c r="K883" s="98">
        <v>1</v>
      </c>
      <c r="L883" s="98">
        <v>0</v>
      </c>
      <c r="M883" s="98">
        <v>0</v>
      </c>
      <c r="N883" s="98">
        <v>0</v>
      </c>
      <c r="O883" s="98">
        <v>0</v>
      </c>
      <c r="P883" s="98">
        <v>0</v>
      </c>
      <c r="Q883" s="98">
        <v>1</v>
      </c>
      <c r="R883" s="98">
        <v>0</v>
      </c>
      <c r="S883" s="98">
        <v>0</v>
      </c>
      <c r="T883" s="98">
        <v>0</v>
      </c>
      <c r="U883" s="98">
        <v>0</v>
      </c>
      <c r="V883" s="98">
        <v>0</v>
      </c>
      <c r="W883" s="98">
        <v>0</v>
      </c>
      <c r="X883" s="98">
        <v>0</v>
      </c>
      <c r="Y883" s="98">
        <v>0</v>
      </c>
      <c r="Z883" s="98">
        <v>0</v>
      </c>
      <c r="AA883" s="98">
        <v>0</v>
      </c>
      <c r="AB883" s="98">
        <v>0</v>
      </c>
      <c r="AC883" s="98">
        <v>0</v>
      </c>
      <c r="AD883" s="98">
        <v>0</v>
      </c>
      <c r="AE883" s="98">
        <v>0</v>
      </c>
      <c r="AF883" s="98">
        <v>0</v>
      </c>
      <c r="AG883" s="98">
        <v>0</v>
      </c>
      <c r="AH883" s="98">
        <v>0</v>
      </c>
      <c r="AI883" s="98">
        <v>0</v>
      </c>
      <c r="AJ883" s="98">
        <v>0</v>
      </c>
      <c r="AK883" s="98">
        <v>0</v>
      </c>
      <c r="AL883" s="98">
        <v>0</v>
      </c>
      <c r="AM883" s="98">
        <v>0</v>
      </c>
      <c r="AN883" s="98">
        <v>0</v>
      </c>
      <c r="AO883" s="98">
        <v>0</v>
      </c>
      <c r="AP883" s="98">
        <v>0</v>
      </c>
      <c r="AQ883" s="98">
        <v>0</v>
      </c>
      <c r="AR883" s="98">
        <v>0</v>
      </c>
      <c r="AS883" s="98">
        <v>0</v>
      </c>
      <c r="AT883" s="98">
        <v>0</v>
      </c>
      <c r="AU883" s="98">
        <v>0</v>
      </c>
      <c r="AV883" s="98">
        <v>0</v>
      </c>
      <c r="AW883" s="98">
        <v>0</v>
      </c>
      <c r="AX883" s="98">
        <v>1</v>
      </c>
      <c r="AY883" s="98">
        <v>0.1996</v>
      </c>
      <c r="AZ883" s="98">
        <v>1</v>
      </c>
      <c r="BA883" s="166">
        <v>2</v>
      </c>
      <c r="BB883" s="167">
        <v>2</v>
      </c>
      <c r="BC883" s="110">
        <v>7.9950000000000001</v>
      </c>
      <c r="BD883" s="305">
        <f t="shared" si="26"/>
        <v>15.99</v>
      </c>
      <c r="BE883" s="168">
        <v>0</v>
      </c>
      <c r="BF883" s="168">
        <v>1</v>
      </c>
      <c r="BG883" s="98">
        <v>15.99</v>
      </c>
      <c r="BH883" s="110">
        <v>15.99</v>
      </c>
      <c r="BI883" s="98">
        <v>0</v>
      </c>
      <c r="BJ883" s="98">
        <v>0.34959299999999999</v>
      </c>
      <c r="BK883" s="98">
        <v>0</v>
      </c>
      <c r="BL883" s="167">
        <v>0</v>
      </c>
      <c r="BM883" s="167">
        <v>0</v>
      </c>
      <c r="BN883" s="98">
        <v>0</v>
      </c>
      <c r="BO883" s="98">
        <v>0</v>
      </c>
      <c r="BP883" s="98">
        <v>0</v>
      </c>
      <c r="BQ883" s="98">
        <v>0</v>
      </c>
      <c r="BR883" s="98">
        <v>0.65040600000000004</v>
      </c>
      <c r="BS883" s="98">
        <v>0</v>
      </c>
      <c r="BT883" s="98">
        <v>0</v>
      </c>
      <c r="BU883" s="98">
        <v>0</v>
      </c>
      <c r="BV883" s="98">
        <v>0</v>
      </c>
      <c r="BW883" s="98">
        <v>0</v>
      </c>
      <c r="BX883" s="98">
        <v>0</v>
      </c>
      <c r="BY883" s="98">
        <v>0</v>
      </c>
      <c r="BZ883" s="98">
        <v>2097</v>
      </c>
      <c r="CA883" s="98">
        <v>53</v>
      </c>
      <c r="CB883" s="98">
        <v>1.1499999999999999</v>
      </c>
      <c r="CC883" s="98">
        <v>2238</v>
      </c>
      <c r="CD883" s="169">
        <v>1</v>
      </c>
      <c r="CE883" s="98">
        <v>94.15</v>
      </c>
      <c r="CF883" s="98">
        <f t="shared" si="27"/>
        <v>18.792339999999999</v>
      </c>
      <c r="CG883" s="98"/>
      <c r="CH883" s="98"/>
      <c r="CI883" s="98"/>
      <c r="CJ883" s="98"/>
    </row>
    <row r="884" spans="1:88">
      <c r="A884" s="97">
        <v>883</v>
      </c>
      <c r="B884" s="98">
        <v>2.051282</v>
      </c>
      <c r="C884" s="165">
        <v>61</v>
      </c>
      <c r="D884" s="98">
        <v>0.26229508200000001</v>
      </c>
      <c r="E884" s="98">
        <v>0</v>
      </c>
      <c r="F884" s="98">
        <v>0</v>
      </c>
      <c r="G884" s="98">
        <v>1</v>
      </c>
      <c r="H884" s="98">
        <v>0</v>
      </c>
      <c r="I884" s="98">
        <v>0</v>
      </c>
      <c r="J884" s="98">
        <v>0</v>
      </c>
      <c r="K884" s="98">
        <v>0</v>
      </c>
      <c r="L884" s="98">
        <v>0</v>
      </c>
      <c r="M884" s="98">
        <v>0</v>
      </c>
      <c r="N884" s="98">
        <v>0</v>
      </c>
      <c r="O884" s="98">
        <v>0</v>
      </c>
      <c r="P884" s="98">
        <v>0</v>
      </c>
      <c r="Q884" s="98">
        <v>1</v>
      </c>
      <c r="R884" s="98">
        <v>0</v>
      </c>
      <c r="S884" s="98">
        <v>0</v>
      </c>
      <c r="T884" s="98">
        <v>0</v>
      </c>
      <c r="U884" s="98">
        <v>0</v>
      </c>
      <c r="V884" s="98">
        <v>0</v>
      </c>
      <c r="W884" s="98">
        <v>0</v>
      </c>
      <c r="X884" s="98">
        <v>0</v>
      </c>
      <c r="Y884" s="98">
        <v>0</v>
      </c>
      <c r="Z884" s="98">
        <v>0</v>
      </c>
      <c r="AA884" s="98">
        <v>0</v>
      </c>
      <c r="AB884" s="98">
        <v>0</v>
      </c>
      <c r="AC884" s="98">
        <v>0</v>
      </c>
      <c r="AD884" s="98">
        <v>0</v>
      </c>
      <c r="AE884" s="98">
        <v>0</v>
      </c>
      <c r="AF884" s="98">
        <v>0</v>
      </c>
      <c r="AG884" s="98">
        <v>0</v>
      </c>
      <c r="AH884" s="98">
        <v>0</v>
      </c>
      <c r="AI884" s="98">
        <v>0</v>
      </c>
      <c r="AJ884" s="98">
        <v>0</v>
      </c>
      <c r="AK884" s="98">
        <v>0</v>
      </c>
      <c r="AL884" s="98">
        <v>0</v>
      </c>
      <c r="AM884" s="98">
        <v>0</v>
      </c>
      <c r="AN884" s="98">
        <v>0</v>
      </c>
      <c r="AO884" s="98">
        <v>0</v>
      </c>
      <c r="AP884" s="98">
        <v>0</v>
      </c>
      <c r="AQ884" s="98">
        <v>0</v>
      </c>
      <c r="AR884" s="98">
        <v>0</v>
      </c>
      <c r="AS884" s="98">
        <v>0</v>
      </c>
      <c r="AT884" s="98">
        <v>0</v>
      </c>
      <c r="AU884" s="98">
        <v>0</v>
      </c>
      <c r="AV884" s="98">
        <v>0</v>
      </c>
      <c r="AW884" s="98">
        <v>0</v>
      </c>
      <c r="AX884" s="98">
        <v>0</v>
      </c>
      <c r="AY884" s="98">
        <v>0</v>
      </c>
      <c r="AZ884" s="98">
        <v>0</v>
      </c>
      <c r="BA884" s="166">
        <v>4</v>
      </c>
      <c r="BB884" s="167">
        <v>4</v>
      </c>
      <c r="BC884" s="110">
        <v>9.69</v>
      </c>
      <c r="BD884" s="305">
        <f t="shared" si="26"/>
        <v>38.76</v>
      </c>
      <c r="BE884" s="168">
        <v>0</v>
      </c>
      <c r="BF884" s="168">
        <v>1</v>
      </c>
      <c r="BG884" s="98">
        <v>38.76</v>
      </c>
      <c r="BH884" s="110">
        <v>38.76</v>
      </c>
      <c r="BI884" s="98">
        <v>0.25577100000000003</v>
      </c>
      <c r="BJ884" s="98">
        <v>0.11405700000000001</v>
      </c>
      <c r="BK884" s="98">
        <v>8.2057000000000005E-2</v>
      </c>
      <c r="BL884" s="167">
        <v>0</v>
      </c>
      <c r="BM884" s="167">
        <v>0</v>
      </c>
      <c r="BN884" s="98">
        <v>0</v>
      </c>
      <c r="BO884" s="98">
        <v>0</v>
      </c>
      <c r="BP884" s="98">
        <v>0</v>
      </c>
      <c r="BQ884" s="98">
        <v>0</v>
      </c>
      <c r="BR884" s="98">
        <v>0.43405700000000003</v>
      </c>
      <c r="BS884" s="98">
        <v>0</v>
      </c>
      <c r="BT884" s="98">
        <v>0</v>
      </c>
      <c r="BU884" s="98">
        <v>0.11405700000000001</v>
      </c>
      <c r="BV884" s="98">
        <v>0</v>
      </c>
      <c r="BW884" s="98">
        <v>0</v>
      </c>
      <c r="BX884" s="98">
        <v>0</v>
      </c>
      <c r="BY884" s="98">
        <v>0</v>
      </c>
      <c r="BZ884" s="98">
        <v>2097</v>
      </c>
      <c r="CA884" s="98">
        <v>29</v>
      </c>
      <c r="CB884" s="98">
        <v>3.45</v>
      </c>
      <c r="CC884" s="98">
        <v>2239</v>
      </c>
      <c r="CD884" s="169">
        <v>1</v>
      </c>
      <c r="CE884" s="98">
        <v>70.319999999999993</v>
      </c>
      <c r="CF884" s="98">
        <f t="shared" si="27"/>
        <v>0</v>
      </c>
      <c r="CG884" s="98"/>
      <c r="CH884" s="98"/>
      <c r="CI884" s="98"/>
      <c r="CJ884" s="98"/>
    </row>
    <row r="885" spans="1:88">
      <c r="A885" s="97">
        <v>884</v>
      </c>
      <c r="B885" s="98">
        <v>0</v>
      </c>
      <c r="C885" s="165">
        <v>0</v>
      </c>
      <c r="D885" s="98">
        <v>0</v>
      </c>
      <c r="E885" s="98">
        <v>0</v>
      </c>
      <c r="F885" s="98">
        <v>0</v>
      </c>
      <c r="G885" s="98">
        <v>0</v>
      </c>
      <c r="H885" s="98">
        <v>0</v>
      </c>
      <c r="I885" s="98">
        <v>0</v>
      </c>
      <c r="J885" s="98">
        <v>0</v>
      </c>
      <c r="K885" s="98">
        <v>1</v>
      </c>
      <c r="L885" s="98">
        <v>0</v>
      </c>
      <c r="M885" s="98">
        <v>0</v>
      </c>
      <c r="N885" s="98">
        <v>0</v>
      </c>
      <c r="O885" s="98">
        <v>0</v>
      </c>
      <c r="P885" s="98">
        <v>0</v>
      </c>
      <c r="Q885" s="98">
        <v>1</v>
      </c>
      <c r="R885" s="98">
        <v>0</v>
      </c>
      <c r="S885" s="98">
        <v>0</v>
      </c>
      <c r="T885" s="98">
        <v>0</v>
      </c>
      <c r="U885" s="98">
        <v>0</v>
      </c>
      <c r="V885" s="98">
        <v>0</v>
      </c>
      <c r="W885" s="98">
        <v>0</v>
      </c>
      <c r="X885" s="98">
        <v>0</v>
      </c>
      <c r="Y885" s="98">
        <v>0</v>
      </c>
      <c r="Z885" s="98">
        <v>0</v>
      </c>
      <c r="AA885" s="98">
        <v>0</v>
      </c>
      <c r="AB885" s="98">
        <v>0</v>
      </c>
      <c r="AC885" s="98">
        <v>0</v>
      </c>
      <c r="AD885" s="98">
        <v>0</v>
      </c>
      <c r="AE885" s="98">
        <v>0</v>
      </c>
      <c r="AF885" s="98">
        <v>0</v>
      </c>
      <c r="AG885" s="98">
        <v>0</v>
      </c>
      <c r="AH885" s="98">
        <v>0</v>
      </c>
      <c r="AI885" s="98">
        <v>0</v>
      </c>
      <c r="AJ885" s="98">
        <v>0</v>
      </c>
      <c r="AK885" s="98">
        <v>0</v>
      </c>
      <c r="AL885" s="98">
        <v>0</v>
      </c>
      <c r="AM885" s="98">
        <v>0</v>
      </c>
      <c r="AN885" s="98">
        <v>0</v>
      </c>
      <c r="AO885" s="98">
        <v>0</v>
      </c>
      <c r="AP885" s="98">
        <v>0</v>
      </c>
      <c r="AQ885" s="98">
        <v>0</v>
      </c>
      <c r="AR885" s="98">
        <v>0</v>
      </c>
      <c r="AS885" s="98">
        <v>0</v>
      </c>
      <c r="AT885" s="98">
        <v>0</v>
      </c>
      <c r="AU885" s="98">
        <v>0</v>
      </c>
      <c r="AV885" s="98">
        <v>0</v>
      </c>
      <c r="AW885" s="98">
        <v>0</v>
      </c>
      <c r="AX885" s="98">
        <v>0</v>
      </c>
      <c r="AY885" s="98">
        <v>0</v>
      </c>
      <c r="AZ885" s="98">
        <v>0</v>
      </c>
      <c r="BA885" s="166">
        <v>4</v>
      </c>
      <c r="BB885" s="167">
        <v>5</v>
      </c>
      <c r="BC885" s="110">
        <v>10.773999999999999</v>
      </c>
      <c r="BD885" s="305">
        <f t="shared" si="26"/>
        <v>53.87</v>
      </c>
      <c r="BE885" s="168">
        <v>81</v>
      </c>
      <c r="BF885" s="168">
        <v>2</v>
      </c>
      <c r="BG885" s="98">
        <v>26.934999999999999</v>
      </c>
      <c r="BH885" s="110">
        <v>53.87</v>
      </c>
      <c r="BI885" s="98">
        <v>0</v>
      </c>
      <c r="BJ885" s="98">
        <v>0</v>
      </c>
      <c r="BK885" s="98">
        <v>0</v>
      </c>
      <c r="BL885" s="167">
        <v>0</v>
      </c>
      <c r="BM885" s="167">
        <v>0</v>
      </c>
      <c r="BN885" s="98">
        <v>0.18563199999999999</v>
      </c>
      <c r="BO885" s="98">
        <v>0</v>
      </c>
      <c r="BP885" s="98">
        <v>0</v>
      </c>
      <c r="BQ885" s="98">
        <v>0</v>
      </c>
      <c r="BR885" s="98">
        <v>0.73658800000000002</v>
      </c>
      <c r="BS885" s="98">
        <v>0</v>
      </c>
      <c r="BT885" s="98">
        <v>0</v>
      </c>
      <c r="BU885" s="98">
        <v>0</v>
      </c>
      <c r="BV885" s="98">
        <v>0</v>
      </c>
      <c r="BW885" s="98">
        <v>7.7779000000000001E-2</v>
      </c>
      <c r="BX885" s="98">
        <v>0</v>
      </c>
      <c r="BY885" s="98">
        <v>81</v>
      </c>
      <c r="BZ885" s="98">
        <v>2097</v>
      </c>
      <c r="CA885" s="98">
        <v>62</v>
      </c>
      <c r="CB885" s="98">
        <v>6.9</v>
      </c>
      <c r="CC885" s="98">
        <v>2241</v>
      </c>
      <c r="CD885" s="169">
        <v>1</v>
      </c>
      <c r="CE885" s="98">
        <v>147.69</v>
      </c>
      <c r="CF885" s="98">
        <f t="shared" si="27"/>
        <v>0</v>
      </c>
      <c r="CG885" s="98"/>
      <c r="CH885" s="98"/>
      <c r="CI885" s="98"/>
      <c r="CJ885" s="98"/>
    </row>
    <row r="886" spans="1:88">
      <c r="A886" s="97">
        <v>885</v>
      </c>
      <c r="B886" s="98">
        <v>0</v>
      </c>
      <c r="C886" s="165">
        <v>50</v>
      </c>
      <c r="D886" s="98">
        <v>0.9</v>
      </c>
      <c r="E886" s="98">
        <v>0</v>
      </c>
      <c r="F886" s="98">
        <v>0</v>
      </c>
      <c r="G886" s="98">
        <v>0</v>
      </c>
      <c r="H886" s="98">
        <v>0</v>
      </c>
      <c r="I886" s="98">
        <v>0</v>
      </c>
      <c r="J886" s="98">
        <v>0</v>
      </c>
      <c r="K886" s="98">
        <v>1</v>
      </c>
      <c r="L886" s="98">
        <v>0</v>
      </c>
      <c r="M886" s="98">
        <v>0</v>
      </c>
      <c r="N886" s="98">
        <v>0</v>
      </c>
      <c r="O886" s="98">
        <v>0</v>
      </c>
      <c r="P886" s="98">
        <v>0</v>
      </c>
      <c r="Q886" s="98">
        <v>0</v>
      </c>
      <c r="R886" s="98">
        <v>0</v>
      </c>
      <c r="S886" s="98">
        <v>1</v>
      </c>
      <c r="T886" s="98">
        <v>0</v>
      </c>
      <c r="U886" s="98">
        <v>0</v>
      </c>
      <c r="V886" s="98">
        <v>0</v>
      </c>
      <c r="W886" s="98">
        <v>0</v>
      </c>
      <c r="X886" s="98">
        <v>0</v>
      </c>
      <c r="Y886" s="98">
        <v>0</v>
      </c>
      <c r="Z886" s="98">
        <v>0</v>
      </c>
      <c r="AA886" s="98">
        <v>0</v>
      </c>
      <c r="AB886" s="98">
        <v>0</v>
      </c>
      <c r="AC886" s="98">
        <v>0</v>
      </c>
      <c r="AD886" s="98">
        <v>0</v>
      </c>
      <c r="AE886" s="98">
        <v>0</v>
      </c>
      <c r="AF886" s="98">
        <v>0</v>
      </c>
      <c r="AG886" s="98">
        <v>0</v>
      </c>
      <c r="AH886" s="98">
        <v>0</v>
      </c>
      <c r="AI886" s="98">
        <v>0</v>
      </c>
      <c r="AJ886" s="98">
        <v>0</v>
      </c>
      <c r="AK886" s="98">
        <v>0</v>
      </c>
      <c r="AL886" s="98">
        <v>0</v>
      </c>
      <c r="AM886" s="98">
        <v>0</v>
      </c>
      <c r="AN886" s="98">
        <v>0</v>
      </c>
      <c r="AO886" s="98">
        <v>0</v>
      </c>
      <c r="AP886" s="98">
        <v>0</v>
      </c>
      <c r="AQ886" s="98">
        <v>0</v>
      </c>
      <c r="AR886" s="98">
        <v>0</v>
      </c>
      <c r="AS886" s="98">
        <v>0</v>
      </c>
      <c r="AT886" s="98">
        <v>0</v>
      </c>
      <c r="AU886" s="98">
        <v>0</v>
      </c>
      <c r="AV886" s="98">
        <v>0</v>
      </c>
      <c r="AW886" s="98">
        <v>0</v>
      </c>
      <c r="AX886" s="98">
        <v>0</v>
      </c>
      <c r="AY886" s="98">
        <v>0</v>
      </c>
      <c r="AZ886" s="98">
        <v>0</v>
      </c>
      <c r="BA886" s="166">
        <v>5</v>
      </c>
      <c r="BB886" s="167">
        <v>7</v>
      </c>
      <c r="BC886" s="110">
        <v>5.1185710000000002</v>
      </c>
      <c r="BD886" s="305">
        <f t="shared" si="26"/>
        <v>35.829996999999999</v>
      </c>
      <c r="BE886" s="168">
        <v>0</v>
      </c>
      <c r="BF886" s="168">
        <v>1</v>
      </c>
      <c r="BG886" s="98">
        <v>26.45</v>
      </c>
      <c r="BH886" s="110">
        <v>26.45</v>
      </c>
      <c r="BI886" s="98">
        <v>0</v>
      </c>
      <c r="BJ886" s="98">
        <v>0</v>
      </c>
      <c r="BK886" s="98">
        <v>0.203402</v>
      </c>
      <c r="BL886" s="167">
        <v>0</v>
      </c>
      <c r="BM886" s="167">
        <v>0</v>
      </c>
      <c r="BN886" s="98">
        <v>0.41171999999999997</v>
      </c>
      <c r="BO886" s="98">
        <v>0</v>
      </c>
      <c r="BP886" s="98">
        <v>0</v>
      </c>
      <c r="BQ886" s="98">
        <v>0</v>
      </c>
      <c r="BR886" s="98">
        <v>0</v>
      </c>
      <c r="BS886" s="98">
        <v>0</v>
      </c>
      <c r="BT886" s="98">
        <v>0.26427200000000001</v>
      </c>
      <c r="BU886" s="98">
        <v>0</v>
      </c>
      <c r="BV886" s="98">
        <v>0.120604</v>
      </c>
      <c r="BW886" s="98">
        <v>0</v>
      </c>
      <c r="BX886" s="98">
        <v>0</v>
      </c>
      <c r="BY886" s="98">
        <v>0</v>
      </c>
      <c r="BZ886" s="98">
        <v>2096</v>
      </c>
      <c r="CA886" s="98">
        <v>53</v>
      </c>
      <c r="CB886" s="98">
        <v>2.2999999999999998</v>
      </c>
      <c r="CC886" s="98">
        <v>2242</v>
      </c>
      <c r="CD886" s="169">
        <v>1</v>
      </c>
      <c r="CE886" s="98">
        <v>69.14</v>
      </c>
      <c r="CF886" s="98">
        <f t="shared" si="27"/>
        <v>0</v>
      </c>
      <c r="CG886" s="98"/>
      <c r="CH886" s="98"/>
      <c r="CI886" s="98"/>
      <c r="CJ886" s="98"/>
    </row>
    <row r="887" spans="1:88">
      <c r="A887" s="97">
        <v>886</v>
      </c>
      <c r="B887" s="98">
        <v>0.83333299999999999</v>
      </c>
      <c r="C887" s="165">
        <v>49</v>
      </c>
      <c r="D887" s="98">
        <v>0.63265306099999996</v>
      </c>
      <c r="E887" s="98">
        <v>6.1224489999999999E-2</v>
      </c>
      <c r="F887" s="98">
        <v>0</v>
      </c>
      <c r="G887" s="98">
        <v>0</v>
      </c>
      <c r="H887" s="98">
        <v>0</v>
      </c>
      <c r="I887" s="98">
        <v>0</v>
      </c>
      <c r="J887" s="98">
        <v>0</v>
      </c>
      <c r="K887" s="98">
        <v>1</v>
      </c>
      <c r="L887" s="98">
        <v>0</v>
      </c>
      <c r="M887" s="98">
        <v>0</v>
      </c>
      <c r="N887" s="98">
        <v>0</v>
      </c>
      <c r="O887" s="98">
        <v>0</v>
      </c>
      <c r="P887" s="98">
        <v>0</v>
      </c>
      <c r="Q887" s="98">
        <v>0.8</v>
      </c>
      <c r="R887" s="98">
        <v>0</v>
      </c>
      <c r="S887" s="98">
        <v>0.2</v>
      </c>
      <c r="T887" s="98">
        <v>0</v>
      </c>
      <c r="U887" s="98">
        <v>0</v>
      </c>
      <c r="V887" s="98">
        <v>0</v>
      </c>
      <c r="W887" s="98">
        <v>0</v>
      </c>
      <c r="X887" s="98">
        <v>0</v>
      </c>
      <c r="Y887" s="98">
        <v>0</v>
      </c>
      <c r="Z887" s="98">
        <v>0</v>
      </c>
      <c r="AA887" s="98">
        <v>0</v>
      </c>
      <c r="AB887" s="98">
        <v>0.5</v>
      </c>
      <c r="AC887" s="98">
        <v>0.5</v>
      </c>
      <c r="AD887" s="98">
        <v>1</v>
      </c>
      <c r="AE887" s="98">
        <v>0</v>
      </c>
      <c r="AF887" s="98">
        <v>0</v>
      </c>
      <c r="AG887" s="98">
        <v>0</v>
      </c>
      <c r="AH887" s="98">
        <v>0</v>
      </c>
      <c r="AI887" s="98">
        <v>0</v>
      </c>
      <c r="AJ887" s="98">
        <v>0</v>
      </c>
      <c r="AK887" s="98">
        <v>0</v>
      </c>
      <c r="AL887" s="98">
        <v>0</v>
      </c>
      <c r="AM887" s="98">
        <v>0</v>
      </c>
      <c r="AN887" s="98">
        <v>0</v>
      </c>
      <c r="AO887" s="98">
        <v>0</v>
      </c>
      <c r="AP887" s="98">
        <v>0.5</v>
      </c>
      <c r="AQ887" s="98">
        <v>0</v>
      </c>
      <c r="AR887" s="98">
        <v>0</v>
      </c>
      <c r="AS887" s="98">
        <v>0</v>
      </c>
      <c r="AT887" s="98">
        <v>0</v>
      </c>
      <c r="AU887" s="98">
        <v>0</v>
      </c>
      <c r="AV887" s="98">
        <v>0</v>
      </c>
      <c r="AW887" s="98">
        <v>0</v>
      </c>
      <c r="AX887" s="98">
        <v>0.5</v>
      </c>
      <c r="AY887" s="98">
        <v>0.19919999999999999</v>
      </c>
      <c r="AZ887" s="98">
        <v>0.8</v>
      </c>
      <c r="BA887" s="166">
        <v>18</v>
      </c>
      <c r="BB887" s="167">
        <v>23</v>
      </c>
      <c r="BC887" s="110">
        <v>7.3878259999999996</v>
      </c>
      <c r="BD887" s="305">
        <f t="shared" si="26"/>
        <v>169.91999799999999</v>
      </c>
      <c r="BE887" s="168">
        <v>43</v>
      </c>
      <c r="BF887" s="168">
        <v>5</v>
      </c>
      <c r="BG887" s="98">
        <v>33.984000000000002</v>
      </c>
      <c r="BH887" s="110">
        <v>169.92</v>
      </c>
      <c r="BI887" s="98">
        <v>0.50894499999999998</v>
      </c>
      <c r="BJ887" s="98">
        <v>0.191854</v>
      </c>
      <c r="BK887" s="98">
        <v>3.0484000000000001E-2</v>
      </c>
      <c r="BL887" s="167">
        <v>0</v>
      </c>
      <c r="BM887" s="167">
        <v>0</v>
      </c>
      <c r="BN887" s="98">
        <v>0.23116700000000001</v>
      </c>
      <c r="BO887" s="98">
        <v>0</v>
      </c>
      <c r="BP887" s="98">
        <v>0</v>
      </c>
      <c r="BQ887" s="98">
        <v>0</v>
      </c>
      <c r="BR887" s="98">
        <v>0</v>
      </c>
      <c r="BS887" s="98">
        <v>0</v>
      </c>
      <c r="BT887" s="98">
        <v>5.2960000000000004E-3</v>
      </c>
      <c r="BU887" s="98">
        <v>6.3550000000000004E-3</v>
      </c>
      <c r="BV887" s="98">
        <v>0</v>
      </c>
      <c r="BW887" s="98">
        <v>2.5894E-2</v>
      </c>
      <c r="BX887" s="98">
        <v>0</v>
      </c>
      <c r="BY887" s="98">
        <v>43</v>
      </c>
      <c r="BZ887" s="98">
        <v>2096</v>
      </c>
      <c r="CA887" s="98">
        <v>57</v>
      </c>
      <c r="CB887" s="98">
        <v>12.65</v>
      </c>
      <c r="CC887" s="98">
        <v>2243</v>
      </c>
      <c r="CD887" s="169">
        <v>1</v>
      </c>
      <c r="CE887" s="98">
        <v>134.49</v>
      </c>
      <c r="CF887" s="98">
        <f t="shared" si="27"/>
        <v>26.790407999999999</v>
      </c>
      <c r="CG887" s="98"/>
      <c r="CH887" s="98"/>
      <c r="CI887" s="98"/>
      <c r="CJ887" s="98"/>
    </row>
    <row r="888" spans="1:88">
      <c r="A888" s="97">
        <v>887</v>
      </c>
      <c r="B888" s="98">
        <v>1.666666</v>
      </c>
      <c r="C888" s="165">
        <v>0</v>
      </c>
      <c r="D888" s="98">
        <v>0</v>
      </c>
      <c r="E888" s="98">
        <v>0</v>
      </c>
      <c r="F888" s="98">
        <v>0</v>
      </c>
      <c r="G888" s="98">
        <v>0.5</v>
      </c>
      <c r="H888" s="98">
        <v>0</v>
      </c>
      <c r="I888" s="98">
        <v>0</v>
      </c>
      <c r="J888" s="98">
        <v>0</v>
      </c>
      <c r="K888" s="98">
        <v>0.5</v>
      </c>
      <c r="L888" s="98">
        <v>0</v>
      </c>
      <c r="M888" s="98">
        <v>0</v>
      </c>
      <c r="N888" s="98">
        <v>0</v>
      </c>
      <c r="O888" s="98">
        <v>0</v>
      </c>
      <c r="P888" s="98">
        <v>0</v>
      </c>
      <c r="Q888" s="98">
        <v>1</v>
      </c>
      <c r="R888" s="98">
        <v>0</v>
      </c>
      <c r="S888" s="98">
        <v>0</v>
      </c>
      <c r="T888" s="98">
        <v>0</v>
      </c>
      <c r="U888" s="98">
        <v>0</v>
      </c>
      <c r="V888" s="98">
        <v>0</v>
      </c>
      <c r="W888" s="98">
        <v>0</v>
      </c>
      <c r="X888" s="98">
        <v>0</v>
      </c>
      <c r="Y888" s="98">
        <v>0</v>
      </c>
      <c r="Z888" s="98">
        <v>0</v>
      </c>
      <c r="AA888" s="98">
        <v>0</v>
      </c>
      <c r="AB888" s="98">
        <v>0</v>
      </c>
      <c r="AC888" s="98">
        <v>0</v>
      </c>
      <c r="AD888" s="98">
        <v>0</v>
      </c>
      <c r="AE888" s="98">
        <v>0</v>
      </c>
      <c r="AF888" s="98">
        <v>0</v>
      </c>
      <c r="AG888" s="98">
        <v>0</v>
      </c>
      <c r="AH888" s="98">
        <v>0</v>
      </c>
      <c r="AI888" s="98">
        <v>0</v>
      </c>
      <c r="AJ888" s="98">
        <v>0</v>
      </c>
      <c r="AK888" s="98">
        <v>0</v>
      </c>
      <c r="AL888" s="98">
        <v>0</v>
      </c>
      <c r="AM888" s="98">
        <v>0</v>
      </c>
      <c r="AN888" s="98">
        <v>0</v>
      </c>
      <c r="AO888" s="98">
        <v>0</v>
      </c>
      <c r="AP888" s="98">
        <v>0</v>
      </c>
      <c r="AQ888" s="98">
        <v>0</v>
      </c>
      <c r="AR888" s="98">
        <v>0</v>
      </c>
      <c r="AS888" s="98">
        <v>0</v>
      </c>
      <c r="AT888" s="98">
        <v>0</v>
      </c>
      <c r="AU888" s="98">
        <v>0</v>
      </c>
      <c r="AV888" s="98">
        <v>0</v>
      </c>
      <c r="AW888" s="98">
        <v>0</v>
      </c>
      <c r="AX888" s="98">
        <v>0</v>
      </c>
      <c r="AY888" s="98">
        <v>0</v>
      </c>
      <c r="AZ888" s="98">
        <v>0</v>
      </c>
      <c r="BA888" s="166">
        <v>5</v>
      </c>
      <c r="BB888" s="167">
        <v>7</v>
      </c>
      <c r="BC888" s="110">
        <v>5.6928570000000001</v>
      </c>
      <c r="BD888" s="305">
        <f t="shared" si="26"/>
        <v>39.849998999999997</v>
      </c>
      <c r="BE888" s="168">
        <v>91</v>
      </c>
      <c r="BF888" s="168">
        <v>2</v>
      </c>
      <c r="BG888" s="98">
        <v>19.925000000000001</v>
      </c>
      <c r="BH888" s="110">
        <v>39.85</v>
      </c>
      <c r="BI888" s="98">
        <v>0.19046399999999999</v>
      </c>
      <c r="BJ888" s="98">
        <v>0</v>
      </c>
      <c r="BK888" s="98">
        <v>0.14002500000000001</v>
      </c>
      <c r="BL888" s="167">
        <v>0</v>
      </c>
      <c r="BM888" s="167">
        <v>0</v>
      </c>
      <c r="BN888" s="98">
        <v>0.431367</v>
      </c>
      <c r="BO888" s="98">
        <v>0</v>
      </c>
      <c r="BP888" s="98">
        <v>0</v>
      </c>
      <c r="BQ888" s="98">
        <v>0</v>
      </c>
      <c r="BR888" s="98">
        <v>0</v>
      </c>
      <c r="BS888" s="98">
        <v>0</v>
      </c>
      <c r="BT888" s="98">
        <v>0.23814299999999999</v>
      </c>
      <c r="BU888" s="98">
        <v>0</v>
      </c>
      <c r="BV888" s="98">
        <v>0</v>
      </c>
      <c r="BW888" s="98">
        <v>0</v>
      </c>
      <c r="BX888" s="98">
        <v>0</v>
      </c>
      <c r="BY888" s="98">
        <v>91</v>
      </c>
      <c r="BZ888" s="98">
        <v>2096</v>
      </c>
      <c r="CA888" s="98">
        <v>67</v>
      </c>
      <c r="CB888" s="98">
        <v>3.45</v>
      </c>
      <c r="CC888" s="98">
        <v>2245</v>
      </c>
      <c r="CD888" s="169">
        <v>1</v>
      </c>
      <c r="CE888" s="98">
        <v>24.97</v>
      </c>
      <c r="CF888" s="98">
        <f t="shared" si="27"/>
        <v>0</v>
      </c>
      <c r="CG888" s="98"/>
      <c r="CH888" s="98"/>
      <c r="CI888" s="98"/>
      <c r="CJ888" s="98"/>
    </row>
    <row r="889" spans="1:88">
      <c r="A889" s="97">
        <v>888</v>
      </c>
      <c r="B889" s="98">
        <v>2.1428569999999998</v>
      </c>
      <c r="C889" s="165">
        <v>20</v>
      </c>
      <c r="D889" s="98">
        <v>0.21052631599999999</v>
      </c>
      <c r="E889" s="98">
        <v>0</v>
      </c>
      <c r="F889" s="98">
        <v>0</v>
      </c>
      <c r="G889" s="98">
        <v>0</v>
      </c>
      <c r="H889" s="98">
        <v>0</v>
      </c>
      <c r="I889" s="98">
        <v>0</v>
      </c>
      <c r="J889" s="98">
        <v>0</v>
      </c>
      <c r="K889" s="98">
        <v>1</v>
      </c>
      <c r="L889" s="98">
        <v>0</v>
      </c>
      <c r="M889" s="98">
        <v>0</v>
      </c>
      <c r="N889" s="98">
        <v>0</v>
      </c>
      <c r="O889" s="98">
        <v>0</v>
      </c>
      <c r="P889" s="98">
        <v>0</v>
      </c>
      <c r="Q889" s="98">
        <v>0</v>
      </c>
      <c r="R889" s="98">
        <v>0</v>
      </c>
      <c r="S889" s="98">
        <v>1</v>
      </c>
      <c r="T889" s="98">
        <v>0</v>
      </c>
      <c r="U889" s="98">
        <v>0</v>
      </c>
      <c r="V889" s="98">
        <v>0</v>
      </c>
      <c r="W889" s="98">
        <v>0</v>
      </c>
      <c r="X889" s="98">
        <v>0</v>
      </c>
      <c r="Y889" s="98">
        <v>0</v>
      </c>
      <c r="Z889" s="98">
        <v>0</v>
      </c>
      <c r="AA889" s="98">
        <v>0</v>
      </c>
      <c r="AB889" s="98">
        <v>1</v>
      </c>
      <c r="AC889" s="98">
        <v>0</v>
      </c>
      <c r="AD889" s="98">
        <v>1</v>
      </c>
      <c r="AE889" s="98">
        <v>0</v>
      </c>
      <c r="AF889" s="98">
        <v>0</v>
      </c>
      <c r="AG889" s="98">
        <v>0</v>
      </c>
      <c r="AH889" s="98">
        <v>0</v>
      </c>
      <c r="AI889" s="98">
        <v>0</v>
      </c>
      <c r="AJ889" s="98">
        <v>0</v>
      </c>
      <c r="AK889" s="98">
        <v>0</v>
      </c>
      <c r="AL889" s="98">
        <v>0</v>
      </c>
      <c r="AM889" s="98">
        <v>0</v>
      </c>
      <c r="AN889" s="98">
        <v>0</v>
      </c>
      <c r="AO889" s="98">
        <v>0</v>
      </c>
      <c r="AP889" s="98">
        <v>1</v>
      </c>
      <c r="AQ889" s="98">
        <v>0</v>
      </c>
      <c r="AR889" s="98">
        <v>0</v>
      </c>
      <c r="AS889" s="98">
        <v>0</v>
      </c>
      <c r="AT889" s="98">
        <v>0</v>
      </c>
      <c r="AU889" s="98">
        <v>0</v>
      </c>
      <c r="AV889" s="98">
        <v>0</v>
      </c>
      <c r="AW889" s="98">
        <v>0</v>
      </c>
      <c r="AX889" s="98">
        <v>0</v>
      </c>
      <c r="AY889" s="98">
        <v>0.39429999999999998</v>
      </c>
      <c r="AZ889" s="98">
        <v>1</v>
      </c>
      <c r="BA889" s="166">
        <v>2</v>
      </c>
      <c r="BB889" s="167">
        <v>4</v>
      </c>
      <c r="BC889" s="110">
        <v>3.5674999999999999</v>
      </c>
      <c r="BD889" s="305">
        <f t="shared" si="26"/>
        <v>14.27</v>
      </c>
      <c r="BE889" s="168">
        <v>0</v>
      </c>
      <c r="BF889" s="168">
        <v>1</v>
      </c>
      <c r="BG889" s="98">
        <v>14.27</v>
      </c>
      <c r="BH889" s="110">
        <v>14.27</v>
      </c>
      <c r="BI889" s="98">
        <v>0</v>
      </c>
      <c r="BJ889" s="98">
        <v>0</v>
      </c>
      <c r="BK889" s="98">
        <v>0.21163199999999999</v>
      </c>
      <c r="BL889" s="167">
        <v>0</v>
      </c>
      <c r="BM889" s="167">
        <v>0</v>
      </c>
      <c r="BN889" s="98">
        <v>0</v>
      </c>
      <c r="BO889" s="98">
        <v>0</v>
      </c>
      <c r="BP889" s="98">
        <v>0</v>
      </c>
      <c r="BQ889" s="98">
        <v>0</v>
      </c>
      <c r="BR889" s="98">
        <v>0</v>
      </c>
      <c r="BS889" s="98">
        <v>0</v>
      </c>
      <c r="BT889" s="98">
        <v>0.78836700000000004</v>
      </c>
      <c r="BU889" s="98">
        <v>0</v>
      </c>
      <c r="BV889" s="98">
        <v>0</v>
      </c>
      <c r="BW889" s="98">
        <v>0</v>
      </c>
      <c r="BX889" s="98">
        <v>0</v>
      </c>
      <c r="BY889" s="98">
        <v>0</v>
      </c>
      <c r="BZ889" s="98">
        <v>2096</v>
      </c>
      <c r="CA889" s="98">
        <v>36</v>
      </c>
      <c r="CB889" s="98">
        <v>2.2999999999999998</v>
      </c>
      <c r="CC889" s="98">
        <v>2247</v>
      </c>
      <c r="CD889" s="169">
        <v>1</v>
      </c>
      <c r="CE889" s="98">
        <v>69.53</v>
      </c>
      <c r="CF889" s="98">
        <f t="shared" si="27"/>
        <v>27.415679000000001</v>
      </c>
      <c r="CG889" s="98"/>
      <c r="CH889" s="98"/>
      <c r="CI889" s="98"/>
      <c r="CJ889" s="98"/>
    </row>
    <row r="890" spans="1:88">
      <c r="A890" s="97">
        <v>889</v>
      </c>
      <c r="B890" s="98">
        <v>0</v>
      </c>
      <c r="C890" s="165">
        <v>0</v>
      </c>
      <c r="D890" s="98">
        <v>0</v>
      </c>
      <c r="E890" s="98">
        <v>0</v>
      </c>
      <c r="F890" s="98">
        <v>0</v>
      </c>
      <c r="G890" s="98">
        <v>0</v>
      </c>
      <c r="H890" s="98">
        <v>0</v>
      </c>
      <c r="I890" s="98">
        <v>0</v>
      </c>
      <c r="J890" s="98">
        <v>0</v>
      </c>
      <c r="K890" s="98">
        <v>1</v>
      </c>
      <c r="L890" s="98">
        <v>0</v>
      </c>
      <c r="M890" s="98">
        <v>0</v>
      </c>
      <c r="N890" s="98">
        <v>0</v>
      </c>
      <c r="O890" s="98">
        <v>0</v>
      </c>
      <c r="P890" s="98">
        <v>0</v>
      </c>
      <c r="Q890" s="98">
        <v>0.33333333300000001</v>
      </c>
      <c r="R890" s="98">
        <v>0</v>
      </c>
      <c r="S890" s="98">
        <v>0.66666666699999999</v>
      </c>
      <c r="T890" s="98">
        <v>0</v>
      </c>
      <c r="U890" s="98">
        <v>0</v>
      </c>
      <c r="V890" s="98">
        <v>0</v>
      </c>
      <c r="W890" s="98">
        <v>0</v>
      </c>
      <c r="X890" s="98">
        <v>0</v>
      </c>
      <c r="Y890" s="98">
        <v>0</v>
      </c>
      <c r="Z890" s="98">
        <v>0</v>
      </c>
      <c r="AA890" s="98">
        <v>0</v>
      </c>
      <c r="AB890" s="98">
        <v>0</v>
      </c>
      <c r="AC890" s="98">
        <v>0</v>
      </c>
      <c r="AD890" s="98">
        <v>0</v>
      </c>
      <c r="AE890" s="98">
        <v>0</v>
      </c>
      <c r="AF890" s="98">
        <v>0</v>
      </c>
      <c r="AG890" s="98">
        <v>0</v>
      </c>
      <c r="AH890" s="98">
        <v>0</v>
      </c>
      <c r="AI890" s="98">
        <v>0</v>
      </c>
      <c r="AJ890" s="98">
        <v>0</v>
      </c>
      <c r="AK890" s="98">
        <v>0</v>
      </c>
      <c r="AL890" s="98">
        <v>0</v>
      </c>
      <c r="AM890" s="98">
        <v>0</v>
      </c>
      <c r="AN890" s="98">
        <v>0</v>
      </c>
      <c r="AO890" s="98">
        <v>0</v>
      </c>
      <c r="AP890" s="98">
        <v>0</v>
      </c>
      <c r="AQ890" s="98">
        <v>0</v>
      </c>
      <c r="AR890" s="98">
        <v>0</v>
      </c>
      <c r="AS890" s="98">
        <v>0</v>
      </c>
      <c r="AT890" s="98">
        <v>0</v>
      </c>
      <c r="AU890" s="98">
        <v>0</v>
      </c>
      <c r="AV890" s="98">
        <v>0</v>
      </c>
      <c r="AW890" s="98">
        <v>0</v>
      </c>
      <c r="AX890" s="98">
        <v>0</v>
      </c>
      <c r="AY890" s="98">
        <v>0</v>
      </c>
      <c r="AZ890" s="98">
        <v>0</v>
      </c>
      <c r="BA890" s="166">
        <v>7</v>
      </c>
      <c r="BB890" s="167">
        <v>13</v>
      </c>
      <c r="BC890" s="110">
        <v>7.2892299999999999</v>
      </c>
      <c r="BD890" s="305">
        <f t="shared" si="26"/>
        <v>94.759990000000002</v>
      </c>
      <c r="BE890" s="168">
        <v>15</v>
      </c>
      <c r="BF890" s="168">
        <v>3</v>
      </c>
      <c r="BG890" s="98">
        <v>31.586600000000001</v>
      </c>
      <c r="BH890" s="110">
        <v>94.76</v>
      </c>
      <c r="BI890" s="98">
        <v>0</v>
      </c>
      <c r="BJ890" s="98">
        <v>0</v>
      </c>
      <c r="BK890" s="98">
        <v>0.117771</v>
      </c>
      <c r="BL890" s="167">
        <v>0</v>
      </c>
      <c r="BM890" s="167">
        <v>0</v>
      </c>
      <c r="BN890" s="98">
        <v>0.37990699999999999</v>
      </c>
      <c r="BO890" s="98">
        <v>0</v>
      </c>
      <c r="BP890" s="98">
        <v>0</v>
      </c>
      <c r="BQ890" s="98">
        <v>0</v>
      </c>
      <c r="BR890" s="98">
        <v>0</v>
      </c>
      <c r="BS890" s="98">
        <v>0.15618399999999999</v>
      </c>
      <c r="BT890" s="98">
        <v>0</v>
      </c>
      <c r="BU890" s="98">
        <v>0</v>
      </c>
      <c r="BV890" s="98">
        <v>0</v>
      </c>
      <c r="BW890" s="98">
        <v>0.34613699999999997</v>
      </c>
      <c r="BX890" s="98">
        <v>0</v>
      </c>
      <c r="BY890" s="98">
        <v>15</v>
      </c>
      <c r="BZ890" s="98">
        <v>2095</v>
      </c>
      <c r="CA890" s="98">
        <v>41</v>
      </c>
      <c r="CB890" s="98">
        <v>12.65</v>
      </c>
      <c r="CC890" s="98">
        <v>2249</v>
      </c>
      <c r="CD890" s="169">
        <v>1</v>
      </c>
      <c r="CE890" s="98">
        <v>65.75</v>
      </c>
      <c r="CF890" s="98">
        <f t="shared" si="27"/>
        <v>0</v>
      </c>
      <c r="CG890" s="98"/>
      <c r="CH890" s="98"/>
      <c r="CI890" s="98"/>
      <c r="CJ890" s="98"/>
    </row>
    <row r="891" spans="1:88">
      <c r="A891" s="97">
        <v>890</v>
      </c>
      <c r="B891" s="98">
        <v>0</v>
      </c>
      <c r="C891" s="165">
        <v>45</v>
      </c>
      <c r="D891" s="98">
        <v>0.222222222</v>
      </c>
      <c r="E891" s="98">
        <v>2.2222222E-2</v>
      </c>
      <c r="F891" s="98">
        <v>0</v>
      </c>
      <c r="G891" s="98">
        <v>0</v>
      </c>
      <c r="H891" s="98">
        <v>0</v>
      </c>
      <c r="I891" s="98">
        <v>0</v>
      </c>
      <c r="J891" s="98">
        <v>0</v>
      </c>
      <c r="K891" s="98">
        <v>1</v>
      </c>
      <c r="L891" s="98">
        <v>0</v>
      </c>
      <c r="M891" s="98">
        <v>0</v>
      </c>
      <c r="N891" s="98">
        <v>0</v>
      </c>
      <c r="O891" s="98">
        <v>0</v>
      </c>
      <c r="P891" s="98">
        <v>0</v>
      </c>
      <c r="Q891" s="98">
        <v>1</v>
      </c>
      <c r="R891" s="98">
        <v>0</v>
      </c>
      <c r="S891" s="98">
        <v>0</v>
      </c>
      <c r="T891" s="98">
        <v>0</v>
      </c>
      <c r="U891" s="98">
        <v>0</v>
      </c>
      <c r="V891" s="98">
        <v>0</v>
      </c>
      <c r="W891" s="98">
        <v>0</v>
      </c>
      <c r="X891" s="98">
        <v>0</v>
      </c>
      <c r="Y891" s="98">
        <v>0</v>
      </c>
      <c r="Z891" s="98">
        <v>0</v>
      </c>
      <c r="AA891" s="98">
        <v>0</v>
      </c>
      <c r="AB891" s="98">
        <v>0</v>
      </c>
      <c r="AC891" s="98">
        <v>0</v>
      </c>
      <c r="AD891" s="98">
        <v>0</v>
      </c>
      <c r="AE891" s="98">
        <v>0</v>
      </c>
      <c r="AF891" s="98">
        <v>0</v>
      </c>
      <c r="AG891" s="98">
        <v>0</v>
      </c>
      <c r="AH891" s="98">
        <v>0</v>
      </c>
      <c r="AI891" s="98">
        <v>0</v>
      </c>
      <c r="AJ891" s="98">
        <v>0</v>
      </c>
      <c r="AK891" s="98">
        <v>0</v>
      </c>
      <c r="AL891" s="98">
        <v>0</v>
      </c>
      <c r="AM891" s="98">
        <v>0</v>
      </c>
      <c r="AN891" s="98">
        <v>0</v>
      </c>
      <c r="AO891" s="98">
        <v>0</v>
      </c>
      <c r="AP891" s="98">
        <v>0</v>
      </c>
      <c r="AQ891" s="98">
        <v>0</v>
      </c>
      <c r="AR891" s="98">
        <v>0</v>
      </c>
      <c r="AS891" s="98">
        <v>0</v>
      </c>
      <c r="AT891" s="98">
        <v>0</v>
      </c>
      <c r="AU891" s="98">
        <v>0</v>
      </c>
      <c r="AV891" s="98">
        <v>0</v>
      </c>
      <c r="AW891" s="98">
        <v>0</v>
      </c>
      <c r="AX891" s="98">
        <v>1</v>
      </c>
      <c r="AY891" s="98">
        <v>0.32979999999999998</v>
      </c>
      <c r="AZ891" s="98">
        <v>1</v>
      </c>
      <c r="BA891" s="166">
        <v>6</v>
      </c>
      <c r="BB891" s="167">
        <v>7</v>
      </c>
      <c r="BC891" s="110">
        <v>6.2628570000000003</v>
      </c>
      <c r="BD891" s="305">
        <f t="shared" si="26"/>
        <v>43.839999000000006</v>
      </c>
      <c r="BE891" s="168">
        <v>0</v>
      </c>
      <c r="BF891" s="168">
        <v>1</v>
      </c>
      <c r="BG891" s="98">
        <v>43.84</v>
      </c>
      <c r="BH891" s="110">
        <v>43.84</v>
      </c>
      <c r="BI891" s="98">
        <v>0</v>
      </c>
      <c r="BJ891" s="98">
        <v>0.117244</v>
      </c>
      <c r="BK891" s="98">
        <v>0.190693</v>
      </c>
      <c r="BL891" s="167">
        <v>0</v>
      </c>
      <c r="BM891" s="167">
        <v>0</v>
      </c>
      <c r="BN891" s="98">
        <v>0</v>
      </c>
      <c r="BO891" s="98">
        <v>0</v>
      </c>
      <c r="BP891" s="98">
        <v>0</v>
      </c>
      <c r="BQ891" s="98">
        <v>0</v>
      </c>
      <c r="BR891" s="98">
        <v>0.69206199999999995</v>
      </c>
      <c r="BS891" s="98">
        <v>0</v>
      </c>
      <c r="BT891" s="98">
        <v>0</v>
      </c>
      <c r="BU891" s="98">
        <v>0</v>
      </c>
      <c r="BV891" s="98">
        <v>0</v>
      </c>
      <c r="BW891" s="98">
        <v>0</v>
      </c>
      <c r="BX891" s="98">
        <v>0</v>
      </c>
      <c r="BY891" s="98">
        <v>0</v>
      </c>
      <c r="BZ891" s="98">
        <v>2095</v>
      </c>
      <c r="CA891" s="98">
        <v>37</v>
      </c>
      <c r="CB891" s="98">
        <v>3.45</v>
      </c>
      <c r="CC891" s="98">
        <v>2250</v>
      </c>
      <c r="CD891" s="169">
        <v>1</v>
      </c>
      <c r="CE891" s="98">
        <v>18.88</v>
      </c>
      <c r="CF891" s="98">
        <f t="shared" si="27"/>
        <v>6.2266239999999993</v>
      </c>
      <c r="CG891" s="98"/>
      <c r="CH891" s="98"/>
      <c r="CI891" s="98"/>
      <c r="CJ891" s="98"/>
    </row>
    <row r="892" spans="1:88">
      <c r="A892" s="97">
        <v>891</v>
      </c>
      <c r="B892" s="98">
        <v>1.1675599999999999</v>
      </c>
      <c r="C892" s="165">
        <v>24</v>
      </c>
      <c r="D892" s="98">
        <v>0</v>
      </c>
      <c r="E892" s="98">
        <v>0</v>
      </c>
      <c r="F892" s="98">
        <v>0</v>
      </c>
      <c r="G892" s="98">
        <v>0</v>
      </c>
      <c r="H892" s="98">
        <v>0</v>
      </c>
      <c r="I892" s="98">
        <v>0</v>
      </c>
      <c r="J892" s="98">
        <v>0</v>
      </c>
      <c r="K892" s="98">
        <v>1</v>
      </c>
      <c r="L892" s="98">
        <v>0</v>
      </c>
      <c r="M892" s="98">
        <v>0</v>
      </c>
      <c r="N892" s="98">
        <v>0</v>
      </c>
      <c r="O892" s="98">
        <v>0</v>
      </c>
      <c r="P892" s="98">
        <v>0</v>
      </c>
      <c r="Q892" s="98">
        <v>0</v>
      </c>
      <c r="R892" s="98">
        <v>0</v>
      </c>
      <c r="S892" s="98">
        <v>1</v>
      </c>
      <c r="T892" s="98">
        <v>0</v>
      </c>
      <c r="U892" s="98">
        <v>0</v>
      </c>
      <c r="V892" s="98">
        <v>0</v>
      </c>
      <c r="W892" s="98">
        <v>0</v>
      </c>
      <c r="X892" s="98">
        <v>0</v>
      </c>
      <c r="Y892" s="98">
        <v>0</v>
      </c>
      <c r="Z892" s="98">
        <v>0</v>
      </c>
      <c r="AA892" s="98">
        <v>0</v>
      </c>
      <c r="AB892" s="98">
        <v>0</v>
      </c>
      <c r="AC892" s="98">
        <v>0</v>
      </c>
      <c r="AD892" s="98">
        <v>0</v>
      </c>
      <c r="AE892" s="98">
        <v>0</v>
      </c>
      <c r="AF892" s="98">
        <v>0</v>
      </c>
      <c r="AG892" s="98">
        <v>0</v>
      </c>
      <c r="AH892" s="98">
        <v>0</v>
      </c>
      <c r="AI892" s="98">
        <v>0</v>
      </c>
      <c r="AJ892" s="98">
        <v>0</v>
      </c>
      <c r="AK892" s="98">
        <v>0</v>
      </c>
      <c r="AL892" s="98">
        <v>0</v>
      </c>
      <c r="AM892" s="98">
        <v>0</v>
      </c>
      <c r="AN892" s="98">
        <v>0</v>
      </c>
      <c r="AO892" s="98">
        <v>0</v>
      </c>
      <c r="AP892" s="98">
        <v>0</v>
      </c>
      <c r="AQ892" s="98">
        <v>0</v>
      </c>
      <c r="AR892" s="98">
        <v>0</v>
      </c>
      <c r="AS892" s="98">
        <v>0</v>
      </c>
      <c r="AT892" s="98">
        <v>0</v>
      </c>
      <c r="AU892" s="98">
        <v>0</v>
      </c>
      <c r="AV892" s="98">
        <v>0</v>
      </c>
      <c r="AW892" s="98">
        <v>0</v>
      </c>
      <c r="AX892" s="98">
        <v>0</v>
      </c>
      <c r="AY892" s="98">
        <v>0</v>
      </c>
      <c r="AZ892" s="98">
        <v>0</v>
      </c>
      <c r="BA892" s="166">
        <v>6</v>
      </c>
      <c r="BB892" s="167">
        <v>6</v>
      </c>
      <c r="BC892" s="110">
        <v>6.79</v>
      </c>
      <c r="BD892" s="305">
        <f t="shared" si="26"/>
        <v>40.74</v>
      </c>
      <c r="BE892" s="168">
        <v>0</v>
      </c>
      <c r="BF892" s="168">
        <v>1</v>
      </c>
      <c r="BG892" s="98">
        <v>40.74</v>
      </c>
      <c r="BH892" s="110">
        <v>40.74</v>
      </c>
      <c r="BI892" s="98">
        <v>0.14212</v>
      </c>
      <c r="BJ892" s="98">
        <v>0.46588099999999999</v>
      </c>
      <c r="BK892" s="98">
        <v>6.1119E-2</v>
      </c>
      <c r="BL892" s="167">
        <v>0</v>
      </c>
      <c r="BM892" s="167">
        <v>0</v>
      </c>
      <c r="BN892" s="98">
        <v>0</v>
      </c>
      <c r="BO892" s="98">
        <v>0</v>
      </c>
      <c r="BP892" s="98">
        <v>0</v>
      </c>
      <c r="BQ892" s="98">
        <v>0</v>
      </c>
      <c r="BR892" s="98">
        <v>0.252577</v>
      </c>
      <c r="BS892" s="98">
        <v>0</v>
      </c>
      <c r="BT892" s="98">
        <v>0</v>
      </c>
      <c r="BU892" s="98">
        <v>0</v>
      </c>
      <c r="BV892" s="98">
        <v>7.8300999999999996E-2</v>
      </c>
      <c r="BW892" s="98">
        <v>0</v>
      </c>
      <c r="BX892" s="98">
        <v>0</v>
      </c>
      <c r="BY892" s="98">
        <v>0</v>
      </c>
      <c r="BZ892" s="98">
        <v>2095</v>
      </c>
      <c r="CA892" s="98">
        <v>31</v>
      </c>
      <c r="CB892" s="98">
        <v>1.1499999999999999</v>
      </c>
      <c r="CC892" s="98">
        <v>2252</v>
      </c>
      <c r="CD892" s="169">
        <v>1</v>
      </c>
      <c r="CE892" s="98">
        <v>20.76</v>
      </c>
      <c r="CF892" s="98">
        <f t="shared" si="27"/>
        <v>0</v>
      </c>
      <c r="CG892" s="98"/>
      <c r="CH892" s="98"/>
      <c r="CI892" s="98"/>
      <c r="CJ892" s="98"/>
    </row>
    <row r="893" spans="1:88">
      <c r="A893" s="97">
        <v>892</v>
      </c>
      <c r="B893" s="98">
        <v>1.25</v>
      </c>
      <c r="C893" s="165">
        <v>51</v>
      </c>
      <c r="D893" s="98">
        <v>0.31372549</v>
      </c>
      <c r="E893" s="98">
        <v>1.9607843E-2</v>
      </c>
      <c r="F893" s="98">
        <v>0</v>
      </c>
      <c r="G893" s="98">
        <v>1</v>
      </c>
      <c r="H893" s="98">
        <v>0</v>
      </c>
      <c r="I893" s="98">
        <v>0</v>
      </c>
      <c r="J893" s="98">
        <v>0</v>
      </c>
      <c r="K893" s="98">
        <v>0</v>
      </c>
      <c r="L893" s="98">
        <v>0</v>
      </c>
      <c r="M893" s="98">
        <v>0</v>
      </c>
      <c r="N893" s="98">
        <v>0</v>
      </c>
      <c r="O893" s="98">
        <v>0</v>
      </c>
      <c r="P893" s="98">
        <v>0</v>
      </c>
      <c r="Q893" s="98">
        <v>0.5</v>
      </c>
      <c r="R893" s="98">
        <v>0</v>
      </c>
      <c r="S893" s="98">
        <v>0.5</v>
      </c>
      <c r="T893" s="98">
        <v>0</v>
      </c>
      <c r="U893" s="98">
        <v>0</v>
      </c>
      <c r="V893" s="98">
        <v>0</v>
      </c>
      <c r="W893" s="98">
        <v>0</v>
      </c>
      <c r="X893" s="98">
        <v>0</v>
      </c>
      <c r="Y893" s="98">
        <v>0</v>
      </c>
      <c r="Z893" s="98">
        <v>0</v>
      </c>
      <c r="AA893" s="98">
        <v>0</v>
      </c>
      <c r="AB893" s="98">
        <v>0</v>
      </c>
      <c r="AC893" s="98">
        <v>0</v>
      </c>
      <c r="AD893" s="98">
        <v>0</v>
      </c>
      <c r="AE893" s="98">
        <v>0</v>
      </c>
      <c r="AF893" s="98">
        <v>0</v>
      </c>
      <c r="AG893" s="98">
        <v>0</v>
      </c>
      <c r="AH893" s="98">
        <v>0</v>
      </c>
      <c r="AI893" s="98">
        <v>0</v>
      </c>
      <c r="AJ893" s="98">
        <v>0</v>
      </c>
      <c r="AK893" s="98">
        <v>0</v>
      </c>
      <c r="AL893" s="98">
        <v>0</v>
      </c>
      <c r="AM893" s="98">
        <v>0</v>
      </c>
      <c r="AN893" s="98">
        <v>0</v>
      </c>
      <c r="AO893" s="98">
        <v>0</v>
      </c>
      <c r="AP893" s="98">
        <v>0</v>
      </c>
      <c r="AQ893" s="98">
        <v>0</v>
      </c>
      <c r="AR893" s="98">
        <v>0</v>
      </c>
      <c r="AS893" s="98">
        <v>0</v>
      </c>
      <c r="AT893" s="98">
        <v>0</v>
      </c>
      <c r="AU893" s="98">
        <v>0</v>
      </c>
      <c r="AV893" s="98">
        <v>0</v>
      </c>
      <c r="AW893" s="98">
        <v>0</v>
      </c>
      <c r="AX893" s="98">
        <v>1</v>
      </c>
      <c r="AY893" s="98">
        <v>0.31109999999999999</v>
      </c>
      <c r="AZ893" s="98">
        <v>1</v>
      </c>
      <c r="BA893" s="166">
        <v>12</v>
      </c>
      <c r="BB893" s="167">
        <v>16</v>
      </c>
      <c r="BC893" s="110">
        <v>5.0012499999999998</v>
      </c>
      <c r="BD893" s="305">
        <f t="shared" si="26"/>
        <v>80.02</v>
      </c>
      <c r="BE893" s="168">
        <v>44</v>
      </c>
      <c r="BF893" s="168">
        <v>2</v>
      </c>
      <c r="BG893" s="98">
        <v>40.01</v>
      </c>
      <c r="BH893" s="110">
        <v>80.02</v>
      </c>
      <c r="BI893" s="98">
        <v>0.26406400000000002</v>
      </c>
      <c r="BJ893" s="98">
        <v>0.23949400000000001</v>
      </c>
      <c r="BK893" s="98">
        <v>0</v>
      </c>
      <c r="BL893" s="167">
        <v>0</v>
      </c>
      <c r="BM893" s="167">
        <v>0</v>
      </c>
      <c r="BN893" s="98">
        <v>0</v>
      </c>
      <c r="BO893" s="98">
        <v>0</v>
      </c>
      <c r="BP893" s="98">
        <v>0</v>
      </c>
      <c r="BQ893" s="98">
        <v>0</v>
      </c>
      <c r="BR893" s="98">
        <v>0.40952899999999998</v>
      </c>
      <c r="BS893" s="98">
        <v>0</v>
      </c>
      <c r="BT893" s="98">
        <v>0</v>
      </c>
      <c r="BU893" s="98">
        <v>8.6911000000000002E-2</v>
      </c>
      <c r="BV893" s="98">
        <v>0</v>
      </c>
      <c r="BW893" s="98">
        <v>0</v>
      </c>
      <c r="BX893" s="98">
        <v>0</v>
      </c>
      <c r="BY893" s="98">
        <v>44</v>
      </c>
      <c r="BZ893" s="98">
        <v>2094</v>
      </c>
      <c r="CA893" s="98">
        <v>27</v>
      </c>
      <c r="CB893" s="98">
        <v>4.5999999999999996</v>
      </c>
      <c r="CC893" s="98">
        <v>2253</v>
      </c>
      <c r="CD893" s="169">
        <v>1</v>
      </c>
      <c r="CE893" s="98">
        <v>19.190000000000001</v>
      </c>
      <c r="CF893" s="98">
        <f t="shared" si="27"/>
        <v>5.9700090000000001</v>
      </c>
      <c r="CG893" s="98"/>
      <c r="CH893" s="98"/>
      <c r="CI893" s="98"/>
      <c r="CJ893" s="98"/>
    </row>
    <row r="894" spans="1:88">
      <c r="A894" s="97">
        <v>893</v>
      </c>
      <c r="B894" s="98">
        <v>28.673835</v>
      </c>
      <c r="C894" s="165">
        <v>41</v>
      </c>
      <c r="D894" s="98">
        <v>0</v>
      </c>
      <c r="E894" s="98">
        <v>0</v>
      </c>
      <c r="F894" s="98">
        <v>0</v>
      </c>
      <c r="G894" s="98">
        <v>1</v>
      </c>
      <c r="H894" s="98">
        <v>0</v>
      </c>
      <c r="I894" s="98">
        <v>0</v>
      </c>
      <c r="J894" s="98">
        <v>0</v>
      </c>
      <c r="K894" s="98">
        <v>0</v>
      </c>
      <c r="L894" s="98">
        <v>0</v>
      </c>
      <c r="M894" s="98">
        <v>0</v>
      </c>
      <c r="N894" s="98">
        <v>0</v>
      </c>
      <c r="O894" s="98">
        <v>0</v>
      </c>
      <c r="P894" s="98">
        <v>0</v>
      </c>
      <c r="Q894" s="98">
        <v>0</v>
      </c>
      <c r="R894" s="98">
        <v>0</v>
      </c>
      <c r="S894" s="98">
        <v>1</v>
      </c>
      <c r="T894" s="98">
        <v>0</v>
      </c>
      <c r="U894" s="98">
        <v>0</v>
      </c>
      <c r="V894" s="98">
        <v>0</v>
      </c>
      <c r="W894" s="98">
        <v>0</v>
      </c>
      <c r="X894" s="98">
        <v>0</v>
      </c>
      <c r="Y894" s="98">
        <v>0</v>
      </c>
      <c r="Z894" s="98">
        <v>0</v>
      </c>
      <c r="AA894" s="98">
        <v>0</v>
      </c>
      <c r="AB894" s="98">
        <v>1</v>
      </c>
      <c r="AC894" s="98">
        <v>0</v>
      </c>
      <c r="AD894" s="98">
        <v>1</v>
      </c>
      <c r="AE894" s="98">
        <v>0</v>
      </c>
      <c r="AF894" s="98">
        <v>0</v>
      </c>
      <c r="AG894" s="98">
        <v>0</v>
      </c>
      <c r="AH894" s="98">
        <v>0</v>
      </c>
      <c r="AI894" s="98">
        <v>0</v>
      </c>
      <c r="AJ894" s="98">
        <v>0</v>
      </c>
      <c r="AK894" s="98">
        <v>0</v>
      </c>
      <c r="AL894" s="98">
        <v>0</v>
      </c>
      <c r="AM894" s="98">
        <v>0</v>
      </c>
      <c r="AN894" s="98">
        <v>0</v>
      </c>
      <c r="AO894" s="98">
        <v>0</v>
      </c>
      <c r="AP894" s="98">
        <v>1</v>
      </c>
      <c r="AQ894" s="98">
        <v>0</v>
      </c>
      <c r="AR894" s="98">
        <v>0</v>
      </c>
      <c r="AS894" s="98">
        <v>0</v>
      </c>
      <c r="AT894" s="98">
        <v>0</v>
      </c>
      <c r="AU894" s="98">
        <v>0</v>
      </c>
      <c r="AV894" s="98">
        <v>0</v>
      </c>
      <c r="AW894" s="98">
        <v>0</v>
      </c>
      <c r="AX894" s="98">
        <v>0</v>
      </c>
      <c r="AY894" s="98">
        <v>0.77639999999999998</v>
      </c>
      <c r="AZ894" s="98">
        <v>1</v>
      </c>
      <c r="BA894" s="166">
        <v>2</v>
      </c>
      <c r="BB894" s="167">
        <v>2</v>
      </c>
      <c r="BC894" s="110">
        <v>1.395</v>
      </c>
      <c r="BD894" s="305">
        <f t="shared" si="26"/>
        <v>2.79</v>
      </c>
      <c r="BE894" s="168">
        <v>0</v>
      </c>
      <c r="BF894" s="168">
        <v>1</v>
      </c>
      <c r="BG894" s="98">
        <v>2.79</v>
      </c>
      <c r="BH894" s="110">
        <v>2.79</v>
      </c>
      <c r="BI894" s="98">
        <v>0</v>
      </c>
      <c r="BJ894" s="98">
        <v>0</v>
      </c>
      <c r="BK894" s="98">
        <v>0.222222</v>
      </c>
      <c r="BL894" s="167">
        <v>0</v>
      </c>
      <c r="BM894" s="167">
        <v>0</v>
      </c>
      <c r="BN894" s="98">
        <v>0</v>
      </c>
      <c r="BO894" s="98">
        <v>0</v>
      </c>
      <c r="BP894" s="98">
        <v>0</v>
      </c>
      <c r="BQ894" s="98">
        <v>0</v>
      </c>
      <c r="BR894" s="98">
        <v>0</v>
      </c>
      <c r="BS894" s="98">
        <v>0</v>
      </c>
      <c r="BT894" s="98">
        <v>0.77777700000000005</v>
      </c>
      <c r="BU894" s="98">
        <v>0</v>
      </c>
      <c r="BV894" s="98">
        <v>0</v>
      </c>
      <c r="BW894" s="98">
        <v>0</v>
      </c>
      <c r="BX894" s="98">
        <v>0</v>
      </c>
      <c r="BY894" s="98">
        <v>0</v>
      </c>
      <c r="BZ894" s="98">
        <v>2094</v>
      </c>
      <c r="CA894" s="98">
        <v>50</v>
      </c>
      <c r="CB894" s="98">
        <v>1.1499999999999999</v>
      </c>
      <c r="CC894" s="98">
        <v>2254</v>
      </c>
      <c r="CD894" s="169">
        <v>1</v>
      </c>
      <c r="CE894" s="98">
        <v>93.18</v>
      </c>
      <c r="CF894" s="98">
        <f t="shared" si="27"/>
        <v>72.344952000000006</v>
      </c>
      <c r="CG894" s="98"/>
      <c r="CH894" s="98"/>
      <c r="CI894" s="98"/>
      <c r="CJ894" s="98"/>
    </row>
    <row r="895" spans="1:88">
      <c r="A895" s="97">
        <v>894</v>
      </c>
      <c r="B895" s="98">
        <v>0</v>
      </c>
      <c r="C895" s="165">
        <v>60</v>
      </c>
      <c r="D895" s="98">
        <v>0.15</v>
      </c>
      <c r="E895" s="98">
        <v>1.6666667E-2</v>
      </c>
      <c r="F895" s="98">
        <v>0</v>
      </c>
      <c r="G895" s="98">
        <v>0</v>
      </c>
      <c r="H895" s="98">
        <v>0</v>
      </c>
      <c r="I895" s="98">
        <v>0</v>
      </c>
      <c r="J895" s="98">
        <v>0</v>
      </c>
      <c r="K895" s="98">
        <v>1</v>
      </c>
      <c r="L895" s="98">
        <v>0</v>
      </c>
      <c r="M895" s="98">
        <v>0</v>
      </c>
      <c r="N895" s="98">
        <v>0</v>
      </c>
      <c r="O895" s="98">
        <v>0</v>
      </c>
      <c r="P895" s="98">
        <v>0</v>
      </c>
      <c r="Q895" s="98">
        <v>1</v>
      </c>
      <c r="R895" s="98">
        <v>0</v>
      </c>
      <c r="S895" s="98">
        <v>0</v>
      </c>
      <c r="T895" s="98">
        <v>0</v>
      </c>
      <c r="U895" s="98">
        <v>0</v>
      </c>
      <c r="V895" s="98">
        <v>0</v>
      </c>
      <c r="W895" s="98">
        <v>0</v>
      </c>
      <c r="X895" s="98">
        <v>0</v>
      </c>
      <c r="Y895" s="98">
        <v>0</v>
      </c>
      <c r="Z895" s="98">
        <v>0</v>
      </c>
      <c r="AA895" s="98">
        <v>0</v>
      </c>
      <c r="AB895" s="98">
        <v>0</v>
      </c>
      <c r="AC895" s="98">
        <v>0</v>
      </c>
      <c r="AD895" s="98">
        <v>0</v>
      </c>
      <c r="AE895" s="98">
        <v>0</v>
      </c>
      <c r="AF895" s="98">
        <v>0</v>
      </c>
      <c r="AG895" s="98">
        <v>0</v>
      </c>
      <c r="AH895" s="98">
        <v>0</v>
      </c>
      <c r="AI895" s="98">
        <v>0</v>
      </c>
      <c r="AJ895" s="98">
        <v>0</v>
      </c>
      <c r="AK895" s="98">
        <v>0</v>
      </c>
      <c r="AL895" s="98">
        <v>0</v>
      </c>
      <c r="AM895" s="98">
        <v>0</v>
      </c>
      <c r="AN895" s="98">
        <v>0</v>
      </c>
      <c r="AO895" s="98">
        <v>0</v>
      </c>
      <c r="AP895" s="98">
        <v>0</v>
      </c>
      <c r="AQ895" s="98">
        <v>0</v>
      </c>
      <c r="AR895" s="98">
        <v>0</v>
      </c>
      <c r="AS895" s="98">
        <v>0</v>
      </c>
      <c r="AT895" s="98">
        <v>0</v>
      </c>
      <c r="AU895" s="98">
        <v>0</v>
      </c>
      <c r="AV895" s="98">
        <v>0</v>
      </c>
      <c r="AW895" s="98">
        <v>0</v>
      </c>
      <c r="AX895" s="98">
        <v>0</v>
      </c>
      <c r="AY895" s="98">
        <v>0</v>
      </c>
      <c r="AZ895" s="98">
        <v>0</v>
      </c>
      <c r="BA895" s="166">
        <v>3</v>
      </c>
      <c r="BB895" s="167">
        <v>4</v>
      </c>
      <c r="BC895" s="110">
        <v>7.2649999999999997</v>
      </c>
      <c r="BD895" s="305">
        <f t="shared" si="26"/>
        <v>29.06</v>
      </c>
      <c r="BE895" s="168">
        <v>0</v>
      </c>
      <c r="BF895" s="168">
        <v>1</v>
      </c>
      <c r="BG895" s="98">
        <v>29.06</v>
      </c>
      <c r="BH895" s="110">
        <v>29.06</v>
      </c>
      <c r="BI895" s="98">
        <v>0.666551</v>
      </c>
      <c r="BJ895" s="98">
        <v>0.33344800000000002</v>
      </c>
      <c r="BK895" s="98">
        <v>0</v>
      </c>
      <c r="BL895" s="167">
        <v>0</v>
      </c>
      <c r="BM895" s="167">
        <v>0</v>
      </c>
      <c r="BN895" s="98">
        <v>0</v>
      </c>
      <c r="BO895" s="98">
        <v>0</v>
      </c>
      <c r="BP895" s="98">
        <v>0</v>
      </c>
      <c r="BQ895" s="98">
        <v>0</v>
      </c>
      <c r="BR895" s="98">
        <v>0</v>
      </c>
      <c r="BS895" s="98">
        <v>0</v>
      </c>
      <c r="BT895" s="98">
        <v>0</v>
      </c>
      <c r="BU895" s="98">
        <v>0</v>
      </c>
      <c r="BV895" s="98">
        <v>0</v>
      </c>
      <c r="BW895" s="98">
        <v>0</v>
      </c>
      <c r="BX895" s="98">
        <v>0</v>
      </c>
      <c r="BY895" s="98">
        <v>0</v>
      </c>
      <c r="BZ895" s="98">
        <v>2094</v>
      </c>
      <c r="CA895" s="98">
        <v>52</v>
      </c>
      <c r="CB895" s="98">
        <v>0</v>
      </c>
      <c r="CC895" s="98">
        <v>2255</v>
      </c>
      <c r="CD895" s="169">
        <v>1</v>
      </c>
      <c r="CE895" s="98">
        <v>25.15</v>
      </c>
      <c r="CF895" s="98">
        <f t="shared" si="27"/>
        <v>0</v>
      </c>
      <c r="CG895" s="98"/>
      <c r="CH895" s="98"/>
      <c r="CI895" s="98"/>
      <c r="CJ895" s="98"/>
    </row>
    <row r="896" spans="1:88">
      <c r="A896" s="97">
        <v>895</v>
      </c>
      <c r="B896" s="98">
        <v>0</v>
      </c>
      <c r="C896" s="165">
        <v>38</v>
      </c>
      <c r="D896" s="98">
        <v>7.8947368000000004E-2</v>
      </c>
      <c r="E896" s="98">
        <v>0</v>
      </c>
      <c r="F896" s="98">
        <v>0</v>
      </c>
      <c r="G896" s="98">
        <v>0</v>
      </c>
      <c r="H896" s="98">
        <v>0</v>
      </c>
      <c r="I896" s="98">
        <v>0</v>
      </c>
      <c r="J896" s="98">
        <v>0</v>
      </c>
      <c r="K896" s="98">
        <v>1</v>
      </c>
      <c r="L896" s="98">
        <v>0</v>
      </c>
      <c r="M896" s="98">
        <v>0</v>
      </c>
      <c r="N896" s="98">
        <v>0</v>
      </c>
      <c r="O896" s="98">
        <v>0</v>
      </c>
      <c r="P896" s="98">
        <v>0</v>
      </c>
      <c r="Q896" s="98">
        <v>1</v>
      </c>
      <c r="R896" s="98">
        <v>0</v>
      </c>
      <c r="S896" s="98">
        <v>0</v>
      </c>
      <c r="T896" s="98">
        <v>0</v>
      </c>
      <c r="U896" s="98">
        <v>0</v>
      </c>
      <c r="V896" s="98">
        <v>0</v>
      </c>
      <c r="W896" s="98">
        <v>0</v>
      </c>
      <c r="X896" s="98">
        <v>0</v>
      </c>
      <c r="Y896" s="98">
        <v>0</v>
      </c>
      <c r="Z896" s="98">
        <v>0</v>
      </c>
      <c r="AA896" s="98">
        <v>0</v>
      </c>
      <c r="AB896" s="98">
        <v>0</v>
      </c>
      <c r="AC896" s="98">
        <v>0</v>
      </c>
      <c r="AD896" s="98">
        <v>0</v>
      </c>
      <c r="AE896" s="98">
        <v>0</v>
      </c>
      <c r="AF896" s="98">
        <v>0</v>
      </c>
      <c r="AG896" s="98">
        <v>0</v>
      </c>
      <c r="AH896" s="98">
        <v>0</v>
      </c>
      <c r="AI896" s="98">
        <v>0</v>
      </c>
      <c r="AJ896" s="98">
        <v>0</v>
      </c>
      <c r="AK896" s="98">
        <v>0</v>
      </c>
      <c r="AL896" s="98">
        <v>0</v>
      </c>
      <c r="AM896" s="98">
        <v>0</v>
      </c>
      <c r="AN896" s="98">
        <v>0</v>
      </c>
      <c r="AO896" s="98">
        <v>0</v>
      </c>
      <c r="AP896" s="98">
        <v>0</v>
      </c>
      <c r="AQ896" s="98">
        <v>0</v>
      </c>
      <c r="AR896" s="98">
        <v>0</v>
      </c>
      <c r="AS896" s="98">
        <v>0</v>
      </c>
      <c r="AT896" s="98">
        <v>0</v>
      </c>
      <c r="AU896" s="98">
        <v>0</v>
      </c>
      <c r="AV896" s="98">
        <v>0</v>
      </c>
      <c r="AW896" s="98">
        <v>0</v>
      </c>
      <c r="AX896" s="98">
        <v>0</v>
      </c>
      <c r="AY896" s="98">
        <v>0</v>
      </c>
      <c r="AZ896" s="98">
        <v>0</v>
      </c>
      <c r="BA896" s="166">
        <v>7</v>
      </c>
      <c r="BB896" s="167">
        <v>8</v>
      </c>
      <c r="BC896" s="110">
        <v>5.9024999999999999</v>
      </c>
      <c r="BD896" s="305">
        <f t="shared" si="26"/>
        <v>47.22</v>
      </c>
      <c r="BE896" s="168">
        <v>0</v>
      </c>
      <c r="BF896" s="168">
        <v>1</v>
      </c>
      <c r="BG896" s="98">
        <v>47.22</v>
      </c>
      <c r="BH896" s="110">
        <v>47.22</v>
      </c>
      <c r="BI896" s="98">
        <v>0</v>
      </c>
      <c r="BJ896" s="98">
        <v>0.31448500000000001</v>
      </c>
      <c r="BK896" s="98">
        <v>0.11393399999999999</v>
      </c>
      <c r="BL896" s="167">
        <v>0</v>
      </c>
      <c r="BM896" s="167">
        <v>0</v>
      </c>
      <c r="BN896" s="98">
        <v>0.220245</v>
      </c>
      <c r="BO896" s="98">
        <v>0</v>
      </c>
      <c r="BP896" s="98">
        <v>0</v>
      </c>
      <c r="BQ896" s="98">
        <v>0</v>
      </c>
      <c r="BR896" s="98">
        <v>0.30919099999999999</v>
      </c>
      <c r="BS896" s="98">
        <v>0</v>
      </c>
      <c r="BT896" s="98">
        <v>0</v>
      </c>
      <c r="BU896" s="98">
        <v>0</v>
      </c>
      <c r="BV896" s="98">
        <v>4.2143E-2</v>
      </c>
      <c r="BW896" s="98">
        <v>0</v>
      </c>
      <c r="BX896" s="98">
        <v>0</v>
      </c>
      <c r="BY896" s="98">
        <v>0</v>
      </c>
      <c r="BZ896" s="98">
        <v>2093</v>
      </c>
      <c r="CA896" s="98">
        <v>47</v>
      </c>
      <c r="CB896" s="98">
        <v>2.2999999999999998</v>
      </c>
      <c r="CC896" s="98">
        <v>2256</v>
      </c>
      <c r="CD896" s="169">
        <v>1</v>
      </c>
      <c r="CE896" s="98">
        <v>125.11</v>
      </c>
      <c r="CF896" s="98">
        <f t="shared" si="27"/>
        <v>0</v>
      </c>
      <c r="CG896" s="98"/>
      <c r="CH896" s="98"/>
      <c r="CI896" s="98"/>
      <c r="CJ896" s="98"/>
    </row>
    <row r="897" spans="1:88">
      <c r="A897" s="97">
        <v>896</v>
      </c>
      <c r="B897" s="98">
        <v>0</v>
      </c>
      <c r="C897" s="165">
        <v>1</v>
      </c>
      <c r="D897" s="98">
        <v>0</v>
      </c>
      <c r="E897" s="98">
        <v>0</v>
      </c>
      <c r="F897" s="98">
        <v>0</v>
      </c>
      <c r="G897" s="98">
        <v>0</v>
      </c>
      <c r="H897" s="98">
        <v>0</v>
      </c>
      <c r="I897" s="98">
        <v>0</v>
      </c>
      <c r="J897" s="98">
        <v>0</v>
      </c>
      <c r="K897" s="98">
        <v>1</v>
      </c>
      <c r="L897" s="98">
        <v>0</v>
      </c>
      <c r="M897" s="98">
        <v>0</v>
      </c>
      <c r="N897" s="98">
        <v>0</v>
      </c>
      <c r="O897" s="98">
        <v>0</v>
      </c>
      <c r="P897" s="98">
        <v>0</v>
      </c>
      <c r="Q897" s="98">
        <v>0</v>
      </c>
      <c r="R897" s="98">
        <v>0</v>
      </c>
      <c r="S897" s="98">
        <v>1</v>
      </c>
      <c r="T897" s="98">
        <v>0</v>
      </c>
      <c r="U897" s="98">
        <v>0</v>
      </c>
      <c r="V897" s="98">
        <v>0</v>
      </c>
      <c r="W897" s="98">
        <v>0</v>
      </c>
      <c r="X897" s="98">
        <v>0</v>
      </c>
      <c r="Y897" s="98">
        <v>0</v>
      </c>
      <c r="Z897" s="98">
        <v>0</v>
      </c>
      <c r="AA897" s="98">
        <v>0</v>
      </c>
      <c r="AB897" s="98">
        <v>0</v>
      </c>
      <c r="AC897" s="98">
        <v>0</v>
      </c>
      <c r="AD897" s="98">
        <v>0</v>
      </c>
      <c r="AE897" s="98">
        <v>0</v>
      </c>
      <c r="AF897" s="98">
        <v>0</v>
      </c>
      <c r="AG897" s="98">
        <v>0</v>
      </c>
      <c r="AH897" s="98">
        <v>0</v>
      </c>
      <c r="AI897" s="98">
        <v>0</v>
      </c>
      <c r="AJ897" s="98">
        <v>0</v>
      </c>
      <c r="AK897" s="98">
        <v>0</v>
      </c>
      <c r="AL897" s="98">
        <v>0</v>
      </c>
      <c r="AM897" s="98">
        <v>0</v>
      </c>
      <c r="AN897" s="98">
        <v>0</v>
      </c>
      <c r="AO897" s="98">
        <v>0</v>
      </c>
      <c r="AP897" s="98">
        <v>0</v>
      </c>
      <c r="AQ897" s="98">
        <v>0</v>
      </c>
      <c r="AR897" s="98">
        <v>0</v>
      </c>
      <c r="AS897" s="98">
        <v>0</v>
      </c>
      <c r="AT897" s="98">
        <v>0</v>
      </c>
      <c r="AU897" s="98">
        <v>0</v>
      </c>
      <c r="AV897" s="98">
        <v>0</v>
      </c>
      <c r="AW897" s="98">
        <v>0</v>
      </c>
      <c r="AX897" s="98">
        <v>0</v>
      </c>
      <c r="AY897" s="98">
        <v>0</v>
      </c>
      <c r="AZ897" s="98">
        <v>0</v>
      </c>
      <c r="BA897" s="166">
        <v>2</v>
      </c>
      <c r="BB897" s="167">
        <v>2</v>
      </c>
      <c r="BC897" s="110">
        <v>7.6</v>
      </c>
      <c r="BD897" s="305">
        <f t="shared" si="26"/>
        <v>15.2</v>
      </c>
      <c r="BE897" s="168">
        <v>0</v>
      </c>
      <c r="BF897" s="168">
        <v>1</v>
      </c>
      <c r="BG897" s="98">
        <v>15.2</v>
      </c>
      <c r="BH897" s="110">
        <v>15.2</v>
      </c>
      <c r="BI897" s="98">
        <v>0</v>
      </c>
      <c r="BJ897" s="98">
        <v>0</v>
      </c>
      <c r="BK897" s="98">
        <v>0</v>
      </c>
      <c r="BL897" s="167">
        <v>0</v>
      </c>
      <c r="BM897" s="167">
        <v>0</v>
      </c>
      <c r="BN897" s="98">
        <v>0</v>
      </c>
      <c r="BO897" s="98">
        <v>0</v>
      </c>
      <c r="BP897" s="98">
        <v>0</v>
      </c>
      <c r="BQ897" s="98">
        <v>0</v>
      </c>
      <c r="BR897" s="98">
        <v>0</v>
      </c>
      <c r="BS897" s="98">
        <v>0</v>
      </c>
      <c r="BT897" s="98">
        <v>0</v>
      </c>
      <c r="BU897" s="98">
        <v>0</v>
      </c>
      <c r="BV897" s="98">
        <v>0</v>
      </c>
      <c r="BW897" s="98">
        <v>1</v>
      </c>
      <c r="BX897" s="98">
        <v>0</v>
      </c>
      <c r="BY897" s="98">
        <v>0</v>
      </c>
      <c r="BZ897" s="98">
        <v>2093</v>
      </c>
      <c r="CA897" s="98">
        <v>37</v>
      </c>
      <c r="CB897" s="98">
        <v>1.1499999999999999</v>
      </c>
      <c r="CC897" s="98">
        <v>2257</v>
      </c>
      <c r="CD897" s="169">
        <v>1</v>
      </c>
      <c r="CE897" s="98">
        <v>48.65</v>
      </c>
      <c r="CF897" s="98">
        <f t="shared" si="27"/>
        <v>0</v>
      </c>
      <c r="CG897" s="98"/>
      <c r="CH897" s="98"/>
      <c r="CI897" s="98"/>
      <c r="CJ897" s="98"/>
    </row>
    <row r="898" spans="1:88">
      <c r="A898" s="97">
        <v>897</v>
      </c>
      <c r="B898" s="98">
        <v>0</v>
      </c>
      <c r="C898" s="165">
        <v>63</v>
      </c>
      <c r="D898" s="98">
        <v>0.253968254</v>
      </c>
      <c r="E898" s="98">
        <v>0</v>
      </c>
      <c r="F898" s="98">
        <v>0</v>
      </c>
      <c r="G898" s="98">
        <v>0</v>
      </c>
      <c r="H898" s="98">
        <v>0</v>
      </c>
      <c r="I898" s="98">
        <v>0</v>
      </c>
      <c r="J898" s="98">
        <v>0</v>
      </c>
      <c r="K898" s="98">
        <v>1</v>
      </c>
      <c r="L898" s="98">
        <v>0</v>
      </c>
      <c r="M898" s="98">
        <v>0</v>
      </c>
      <c r="N898" s="98">
        <v>0</v>
      </c>
      <c r="O898" s="98">
        <v>0</v>
      </c>
      <c r="P898" s="98">
        <v>0</v>
      </c>
      <c r="Q898" s="98">
        <v>1</v>
      </c>
      <c r="R898" s="98">
        <v>0</v>
      </c>
      <c r="S898" s="98">
        <v>0</v>
      </c>
      <c r="T898" s="98">
        <v>0</v>
      </c>
      <c r="U898" s="98">
        <v>0</v>
      </c>
      <c r="V898" s="98">
        <v>0</v>
      </c>
      <c r="W898" s="98">
        <v>0</v>
      </c>
      <c r="X898" s="98">
        <v>0</v>
      </c>
      <c r="Y898" s="98">
        <v>0</v>
      </c>
      <c r="Z898" s="98">
        <v>0</v>
      </c>
      <c r="AA898" s="98">
        <v>0</v>
      </c>
      <c r="AB898" s="98">
        <v>0</v>
      </c>
      <c r="AC898" s="98">
        <v>0</v>
      </c>
      <c r="AD898" s="98">
        <v>0</v>
      </c>
      <c r="AE898" s="98">
        <v>0</v>
      </c>
      <c r="AF898" s="98">
        <v>0</v>
      </c>
      <c r="AG898" s="98">
        <v>0</v>
      </c>
      <c r="AH898" s="98">
        <v>0</v>
      </c>
      <c r="AI898" s="98">
        <v>0</v>
      </c>
      <c r="AJ898" s="98">
        <v>0</v>
      </c>
      <c r="AK898" s="98">
        <v>0</v>
      </c>
      <c r="AL898" s="98">
        <v>0</v>
      </c>
      <c r="AM898" s="98">
        <v>0</v>
      </c>
      <c r="AN898" s="98">
        <v>0</v>
      </c>
      <c r="AO898" s="98">
        <v>0</v>
      </c>
      <c r="AP898" s="98">
        <v>0</v>
      </c>
      <c r="AQ898" s="98">
        <v>0</v>
      </c>
      <c r="AR898" s="98">
        <v>0</v>
      </c>
      <c r="AS898" s="98">
        <v>0</v>
      </c>
      <c r="AT898" s="98">
        <v>0</v>
      </c>
      <c r="AU898" s="98">
        <v>0</v>
      </c>
      <c r="AV898" s="98">
        <v>0</v>
      </c>
      <c r="AW898" s="98">
        <v>0</v>
      </c>
      <c r="AX898" s="98">
        <v>0</v>
      </c>
      <c r="AY898" s="98">
        <v>0</v>
      </c>
      <c r="AZ898" s="98">
        <v>0</v>
      </c>
      <c r="BA898" s="166">
        <v>5</v>
      </c>
      <c r="BB898" s="167">
        <v>6</v>
      </c>
      <c r="BC898" s="110">
        <v>6.9966660000000003</v>
      </c>
      <c r="BD898" s="305">
        <f t="shared" si="26"/>
        <v>41.979996</v>
      </c>
      <c r="BE898" s="168">
        <v>0</v>
      </c>
      <c r="BF898" s="168">
        <v>1</v>
      </c>
      <c r="BG898" s="98">
        <v>41.98</v>
      </c>
      <c r="BH898" s="110">
        <v>41.98</v>
      </c>
      <c r="BI898" s="98">
        <v>0</v>
      </c>
      <c r="BJ898" s="98">
        <v>0.119104</v>
      </c>
      <c r="BK898" s="98">
        <v>0.13292000000000001</v>
      </c>
      <c r="BL898" s="167">
        <v>0</v>
      </c>
      <c r="BM898" s="167">
        <v>0</v>
      </c>
      <c r="BN898" s="98">
        <v>0</v>
      </c>
      <c r="BO898" s="98">
        <v>0</v>
      </c>
      <c r="BP898" s="98">
        <v>0</v>
      </c>
      <c r="BQ898" s="98">
        <v>0</v>
      </c>
      <c r="BR898" s="98">
        <v>0</v>
      </c>
      <c r="BS898" s="98">
        <v>0</v>
      </c>
      <c r="BT898" s="98">
        <v>0</v>
      </c>
      <c r="BU898" s="98">
        <v>0</v>
      </c>
      <c r="BV898" s="98">
        <v>0.19056600000000001</v>
      </c>
      <c r="BW898" s="98">
        <v>0</v>
      </c>
      <c r="BX898" s="98">
        <v>0.55740800000000001</v>
      </c>
      <c r="BY898" s="98">
        <v>0</v>
      </c>
      <c r="BZ898" s="98">
        <v>2093</v>
      </c>
      <c r="CA898" s="98">
        <v>54</v>
      </c>
      <c r="CB898" s="98">
        <v>2.2999999999999998</v>
      </c>
      <c r="CC898" s="98">
        <v>2258</v>
      </c>
      <c r="CD898" s="169">
        <v>1</v>
      </c>
      <c r="CE898" s="98">
        <v>29.61</v>
      </c>
      <c r="CF898" s="98">
        <f t="shared" si="27"/>
        <v>0</v>
      </c>
      <c r="CG898" s="98"/>
      <c r="CH898" s="98"/>
      <c r="CI898" s="98"/>
      <c r="CJ898" s="98"/>
    </row>
    <row r="899" spans="1:88">
      <c r="A899" s="97">
        <v>898</v>
      </c>
      <c r="B899" s="98">
        <v>0</v>
      </c>
      <c r="C899" s="165">
        <v>67</v>
      </c>
      <c r="D899" s="98">
        <v>8.9552239000000006E-2</v>
      </c>
      <c r="E899" s="98">
        <v>0</v>
      </c>
      <c r="F899" s="98">
        <v>0</v>
      </c>
      <c r="G899" s="98">
        <v>0</v>
      </c>
      <c r="H899" s="98">
        <v>0</v>
      </c>
      <c r="I899" s="98">
        <v>0</v>
      </c>
      <c r="J899" s="98">
        <v>0</v>
      </c>
      <c r="K899" s="98">
        <v>1</v>
      </c>
      <c r="L899" s="98">
        <v>0</v>
      </c>
      <c r="M899" s="98">
        <v>0</v>
      </c>
      <c r="N899" s="98">
        <v>0</v>
      </c>
      <c r="O899" s="98">
        <v>0</v>
      </c>
      <c r="P899" s="98">
        <v>0</v>
      </c>
      <c r="Q899" s="98">
        <v>0.5</v>
      </c>
      <c r="R899" s="98">
        <v>0</v>
      </c>
      <c r="S899" s="98">
        <v>0.5</v>
      </c>
      <c r="T899" s="98">
        <v>0</v>
      </c>
      <c r="U899" s="98">
        <v>0</v>
      </c>
      <c r="V899" s="98">
        <v>0</v>
      </c>
      <c r="W899" s="98">
        <v>0</v>
      </c>
      <c r="X899" s="98">
        <v>0</v>
      </c>
      <c r="Y899" s="98">
        <v>0</v>
      </c>
      <c r="Z899" s="98">
        <v>0</v>
      </c>
      <c r="AA899" s="98">
        <v>0</v>
      </c>
      <c r="AB899" s="98">
        <v>0</v>
      </c>
      <c r="AC899" s="98">
        <v>0</v>
      </c>
      <c r="AD899" s="98">
        <v>0</v>
      </c>
      <c r="AE899" s="98">
        <v>0</v>
      </c>
      <c r="AF899" s="98">
        <v>0</v>
      </c>
      <c r="AG899" s="98">
        <v>0</v>
      </c>
      <c r="AH899" s="98">
        <v>0</v>
      </c>
      <c r="AI899" s="98">
        <v>0</v>
      </c>
      <c r="AJ899" s="98">
        <v>0</v>
      </c>
      <c r="AK899" s="98">
        <v>0</v>
      </c>
      <c r="AL899" s="98">
        <v>0</v>
      </c>
      <c r="AM899" s="98">
        <v>0</v>
      </c>
      <c r="AN899" s="98">
        <v>0</v>
      </c>
      <c r="AO899" s="98">
        <v>0</v>
      </c>
      <c r="AP899" s="98">
        <v>0</v>
      </c>
      <c r="AQ899" s="98">
        <v>0</v>
      </c>
      <c r="AR899" s="98">
        <v>0</v>
      </c>
      <c r="AS899" s="98">
        <v>0</v>
      </c>
      <c r="AT899" s="98">
        <v>0</v>
      </c>
      <c r="AU899" s="98">
        <v>0</v>
      </c>
      <c r="AV899" s="98">
        <v>0</v>
      </c>
      <c r="AW899" s="98">
        <v>0</v>
      </c>
      <c r="AX899" s="98">
        <v>0</v>
      </c>
      <c r="AY899" s="98">
        <v>0</v>
      </c>
      <c r="AZ899" s="98">
        <v>0</v>
      </c>
      <c r="BA899" s="166">
        <v>7</v>
      </c>
      <c r="BB899" s="167">
        <v>8</v>
      </c>
      <c r="BC899" s="110">
        <v>6.7525000000000004</v>
      </c>
      <c r="BD899" s="305">
        <f t="shared" ref="BD899:BD962" si="28">BB899*BC899</f>
        <v>54.02</v>
      </c>
      <c r="BE899" s="168">
        <v>28</v>
      </c>
      <c r="BF899" s="168">
        <v>2</v>
      </c>
      <c r="BG899" s="98">
        <v>27.01</v>
      </c>
      <c r="BH899" s="110">
        <v>54.02</v>
      </c>
      <c r="BI899" s="98">
        <v>0</v>
      </c>
      <c r="BJ899" s="98">
        <v>0</v>
      </c>
      <c r="BK899" s="98">
        <v>9.2188000000000006E-2</v>
      </c>
      <c r="BL899" s="167">
        <v>0</v>
      </c>
      <c r="BM899" s="167">
        <v>0</v>
      </c>
      <c r="BN899" s="98">
        <v>0</v>
      </c>
      <c r="BO899" s="98">
        <v>0</v>
      </c>
      <c r="BP899" s="98">
        <v>0</v>
      </c>
      <c r="BQ899" s="98">
        <v>0</v>
      </c>
      <c r="BR899" s="98">
        <v>0.43095099999999997</v>
      </c>
      <c r="BS899" s="98">
        <v>0.15697800000000001</v>
      </c>
      <c r="BT899" s="98">
        <v>0.15346099999999999</v>
      </c>
      <c r="BU899" s="98">
        <v>0</v>
      </c>
      <c r="BV899" s="98">
        <v>0</v>
      </c>
      <c r="BW899" s="98">
        <v>0.16641900000000001</v>
      </c>
      <c r="BX899" s="98">
        <v>0</v>
      </c>
      <c r="BY899" s="98">
        <v>28</v>
      </c>
      <c r="BZ899" s="98">
        <v>2092</v>
      </c>
      <c r="CA899" s="98">
        <v>41</v>
      </c>
      <c r="CB899" s="98">
        <v>2.2999999999999998</v>
      </c>
      <c r="CC899" s="98">
        <v>2259</v>
      </c>
      <c r="CD899" s="169">
        <v>1</v>
      </c>
      <c r="CE899" s="98">
        <v>31.76</v>
      </c>
      <c r="CF899" s="98">
        <f t="shared" ref="CF899:CF962" si="29">CE899*AY899</f>
        <v>0</v>
      </c>
      <c r="CG899" s="98"/>
      <c r="CH899" s="98"/>
      <c r="CI899" s="98"/>
      <c r="CJ899" s="98"/>
    </row>
    <row r="900" spans="1:88">
      <c r="A900" s="97">
        <v>899</v>
      </c>
      <c r="B900" s="98">
        <v>0</v>
      </c>
      <c r="C900" s="165">
        <v>60</v>
      </c>
      <c r="D900" s="98">
        <v>0</v>
      </c>
      <c r="E900" s="98">
        <v>0</v>
      </c>
      <c r="F900" s="98">
        <v>0</v>
      </c>
      <c r="G900" s="98">
        <v>0</v>
      </c>
      <c r="H900" s="98">
        <v>0</v>
      </c>
      <c r="I900" s="98">
        <v>0</v>
      </c>
      <c r="J900" s="98">
        <v>0</v>
      </c>
      <c r="K900" s="98">
        <v>1</v>
      </c>
      <c r="L900" s="98">
        <v>0</v>
      </c>
      <c r="M900" s="98">
        <v>0</v>
      </c>
      <c r="N900" s="98">
        <v>0</v>
      </c>
      <c r="O900" s="98">
        <v>0</v>
      </c>
      <c r="P900" s="98">
        <v>0</v>
      </c>
      <c r="Q900" s="98">
        <v>1</v>
      </c>
      <c r="R900" s="98">
        <v>0</v>
      </c>
      <c r="S900" s="98">
        <v>0</v>
      </c>
      <c r="T900" s="98">
        <v>0</v>
      </c>
      <c r="U900" s="98">
        <v>0</v>
      </c>
      <c r="V900" s="98">
        <v>0</v>
      </c>
      <c r="W900" s="98">
        <v>0</v>
      </c>
      <c r="X900" s="98">
        <v>0</v>
      </c>
      <c r="Y900" s="98">
        <v>0</v>
      </c>
      <c r="Z900" s="98">
        <v>0</v>
      </c>
      <c r="AA900" s="98">
        <v>0</v>
      </c>
      <c r="AB900" s="98">
        <v>0</v>
      </c>
      <c r="AC900" s="98">
        <v>0</v>
      </c>
      <c r="AD900" s="98">
        <v>0</v>
      </c>
      <c r="AE900" s="98">
        <v>0</v>
      </c>
      <c r="AF900" s="98">
        <v>0</v>
      </c>
      <c r="AG900" s="98">
        <v>0</v>
      </c>
      <c r="AH900" s="98">
        <v>0</v>
      </c>
      <c r="AI900" s="98">
        <v>0</v>
      </c>
      <c r="AJ900" s="98">
        <v>0</v>
      </c>
      <c r="AK900" s="98">
        <v>0</v>
      </c>
      <c r="AL900" s="98">
        <v>0</v>
      </c>
      <c r="AM900" s="98">
        <v>0</v>
      </c>
      <c r="AN900" s="98">
        <v>0</v>
      </c>
      <c r="AO900" s="98">
        <v>0</v>
      </c>
      <c r="AP900" s="98">
        <v>0</v>
      </c>
      <c r="AQ900" s="98">
        <v>0</v>
      </c>
      <c r="AR900" s="98">
        <v>0</v>
      </c>
      <c r="AS900" s="98">
        <v>0</v>
      </c>
      <c r="AT900" s="98">
        <v>0</v>
      </c>
      <c r="AU900" s="98">
        <v>0</v>
      </c>
      <c r="AV900" s="98">
        <v>0</v>
      </c>
      <c r="AW900" s="98">
        <v>0</v>
      </c>
      <c r="AX900" s="98">
        <v>0</v>
      </c>
      <c r="AY900" s="98">
        <v>0</v>
      </c>
      <c r="AZ900" s="98">
        <v>0</v>
      </c>
      <c r="BA900" s="166">
        <v>14</v>
      </c>
      <c r="BB900" s="167">
        <v>23</v>
      </c>
      <c r="BC900" s="110">
        <v>5.6713040000000001</v>
      </c>
      <c r="BD900" s="305">
        <f t="shared" si="28"/>
        <v>130.43999199999999</v>
      </c>
      <c r="BE900" s="168">
        <v>161</v>
      </c>
      <c r="BF900" s="168">
        <v>2</v>
      </c>
      <c r="BG900" s="98">
        <v>65.22</v>
      </c>
      <c r="BH900" s="110">
        <v>130.44</v>
      </c>
      <c r="BI900" s="98">
        <v>0</v>
      </c>
      <c r="BJ900" s="98">
        <v>0.18698200000000001</v>
      </c>
      <c r="BK900" s="98">
        <v>9.4602000000000006E-2</v>
      </c>
      <c r="BL900" s="167">
        <v>0</v>
      </c>
      <c r="BM900" s="167">
        <v>0</v>
      </c>
      <c r="BN900" s="98">
        <v>0.13339400000000001</v>
      </c>
      <c r="BO900" s="98">
        <v>0</v>
      </c>
      <c r="BP900" s="98">
        <v>0</v>
      </c>
      <c r="BQ900" s="98">
        <v>0</v>
      </c>
      <c r="BR900" s="98">
        <v>7.2752999999999998E-2</v>
      </c>
      <c r="BS900" s="98">
        <v>0.16536300000000001</v>
      </c>
      <c r="BT900" s="98">
        <v>0</v>
      </c>
      <c r="BU900" s="98">
        <v>7.6660000000000001E-3</v>
      </c>
      <c r="BV900" s="98">
        <v>3.4345000000000001E-2</v>
      </c>
      <c r="BW900" s="98">
        <v>0.134774</v>
      </c>
      <c r="BX900" s="98">
        <v>0.17011599999999999</v>
      </c>
      <c r="BY900" s="98">
        <v>161</v>
      </c>
      <c r="BZ900" s="98">
        <v>2092</v>
      </c>
      <c r="CA900" s="98">
        <v>59</v>
      </c>
      <c r="CB900" s="98">
        <v>13.8</v>
      </c>
      <c r="CC900" s="98">
        <v>2260</v>
      </c>
      <c r="CD900" s="169">
        <v>1</v>
      </c>
      <c r="CE900" s="98">
        <v>24.77</v>
      </c>
      <c r="CF900" s="98">
        <f t="shared" si="29"/>
        <v>0</v>
      </c>
      <c r="CG900" s="98"/>
      <c r="CH900" s="98"/>
      <c r="CI900" s="98"/>
      <c r="CJ900" s="98"/>
    </row>
    <row r="901" spans="1:88">
      <c r="A901" s="97">
        <v>900</v>
      </c>
      <c r="B901" s="98">
        <v>0</v>
      </c>
      <c r="C901" s="165">
        <v>59</v>
      </c>
      <c r="D901" s="98">
        <v>8.4745763000000002E-2</v>
      </c>
      <c r="E901" s="98">
        <v>0</v>
      </c>
      <c r="F901" s="98">
        <v>0</v>
      </c>
      <c r="G901" s="98">
        <v>0</v>
      </c>
      <c r="H901" s="98">
        <v>0</v>
      </c>
      <c r="I901" s="98">
        <v>0</v>
      </c>
      <c r="J901" s="98">
        <v>0</v>
      </c>
      <c r="K901" s="98">
        <v>1</v>
      </c>
      <c r="L901" s="98">
        <v>0</v>
      </c>
      <c r="M901" s="98">
        <v>0</v>
      </c>
      <c r="N901" s="98">
        <v>0</v>
      </c>
      <c r="O901" s="98">
        <v>0</v>
      </c>
      <c r="P901" s="98">
        <v>0</v>
      </c>
      <c r="Q901" s="98">
        <v>0</v>
      </c>
      <c r="R901" s="98">
        <v>0</v>
      </c>
      <c r="S901" s="98">
        <v>1</v>
      </c>
      <c r="T901" s="98">
        <v>0</v>
      </c>
      <c r="U901" s="98">
        <v>0</v>
      </c>
      <c r="V901" s="98">
        <v>0</v>
      </c>
      <c r="W901" s="98">
        <v>0</v>
      </c>
      <c r="X901" s="98">
        <v>0</v>
      </c>
      <c r="Y901" s="98">
        <v>0</v>
      </c>
      <c r="Z901" s="98">
        <v>0</v>
      </c>
      <c r="AA901" s="98">
        <v>0</v>
      </c>
      <c r="AB901" s="98">
        <v>0</v>
      </c>
      <c r="AC901" s="98">
        <v>0</v>
      </c>
      <c r="AD901" s="98">
        <v>0</v>
      </c>
      <c r="AE901" s="98">
        <v>0</v>
      </c>
      <c r="AF901" s="98">
        <v>0</v>
      </c>
      <c r="AG901" s="98">
        <v>0</v>
      </c>
      <c r="AH901" s="98">
        <v>0</v>
      </c>
      <c r="AI901" s="98">
        <v>0</v>
      </c>
      <c r="AJ901" s="98">
        <v>0</v>
      </c>
      <c r="AK901" s="98">
        <v>0</v>
      </c>
      <c r="AL901" s="98">
        <v>0</v>
      </c>
      <c r="AM901" s="98">
        <v>0</v>
      </c>
      <c r="AN901" s="98">
        <v>0</v>
      </c>
      <c r="AO901" s="98">
        <v>0</v>
      </c>
      <c r="AP901" s="98">
        <v>0</v>
      </c>
      <c r="AQ901" s="98">
        <v>0</v>
      </c>
      <c r="AR901" s="98">
        <v>0</v>
      </c>
      <c r="AS901" s="98">
        <v>0</v>
      </c>
      <c r="AT901" s="98">
        <v>0</v>
      </c>
      <c r="AU901" s="98">
        <v>0</v>
      </c>
      <c r="AV901" s="98">
        <v>0</v>
      </c>
      <c r="AW901" s="98">
        <v>0</v>
      </c>
      <c r="AX901" s="98">
        <v>0</v>
      </c>
      <c r="AY901" s="98">
        <v>0</v>
      </c>
      <c r="AZ901" s="98">
        <v>0</v>
      </c>
      <c r="BA901" s="166">
        <v>3</v>
      </c>
      <c r="BB901" s="167">
        <v>3</v>
      </c>
      <c r="BC901" s="110">
        <v>9.5233329999999992</v>
      </c>
      <c r="BD901" s="305">
        <f t="shared" si="28"/>
        <v>28.569998999999996</v>
      </c>
      <c r="BE901" s="168">
        <v>0</v>
      </c>
      <c r="BF901" s="168">
        <v>1</v>
      </c>
      <c r="BG901" s="98">
        <v>28.57</v>
      </c>
      <c r="BH901" s="110">
        <v>28.57</v>
      </c>
      <c r="BI901" s="98">
        <v>0</v>
      </c>
      <c r="BJ901" s="98">
        <v>0.35666700000000001</v>
      </c>
      <c r="BK901" s="98">
        <v>0</v>
      </c>
      <c r="BL901" s="167">
        <v>0</v>
      </c>
      <c r="BM901" s="167">
        <v>0</v>
      </c>
      <c r="BN901" s="98">
        <v>0.64333200000000001</v>
      </c>
      <c r="BO901" s="98">
        <v>0</v>
      </c>
      <c r="BP901" s="98">
        <v>0</v>
      </c>
      <c r="BQ901" s="98">
        <v>0</v>
      </c>
      <c r="BR901" s="98">
        <v>0</v>
      </c>
      <c r="BS901" s="98">
        <v>0</v>
      </c>
      <c r="BT901" s="98">
        <v>0</v>
      </c>
      <c r="BU901" s="98">
        <v>0</v>
      </c>
      <c r="BV901" s="98">
        <v>0</v>
      </c>
      <c r="BW901" s="98">
        <v>0</v>
      </c>
      <c r="BX901" s="98">
        <v>0</v>
      </c>
      <c r="BY901" s="98">
        <v>0</v>
      </c>
      <c r="BZ901" s="98">
        <v>2092</v>
      </c>
      <c r="CA901" s="98">
        <v>54</v>
      </c>
      <c r="CB901" s="98">
        <v>2.2999999999999998</v>
      </c>
      <c r="CC901" s="98">
        <v>2262</v>
      </c>
      <c r="CD901" s="169">
        <v>1</v>
      </c>
      <c r="CE901" s="98">
        <v>39.85</v>
      </c>
      <c r="CF901" s="98">
        <f t="shared" si="29"/>
        <v>0</v>
      </c>
      <c r="CG901" s="98"/>
      <c r="CH901" s="98"/>
      <c r="CI901" s="98"/>
      <c r="CJ901" s="98"/>
    </row>
    <row r="902" spans="1:88">
      <c r="A902" s="97">
        <v>901</v>
      </c>
      <c r="B902" s="98">
        <v>0</v>
      </c>
      <c r="C902" s="165">
        <v>48</v>
      </c>
      <c r="D902" s="98">
        <v>0.3125</v>
      </c>
      <c r="E902" s="98">
        <v>0</v>
      </c>
      <c r="F902" s="98">
        <v>0</v>
      </c>
      <c r="G902" s="98">
        <v>0</v>
      </c>
      <c r="H902" s="98">
        <v>0</v>
      </c>
      <c r="I902" s="98">
        <v>0</v>
      </c>
      <c r="J902" s="98">
        <v>0</v>
      </c>
      <c r="K902" s="98">
        <v>1</v>
      </c>
      <c r="L902" s="98">
        <v>0</v>
      </c>
      <c r="M902" s="98">
        <v>0</v>
      </c>
      <c r="N902" s="98">
        <v>0</v>
      </c>
      <c r="O902" s="98">
        <v>0</v>
      </c>
      <c r="P902" s="98">
        <v>0</v>
      </c>
      <c r="Q902" s="98">
        <v>0</v>
      </c>
      <c r="R902" s="98">
        <v>0</v>
      </c>
      <c r="S902" s="98">
        <v>1</v>
      </c>
      <c r="T902" s="98">
        <v>0</v>
      </c>
      <c r="U902" s="98">
        <v>1</v>
      </c>
      <c r="V902" s="98">
        <v>0</v>
      </c>
      <c r="W902" s="98">
        <v>0</v>
      </c>
      <c r="X902" s="98">
        <v>0</v>
      </c>
      <c r="Y902" s="98">
        <v>0</v>
      </c>
      <c r="Z902" s="98">
        <v>0</v>
      </c>
      <c r="AA902" s="98">
        <v>0</v>
      </c>
      <c r="AB902" s="98">
        <v>0</v>
      </c>
      <c r="AC902" s="98">
        <v>0</v>
      </c>
      <c r="AD902" s="98">
        <v>1</v>
      </c>
      <c r="AE902" s="98">
        <v>0</v>
      </c>
      <c r="AF902" s="98">
        <v>0</v>
      </c>
      <c r="AG902" s="98">
        <v>0</v>
      </c>
      <c r="AH902" s="98">
        <v>0</v>
      </c>
      <c r="AI902" s="98">
        <v>0</v>
      </c>
      <c r="AJ902" s="98">
        <v>0</v>
      </c>
      <c r="AK902" s="98">
        <v>0</v>
      </c>
      <c r="AL902" s="98">
        <v>0</v>
      </c>
      <c r="AM902" s="98">
        <v>0</v>
      </c>
      <c r="AN902" s="98">
        <v>0</v>
      </c>
      <c r="AO902" s="98">
        <v>0</v>
      </c>
      <c r="AP902" s="98">
        <v>0.5</v>
      </c>
      <c r="AQ902" s="98">
        <v>0</v>
      </c>
      <c r="AR902" s="98">
        <v>0</v>
      </c>
      <c r="AS902" s="98">
        <v>0</v>
      </c>
      <c r="AT902" s="98">
        <v>0</v>
      </c>
      <c r="AU902" s="98">
        <v>0</v>
      </c>
      <c r="AV902" s="98">
        <v>0</v>
      </c>
      <c r="AW902" s="98">
        <v>0</v>
      </c>
      <c r="AX902" s="98">
        <v>0.5</v>
      </c>
      <c r="AY902" s="98">
        <v>0.1527</v>
      </c>
      <c r="AZ902" s="98">
        <v>0.66666666699999999</v>
      </c>
      <c r="BA902" s="166">
        <v>13</v>
      </c>
      <c r="BB902" s="167">
        <v>19</v>
      </c>
      <c r="BC902" s="110">
        <v>6.2084210000000004</v>
      </c>
      <c r="BD902" s="305">
        <f t="shared" si="28"/>
        <v>117.95999900000001</v>
      </c>
      <c r="BE902" s="168">
        <v>61</v>
      </c>
      <c r="BF902" s="168">
        <v>3</v>
      </c>
      <c r="BG902" s="98">
        <v>39.32</v>
      </c>
      <c r="BH902" s="110">
        <v>117.96</v>
      </c>
      <c r="BI902" s="98">
        <v>0.19004099999999999</v>
      </c>
      <c r="BJ902" s="98">
        <v>7.213E-2</v>
      </c>
      <c r="BK902" s="98">
        <v>0.105797</v>
      </c>
      <c r="BL902" s="167">
        <v>0</v>
      </c>
      <c r="BM902" s="167">
        <v>0</v>
      </c>
      <c r="BN902" s="98">
        <v>0.51002899999999995</v>
      </c>
      <c r="BO902" s="98">
        <v>0</v>
      </c>
      <c r="BP902" s="98">
        <v>0</v>
      </c>
      <c r="BQ902" s="98">
        <v>0</v>
      </c>
      <c r="BR902" s="98">
        <v>4.9869999999999998E-2</v>
      </c>
      <c r="BS902" s="98">
        <v>0</v>
      </c>
      <c r="BT902" s="98">
        <v>0</v>
      </c>
      <c r="BU902" s="98">
        <v>7.213E-2</v>
      </c>
      <c r="BV902" s="98">
        <v>0</v>
      </c>
      <c r="BW902" s="98">
        <v>0</v>
      </c>
      <c r="BX902" s="98">
        <v>0</v>
      </c>
      <c r="BY902" s="98">
        <v>61</v>
      </c>
      <c r="BZ902" s="98">
        <v>2092</v>
      </c>
      <c r="CA902" s="98">
        <v>55</v>
      </c>
      <c r="CB902" s="98">
        <v>9.1999999999999993</v>
      </c>
      <c r="CC902" s="98">
        <v>2263</v>
      </c>
      <c r="CD902" s="169">
        <v>1</v>
      </c>
      <c r="CE902" s="98">
        <v>49.53</v>
      </c>
      <c r="CF902" s="98">
        <f t="shared" si="29"/>
        <v>7.563231</v>
      </c>
      <c r="CG902" s="98"/>
      <c r="CH902" s="98"/>
      <c r="CI902" s="98"/>
      <c r="CJ902" s="98"/>
    </row>
    <row r="903" spans="1:88">
      <c r="A903" s="97">
        <v>902</v>
      </c>
      <c r="B903" s="98">
        <v>0</v>
      </c>
      <c r="C903" s="165">
        <v>2</v>
      </c>
      <c r="D903" s="98">
        <v>0</v>
      </c>
      <c r="E903" s="98">
        <v>0</v>
      </c>
      <c r="F903" s="98">
        <v>0</v>
      </c>
      <c r="G903" s="98">
        <v>1</v>
      </c>
      <c r="H903" s="98">
        <v>0</v>
      </c>
      <c r="I903" s="98">
        <v>0</v>
      </c>
      <c r="J903" s="98">
        <v>0</v>
      </c>
      <c r="K903" s="98">
        <v>0</v>
      </c>
      <c r="L903" s="98">
        <v>0</v>
      </c>
      <c r="M903" s="98">
        <v>0</v>
      </c>
      <c r="N903" s="98">
        <v>0</v>
      </c>
      <c r="O903" s="98">
        <v>0</v>
      </c>
      <c r="P903" s="98">
        <v>0</v>
      </c>
      <c r="Q903" s="98">
        <v>0</v>
      </c>
      <c r="R903" s="98">
        <v>0</v>
      </c>
      <c r="S903" s="98">
        <v>1</v>
      </c>
      <c r="T903" s="98">
        <v>0</v>
      </c>
      <c r="U903" s="98">
        <v>0</v>
      </c>
      <c r="V903" s="98">
        <v>0</v>
      </c>
      <c r="W903" s="98">
        <v>0</v>
      </c>
      <c r="X903" s="98">
        <v>0</v>
      </c>
      <c r="Y903" s="98">
        <v>0</v>
      </c>
      <c r="Z903" s="98">
        <v>0</v>
      </c>
      <c r="AA903" s="98">
        <v>0</v>
      </c>
      <c r="AB903" s="98">
        <v>0</v>
      </c>
      <c r="AC903" s="98">
        <v>0</v>
      </c>
      <c r="AD903" s="98">
        <v>0</v>
      </c>
      <c r="AE903" s="98">
        <v>0</v>
      </c>
      <c r="AF903" s="98">
        <v>0</v>
      </c>
      <c r="AG903" s="98">
        <v>0</v>
      </c>
      <c r="AH903" s="98">
        <v>0</v>
      </c>
      <c r="AI903" s="98">
        <v>0</v>
      </c>
      <c r="AJ903" s="98">
        <v>0</v>
      </c>
      <c r="AK903" s="98">
        <v>0</v>
      </c>
      <c r="AL903" s="98">
        <v>0</v>
      </c>
      <c r="AM903" s="98">
        <v>0</v>
      </c>
      <c r="AN903" s="98">
        <v>0</v>
      </c>
      <c r="AO903" s="98">
        <v>0</v>
      </c>
      <c r="AP903" s="98">
        <v>0</v>
      </c>
      <c r="AQ903" s="98">
        <v>0</v>
      </c>
      <c r="AR903" s="98">
        <v>0</v>
      </c>
      <c r="AS903" s="98">
        <v>0</v>
      </c>
      <c r="AT903" s="98">
        <v>0</v>
      </c>
      <c r="AU903" s="98">
        <v>0</v>
      </c>
      <c r="AV903" s="98">
        <v>0</v>
      </c>
      <c r="AW903" s="98">
        <v>0</v>
      </c>
      <c r="AX903" s="98">
        <v>1</v>
      </c>
      <c r="AY903" s="98">
        <v>0.21959999999999999</v>
      </c>
      <c r="AZ903" s="98">
        <v>1</v>
      </c>
      <c r="BA903" s="166">
        <v>3</v>
      </c>
      <c r="BB903" s="167">
        <v>4</v>
      </c>
      <c r="BC903" s="110">
        <v>5.4974999999999996</v>
      </c>
      <c r="BD903" s="305">
        <f t="shared" si="28"/>
        <v>21.99</v>
      </c>
      <c r="BE903" s="168">
        <v>0</v>
      </c>
      <c r="BF903" s="168">
        <v>1</v>
      </c>
      <c r="BG903" s="98">
        <v>21.99</v>
      </c>
      <c r="BH903" s="110">
        <v>21.99</v>
      </c>
      <c r="BI903" s="98">
        <v>0.215672</v>
      </c>
      <c r="BJ903" s="98">
        <v>0.209561</v>
      </c>
      <c r="BK903" s="98">
        <v>0</v>
      </c>
      <c r="BL903" s="167">
        <v>0</v>
      </c>
      <c r="BM903" s="167">
        <v>0</v>
      </c>
      <c r="BN903" s="98">
        <v>0</v>
      </c>
      <c r="BO903" s="98">
        <v>0</v>
      </c>
      <c r="BP903" s="98">
        <v>0</v>
      </c>
      <c r="BQ903" s="98">
        <v>0</v>
      </c>
      <c r="BR903" s="98">
        <v>0.36520399999999997</v>
      </c>
      <c r="BS903" s="98">
        <v>0</v>
      </c>
      <c r="BT903" s="98">
        <v>0</v>
      </c>
      <c r="BU903" s="98">
        <v>0.209561</v>
      </c>
      <c r="BV903" s="98">
        <v>0</v>
      </c>
      <c r="BW903" s="98">
        <v>0</v>
      </c>
      <c r="BX903" s="98">
        <v>0</v>
      </c>
      <c r="BY903" s="98">
        <v>0</v>
      </c>
      <c r="BZ903" s="98">
        <v>2092</v>
      </c>
      <c r="CA903" s="98">
        <v>53</v>
      </c>
      <c r="CB903" s="98">
        <v>1.1499999999999999</v>
      </c>
      <c r="CC903" s="98">
        <v>2264</v>
      </c>
      <c r="CD903" s="169">
        <v>1</v>
      </c>
      <c r="CE903" s="98">
        <v>13.77</v>
      </c>
      <c r="CF903" s="98">
        <f t="shared" si="29"/>
        <v>3.0238919999999996</v>
      </c>
      <c r="CG903" s="98"/>
      <c r="CH903" s="98"/>
      <c r="CI903" s="98"/>
      <c r="CJ903" s="98"/>
    </row>
    <row r="904" spans="1:88">
      <c r="A904" s="97">
        <v>903</v>
      </c>
      <c r="B904" s="98">
        <v>0</v>
      </c>
      <c r="C904" s="165">
        <v>19</v>
      </c>
      <c r="D904" s="98">
        <v>0.78947368399999995</v>
      </c>
      <c r="E904" s="98">
        <v>0</v>
      </c>
      <c r="F904" s="98">
        <v>0</v>
      </c>
      <c r="G904" s="98">
        <v>0</v>
      </c>
      <c r="H904" s="98">
        <v>0</v>
      </c>
      <c r="I904" s="98">
        <v>0</v>
      </c>
      <c r="J904" s="98">
        <v>0</v>
      </c>
      <c r="K904" s="98">
        <v>1</v>
      </c>
      <c r="L904" s="98">
        <v>0</v>
      </c>
      <c r="M904" s="98">
        <v>0</v>
      </c>
      <c r="N904" s="98">
        <v>0</v>
      </c>
      <c r="O904" s="98">
        <v>0</v>
      </c>
      <c r="P904" s="98">
        <v>0</v>
      </c>
      <c r="Q904" s="98">
        <v>0</v>
      </c>
      <c r="R904" s="98">
        <v>0</v>
      </c>
      <c r="S904" s="98">
        <v>1</v>
      </c>
      <c r="T904" s="98">
        <v>0</v>
      </c>
      <c r="U904" s="98">
        <v>1</v>
      </c>
      <c r="V904" s="98">
        <v>0</v>
      </c>
      <c r="W904" s="98">
        <v>0</v>
      </c>
      <c r="X904" s="98">
        <v>0</v>
      </c>
      <c r="Y904" s="98">
        <v>0</v>
      </c>
      <c r="Z904" s="98">
        <v>0</v>
      </c>
      <c r="AA904" s="98">
        <v>0</v>
      </c>
      <c r="AB904" s="98">
        <v>0</v>
      </c>
      <c r="AC904" s="98">
        <v>0</v>
      </c>
      <c r="AD904" s="98">
        <v>1</v>
      </c>
      <c r="AE904" s="98">
        <v>0</v>
      </c>
      <c r="AF904" s="98">
        <v>0</v>
      </c>
      <c r="AG904" s="98">
        <v>0</v>
      </c>
      <c r="AH904" s="98">
        <v>0</v>
      </c>
      <c r="AI904" s="98">
        <v>0</v>
      </c>
      <c r="AJ904" s="98">
        <v>0</v>
      </c>
      <c r="AK904" s="98">
        <v>0</v>
      </c>
      <c r="AL904" s="98">
        <v>0</v>
      </c>
      <c r="AM904" s="98">
        <v>0</v>
      </c>
      <c r="AN904" s="98">
        <v>0</v>
      </c>
      <c r="AO904" s="98">
        <v>0</v>
      </c>
      <c r="AP904" s="98">
        <v>1</v>
      </c>
      <c r="AQ904" s="98">
        <v>0</v>
      </c>
      <c r="AR904" s="98">
        <v>0</v>
      </c>
      <c r="AS904" s="98">
        <v>0</v>
      </c>
      <c r="AT904" s="98">
        <v>0</v>
      </c>
      <c r="AU904" s="98">
        <v>0</v>
      </c>
      <c r="AV904" s="98">
        <v>0</v>
      </c>
      <c r="AW904" s="98">
        <v>0</v>
      </c>
      <c r="AX904" s="98">
        <v>0</v>
      </c>
      <c r="AY904" s="98">
        <v>0.1356</v>
      </c>
      <c r="AZ904" s="98">
        <v>0.33333333300000001</v>
      </c>
      <c r="BA904" s="166">
        <v>10</v>
      </c>
      <c r="BB904" s="167">
        <v>13</v>
      </c>
      <c r="BC904" s="110">
        <v>7.5923069999999999</v>
      </c>
      <c r="BD904" s="305">
        <f t="shared" si="28"/>
        <v>98.699990999999997</v>
      </c>
      <c r="BE904" s="168">
        <v>76</v>
      </c>
      <c r="BF904" s="168">
        <v>3</v>
      </c>
      <c r="BG904" s="98">
        <v>32.9</v>
      </c>
      <c r="BH904" s="110">
        <v>98.7</v>
      </c>
      <c r="BI904" s="98">
        <v>0</v>
      </c>
      <c r="BJ904" s="98">
        <v>0</v>
      </c>
      <c r="BK904" s="98">
        <v>0.15278600000000001</v>
      </c>
      <c r="BL904" s="167">
        <v>0</v>
      </c>
      <c r="BM904" s="167">
        <v>0</v>
      </c>
      <c r="BN904" s="98">
        <v>9.0172000000000002E-2</v>
      </c>
      <c r="BO904" s="98">
        <v>0</v>
      </c>
      <c r="BP904" s="98">
        <v>0</v>
      </c>
      <c r="BQ904" s="98">
        <v>0</v>
      </c>
      <c r="BR904" s="98">
        <v>0.49696000000000001</v>
      </c>
      <c r="BS904" s="98">
        <v>0</v>
      </c>
      <c r="BT904" s="98">
        <v>0.10739600000000001</v>
      </c>
      <c r="BU904" s="98">
        <v>0</v>
      </c>
      <c r="BV904" s="98">
        <v>2.0972000000000001E-2</v>
      </c>
      <c r="BW904" s="98">
        <v>0</v>
      </c>
      <c r="BX904" s="98">
        <v>0.131712</v>
      </c>
      <c r="BY904" s="98">
        <v>76</v>
      </c>
      <c r="BZ904" s="98">
        <v>2092</v>
      </c>
      <c r="CA904" s="98">
        <v>53</v>
      </c>
      <c r="CB904" s="98">
        <v>6.9</v>
      </c>
      <c r="CC904" s="98">
        <v>2267</v>
      </c>
      <c r="CD904" s="169">
        <v>1</v>
      </c>
      <c r="CE904" s="98">
        <v>36.35</v>
      </c>
      <c r="CF904" s="98">
        <f t="shared" si="29"/>
        <v>4.9290599999999998</v>
      </c>
      <c r="CG904" s="98"/>
      <c r="CH904" s="98"/>
      <c r="CI904" s="98"/>
      <c r="CJ904" s="98"/>
    </row>
    <row r="905" spans="1:88">
      <c r="A905" s="97">
        <v>904</v>
      </c>
      <c r="B905" s="98">
        <v>0</v>
      </c>
      <c r="C905" s="165">
        <v>63</v>
      </c>
      <c r="D905" s="98">
        <v>0.39682539700000002</v>
      </c>
      <c r="E905" s="98">
        <v>4.7619047999999997E-2</v>
      </c>
      <c r="F905" s="98">
        <v>0</v>
      </c>
      <c r="G905" s="98">
        <v>0</v>
      </c>
      <c r="H905" s="98">
        <v>0</v>
      </c>
      <c r="I905" s="98">
        <v>0</v>
      </c>
      <c r="J905" s="98">
        <v>0</v>
      </c>
      <c r="K905" s="98">
        <v>1</v>
      </c>
      <c r="L905" s="98">
        <v>0</v>
      </c>
      <c r="M905" s="98">
        <v>0</v>
      </c>
      <c r="N905" s="98">
        <v>0</v>
      </c>
      <c r="O905" s="98">
        <v>0</v>
      </c>
      <c r="P905" s="98">
        <v>0</v>
      </c>
      <c r="Q905" s="98">
        <v>0</v>
      </c>
      <c r="R905" s="98">
        <v>0</v>
      </c>
      <c r="S905" s="98">
        <v>1</v>
      </c>
      <c r="T905" s="98">
        <v>0</v>
      </c>
      <c r="U905" s="98">
        <v>0</v>
      </c>
      <c r="V905" s="98">
        <v>0</v>
      </c>
      <c r="W905" s="98">
        <v>0</v>
      </c>
      <c r="X905" s="98">
        <v>0</v>
      </c>
      <c r="Y905" s="98">
        <v>0</v>
      </c>
      <c r="Z905" s="98">
        <v>0</v>
      </c>
      <c r="AA905" s="98">
        <v>0</v>
      </c>
      <c r="AB905" s="98">
        <v>0</v>
      </c>
      <c r="AC905" s="98">
        <v>0</v>
      </c>
      <c r="AD905" s="98">
        <v>0</v>
      </c>
      <c r="AE905" s="98">
        <v>0</v>
      </c>
      <c r="AF905" s="98">
        <v>0</v>
      </c>
      <c r="AG905" s="98">
        <v>0</v>
      </c>
      <c r="AH905" s="98">
        <v>0</v>
      </c>
      <c r="AI905" s="98">
        <v>0</v>
      </c>
      <c r="AJ905" s="98">
        <v>0</v>
      </c>
      <c r="AK905" s="98">
        <v>0</v>
      </c>
      <c r="AL905" s="98">
        <v>0</v>
      </c>
      <c r="AM905" s="98">
        <v>0</v>
      </c>
      <c r="AN905" s="98">
        <v>0</v>
      </c>
      <c r="AO905" s="98">
        <v>0</v>
      </c>
      <c r="AP905" s="98">
        <v>0</v>
      </c>
      <c r="AQ905" s="98">
        <v>0</v>
      </c>
      <c r="AR905" s="98">
        <v>0</v>
      </c>
      <c r="AS905" s="98">
        <v>0</v>
      </c>
      <c r="AT905" s="98">
        <v>0</v>
      </c>
      <c r="AU905" s="98">
        <v>0</v>
      </c>
      <c r="AV905" s="98">
        <v>0</v>
      </c>
      <c r="AW905" s="98">
        <v>0</v>
      </c>
      <c r="AX905" s="98">
        <v>0</v>
      </c>
      <c r="AY905" s="98">
        <v>0.315</v>
      </c>
      <c r="AZ905" s="98">
        <v>1</v>
      </c>
      <c r="BA905" s="166">
        <v>7</v>
      </c>
      <c r="BB905" s="167">
        <v>7</v>
      </c>
      <c r="BC905" s="110">
        <v>5.5371420000000002</v>
      </c>
      <c r="BD905" s="305">
        <f t="shared" si="28"/>
        <v>38.759993999999999</v>
      </c>
      <c r="BE905" s="168">
        <v>103</v>
      </c>
      <c r="BF905" s="168">
        <v>2</v>
      </c>
      <c r="BG905" s="98">
        <v>19.38</v>
      </c>
      <c r="BH905" s="110">
        <v>38.76</v>
      </c>
      <c r="BI905" s="98">
        <v>0</v>
      </c>
      <c r="BJ905" s="98">
        <v>0.58702500000000002</v>
      </c>
      <c r="BK905" s="98">
        <v>0.11415</v>
      </c>
      <c r="BL905" s="167">
        <v>0</v>
      </c>
      <c r="BM905" s="167">
        <v>0</v>
      </c>
      <c r="BN905" s="98">
        <v>0</v>
      </c>
      <c r="BO905" s="98">
        <v>0</v>
      </c>
      <c r="BP905" s="98">
        <v>0</v>
      </c>
      <c r="BQ905" s="98">
        <v>0</v>
      </c>
      <c r="BR905" s="98">
        <v>0</v>
      </c>
      <c r="BS905" s="98">
        <v>0</v>
      </c>
      <c r="BT905" s="98">
        <v>0</v>
      </c>
      <c r="BU905" s="98">
        <v>0.12386900000000001</v>
      </c>
      <c r="BV905" s="98">
        <v>5.1083999999999997E-2</v>
      </c>
      <c r="BW905" s="98">
        <v>0.12386900000000001</v>
      </c>
      <c r="BX905" s="98">
        <v>0</v>
      </c>
      <c r="BY905" s="98">
        <v>103</v>
      </c>
      <c r="BZ905" s="98">
        <v>2092</v>
      </c>
      <c r="CA905" s="98">
        <v>58</v>
      </c>
      <c r="CB905" s="98">
        <v>1.1499999999999999</v>
      </c>
      <c r="CC905" s="98">
        <v>2268</v>
      </c>
      <c r="CD905" s="169">
        <v>1</v>
      </c>
      <c r="CE905" s="98">
        <v>32.549999999999997</v>
      </c>
      <c r="CF905" s="98">
        <f t="shared" si="29"/>
        <v>10.25325</v>
      </c>
      <c r="CG905" s="98"/>
      <c r="CH905" s="98"/>
      <c r="CI905" s="98"/>
      <c r="CJ905" s="98"/>
    </row>
    <row r="906" spans="1:88">
      <c r="A906" s="97">
        <v>905</v>
      </c>
      <c r="B906" s="98">
        <v>0</v>
      </c>
      <c r="C906" s="165">
        <v>70</v>
      </c>
      <c r="D906" s="98">
        <v>5.7142856999999998E-2</v>
      </c>
      <c r="E906" s="98">
        <v>0</v>
      </c>
      <c r="F906" s="98">
        <v>0</v>
      </c>
      <c r="G906" s="98">
        <v>0</v>
      </c>
      <c r="H906" s="98">
        <v>0</v>
      </c>
      <c r="I906" s="98">
        <v>0</v>
      </c>
      <c r="J906" s="98">
        <v>0</v>
      </c>
      <c r="K906" s="98">
        <v>1</v>
      </c>
      <c r="L906" s="98">
        <v>0</v>
      </c>
      <c r="M906" s="98">
        <v>0</v>
      </c>
      <c r="N906" s="98">
        <v>0</v>
      </c>
      <c r="O906" s="98">
        <v>0</v>
      </c>
      <c r="P906" s="98">
        <v>0</v>
      </c>
      <c r="Q906" s="98">
        <v>1</v>
      </c>
      <c r="R906" s="98">
        <v>0</v>
      </c>
      <c r="S906" s="98">
        <v>0</v>
      </c>
      <c r="T906" s="98">
        <v>0</v>
      </c>
      <c r="U906" s="98">
        <v>0</v>
      </c>
      <c r="V906" s="98">
        <v>0</v>
      </c>
      <c r="W906" s="98">
        <v>0</v>
      </c>
      <c r="X906" s="98">
        <v>0</v>
      </c>
      <c r="Y906" s="98">
        <v>0</v>
      </c>
      <c r="Z906" s="98">
        <v>0</v>
      </c>
      <c r="AA906" s="98">
        <v>0</v>
      </c>
      <c r="AB906" s="98">
        <v>0</v>
      </c>
      <c r="AC906" s="98">
        <v>0</v>
      </c>
      <c r="AD906" s="98">
        <v>0</v>
      </c>
      <c r="AE906" s="98">
        <v>0</v>
      </c>
      <c r="AF906" s="98">
        <v>0</v>
      </c>
      <c r="AG906" s="98">
        <v>0</v>
      </c>
      <c r="AH906" s="98">
        <v>0</v>
      </c>
      <c r="AI906" s="98">
        <v>0</v>
      </c>
      <c r="AJ906" s="98">
        <v>0</v>
      </c>
      <c r="AK906" s="98">
        <v>0</v>
      </c>
      <c r="AL906" s="98">
        <v>0</v>
      </c>
      <c r="AM906" s="98">
        <v>0</v>
      </c>
      <c r="AN906" s="98">
        <v>0</v>
      </c>
      <c r="AO906" s="98">
        <v>0</v>
      </c>
      <c r="AP906" s="98">
        <v>0</v>
      </c>
      <c r="AQ906" s="98">
        <v>0</v>
      </c>
      <c r="AR906" s="98">
        <v>0</v>
      </c>
      <c r="AS906" s="98">
        <v>0</v>
      </c>
      <c r="AT906" s="98">
        <v>0</v>
      </c>
      <c r="AU906" s="98">
        <v>0</v>
      </c>
      <c r="AV906" s="98">
        <v>0</v>
      </c>
      <c r="AW906" s="98">
        <v>0</v>
      </c>
      <c r="AX906" s="98">
        <v>1</v>
      </c>
      <c r="AY906" s="98">
        <v>0.58350000000000002</v>
      </c>
      <c r="AZ906" s="98">
        <v>0.5</v>
      </c>
      <c r="BA906" s="166">
        <v>4</v>
      </c>
      <c r="BB906" s="167">
        <v>4</v>
      </c>
      <c r="BC906" s="110">
        <v>8.1724999999999994</v>
      </c>
      <c r="BD906" s="305">
        <f t="shared" si="28"/>
        <v>32.69</v>
      </c>
      <c r="BE906" s="168">
        <v>23</v>
      </c>
      <c r="BF906" s="168">
        <v>2</v>
      </c>
      <c r="BG906" s="98">
        <v>16.344999999999999</v>
      </c>
      <c r="BH906" s="110">
        <v>32.69</v>
      </c>
      <c r="BI906" s="98">
        <v>0</v>
      </c>
      <c r="BJ906" s="98">
        <v>0.91771100000000005</v>
      </c>
      <c r="BK906" s="98">
        <v>8.2288E-2</v>
      </c>
      <c r="BL906" s="167">
        <v>0</v>
      </c>
      <c r="BM906" s="167">
        <v>0</v>
      </c>
      <c r="BN906" s="98">
        <v>0</v>
      </c>
      <c r="BO906" s="98">
        <v>0</v>
      </c>
      <c r="BP906" s="98">
        <v>0</v>
      </c>
      <c r="BQ906" s="98">
        <v>0</v>
      </c>
      <c r="BR906" s="98">
        <v>0</v>
      </c>
      <c r="BS906" s="98">
        <v>0</v>
      </c>
      <c r="BT906" s="98">
        <v>0</v>
      </c>
      <c r="BU906" s="98">
        <v>0</v>
      </c>
      <c r="BV906" s="98">
        <v>0</v>
      </c>
      <c r="BW906" s="98">
        <v>0</v>
      </c>
      <c r="BX906" s="98">
        <v>0</v>
      </c>
      <c r="BY906" s="98">
        <v>23</v>
      </c>
      <c r="BZ906" s="98">
        <v>2092</v>
      </c>
      <c r="CA906" s="98">
        <v>34</v>
      </c>
      <c r="CB906" s="98">
        <v>3.45</v>
      </c>
      <c r="CC906" s="98">
        <v>2269</v>
      </c>
      <c r="CD906" s="169">
        <v>1</v>
      </c>
      <c r="CE906" s="98">
        <v>14.58</v>
      </c>
      <c r="CF906" s="98">
        <f t="shared" si="29"/>
        <v>8.5074300000000012</v>
      </c>
      <c r="CG906" s="98"/>
      <c r="CH906" s="98"/>
      <c r="CI906" s="98"/>
      <c r="CJ906" s="98"/>
    </row>
    <row r="907" spans="1:88">
      <c r="A907" s="97">
        <v>906</v>
      </c>
      <c r="B907" s="98">
        <v>3.0379740000000002</v>
      </c>
      <c r="C907" s="165">
        <v>0</v>
      </c>
      <c r="D907" s="98">
        <v>0</v>
      </c>
      <c r="E907" s="98">
        <v>0</v>
      </c>
      <c r="F907" s="98">
        <v>0</v>
      </c>
      <c r="G907" s="98">
        <v>0.5</v>
      </c>
      <c r="H907" s="98">
        <v>0</v>
      </c>
      <c r="I907" s="98">
        <v>0</v>
      </c>
      <c r="J907" s="98">
        <v>0</v>
      </c>
      <c r="K907" s="98">
        <v>0.5</v>
      </c>
      <c r="L907" s="98">
        <v>0</v>
      </c>
      <c r="M907" s="98">
        <v>0</v>
      </c>
      <c r="N907" s="98">
        <v>0</v>
      </c>
      <c r="O907" s="98">
        <v>0</v>
      </c>
      <c r="P907" s="98">
        <v>0</v>
      </c>
      <c r="Q907" s="98">
        <v>0.5</v>
      </c>
      <c r="R907" s="98">
        <v>0</v>
      </c>
      <c r="S907" s="98">
        <v>0.5</v>
      </c>
      <c r="T907" s="98">
        <v>0</v>
      </c>
      <c r="U907" s="98">
        <v>0</v>
      </c>
      <c r="V907" s="98">
        <v>0</v>
      </c>
      <c r="W907" s="98">
        <v>0</v>
      </c>
      <c r="X907" s="98">
        <v>0</v>
      </c>
      <c r="Y907" s="98">
        <v>0</v>
      </c>
      <c r="Z907" s="98">
        <v>0</v>
      </c>
      <c r="AA907" s="98">
        <v>0</v>
      </c>
      <c r="AB907" s="98">
        <v>1</v>
      </c>
      <c r="AC907" s="98">
        <v>0</v>
      </c>
      <c r="AD907" s="98">
        <v>1</v>
      </c>
      <c r="AE907" s="98">
        <v>0</v>
      </c>
      <c r="AF907" s="98">
        <v>0</v>
      </c>
      <c r="AG907" s="98">
        <v>0</v>
      </c>
      <c r="AH907" s="98">
        <v>0</v>
      </c>
      <c r="AI907" s="98">
        <v>0</v>
      </c>
      <c r="AJ907" s="98">
        <v>0</v>
      </c>
      <c r="AK907" s="98">
        <v>0</v>
      </c>
      <c r="AL907" s="98">
        <v>0</v>
      </c>
      <c r="AM907" s="98">
        <v>0</v>
      </c>
      <c r="AN907" s="98">
        <v>0</v>
      </c>
      <c r="AO907" s="98">
        <v>0</v>
      </c>
      <c r="AP907" s="98">
        <v>1</v>
      </c>
      <c r="AQ907" s="98">
        <v>0</v>
      </c>
      <c r="AR907" s="98">
        <v>0</v>
      </c>
      <c r="AS907" s="98">
        <v>0</v>
      </c>
      <c r="AT907" s="98">
        <v>0</v>
      </c>
      <c r="AU907" s="98">
        <v>0</v>
      </c>
      <c r="AV907" s="98">
        <v>0</v>
      </c>
      <c r="AW907" s="98">
        <v>0</v>
      </c>
      <c r="AX907" s="98">
        <v>0</v>
      </c>
      <c r="AY907" s="98">
        <v>0.11269999999999999</v>
      </c>
      <c r="AZ907" s="98">
        <v>0.5</v>
      </c>
      <c r="BA907" s="166">
        <v>8</v>
      </c>
      <c r="BB907" s="167">
        <v>13</v>
      </c>
      <c r="BC907" s="110">
        <v>6.0561530000000001</v>
      </c>
      <c r="BD907" s="305">
        <f t="shared" si="28"/>
        <v>78.729989000000003</v>
      </c>
      <c r="BE907" s="168">
        <v>87</v>
      </c>
      <c r="BF907" s="168">
        <v>2</v>
      </c>
      <c r="BG907" s="98">
        <v>39.365000000000002</v>
      </c>
      <c r="BH907" s="110">
        <v>78.73</v>
      </c>
      <c r="BI907" s="98">
        <v>0.27918199999999999</v>
      </c>
      <c r="BJ907" s="98">
        <v>0.17261499999999999</v>
      </c>
      <c r="BK907" s="98">
        <v>0</v>
      </c>
      <c r="BL907" s="167">
        <v>0</v>
      </c>
      <c r="BM907" s="167">
        <v>0</v>
      </c>
      <c r="BN907" s="98">
        <v>0.212752</v>
      </c>
      <c r="BO907" s="98">
        <v>0</v>
      </c>
      <c r="BP907" s="98">
        <v>0</v>
      </c>
      <c r="BQ907" s="98">
        <v>0</v>
      </c>
      <c r="BR907" s="98">
        <v>0.170074</v>
      </c>
      <c r="BS907" s="98">
        <v>5.8299999999999998E-2</v>
      </c>
      <c r="BT907" s="98">
        <v>6.6556000000000004E-2</v>
      </c>
      <c r="BU907" s="98">
        <v>0</v>
      </c>
      <c r="BV907" s="98">
        <v>4.0517999999999998E-2</v>
      </c>
      <c r="BW907" s="98">
        <v>0</v>
      </c>
      <c r="BX907" s="98">
        <v>0</v>
      </c>
      <c r="BY907" s="98">
        <v>87</v>
      </c>
      <c r="BZ907" s="98">
        <v>2092</v>
      </c>
      <c r="CA907" s="98">
        <v>33</v>
      </c>
      <c r="CB907" s="98">
        <v>12.65</v>
      </c>
      <c r="CC907" s="98">
        <v>2270</v>
      </c>
      <c r="CD907" s="169">
        <v>1</v>
      </c>
      <c r="CE907" s="98">
        <v>48.58</v>
      </c>
      <c r="CF907" s="98">
        <f t="shared" si="29"/>
        <v>5.4749659999999993</v>
      </c>
      <c r="CG907" s="98"/>
      <c r="CH907" s="98"/>
      <c r="CI907" s="98"/>
      <c r="CJ907" s="98"/>
    </row>
    <row r="908" spans="1:88">
      <c r="A908" s="97">
        <v>907</v>
      </c>
      <c r="B908" s="98">
        <v>0</v>
      </c>
      <c r="C908" s="165">
        <v>0</v>
      </c>
      <c r="D908" s="98">
        <v>0</v>
      </c>
      <c r="E908" s="98">
        <v>0</v>
      </c>
      <c r="F908" s="98">
        <v>0</v>
      </c>
      <c r="G908" s="98">
        <v>0.33333333300000001</v>
      </c>
      <c r="H908" s="98">
        <v>0</v>
      </c>
      <c r="I908" s="98">
        <v>0</v>
      </c>
      <c r="J908" s="98">
        <v>0</v>
      </c>
      <c r="K908" s="98">
        <v>0.66666666699999999</v>
      </c>
      <c r="L908" s="98">
        <v>0</v>
      </c>
      <c r="M908" s="98">
        <v>0</v>
      </c>
      <c r="N908" s="98">
        <v>0</v>
      </c>
      <c r="O908" s="98">
        <v>0</v>
      </c>
      <c r="P908" s="98">
        <v>0</v>
      </c>
      <c r="Q908" s="98">
        <v>0.66666666699999999</v>
      </c>
      <c r="R908" s="98">
        <v>0</v>
      </c>
      <c r="S908" s="98">
        <v>0.33333333300000001</v>
      </c>
      <c r="T908" s="98">
        <v>0</v>
      </c>
      <c r="U908" s="98">
        <v>0</v>
      </c>
      <c r="V908" s="98">
        <v>0</v>
      </c>
      <c r="W908" s="98">
        <v>0</v>
      </c>
      <c r="X908" s="98">
        <v>0</v>
      </c>
      <c r="Y908" s="98">
        <v>0</v>
      </c>
      <c r="Z908" s="98">
        <v>0</v>
      </c>
      <c r="AA908" s="98">
        <v>0</v>
      </c>
      <c r="AB908" s="98">
        <v>0</v>
      </c>
      <c r="AC908" s="98">
        <v>0</v>
      </c>
      <c r="AD908" s="98">
        <v>0</v>
      </c>
      <c r="AE908" s="98">
        <v>0</v>
      </c>
      <c r="AF908" s="98">
        <v>0</v>
      </c>
      <c r="AG908" s="98">
        <v>0</v>
      </c>
      <c r="AH908" s="98">
        <v>0</v>
      </c>
      <c r="AI908" s="98">
        <v>0</v>
      </c>
      <c r="AJ908" s="98">
        <v>0</v>
      </c>
      <c r="AK908" s="98">
        <v>0</v>
      </c>
      <c r="AL908" s="98">
        <v>0</v>
      </c>
      <c r="AM908" s="98">
        <v>0</v>
      </c>
      <c r="AN908" s="98">
        <v>0</v>
      </c>
      <c r="AO908" s="98">
        <v>0</v>
      </c>
      <c r="AP908" s="98">
        <v>0</v>
      </c>
      <c r="AQ908" s="98">
        <v>0</v>
      </c>
      <c r="AR908" s="98">
        <v>0</v>
      </c>
      <c r="AS908" s="98">
        <v>0</v>
      </c>
      <c r="AT908" s="98">
        <v>0</v>
      </c>
      <c r="AU908" s="98">
        <v>0</v>
      </c>
      <c r="AV908" s="98">
        <v>0</v>
      </c>
      <c r="AW908" s="98">
        <v>0</v>
      </c>
      <c r="AX908" s="98">
        <v>0</v>
      </c>
      <c r="AY908" s="98">
        <v>0</v>
      </c>
      <c r="AZ908" s="98">
        <v>0</v>
      </c>
      <c r="BA908" s="166">
        <v>12</v>
      </c>
      <c r="BB908" s="167">
        <v>14</v>
      </c>
      <c r="BC908" s="110">
        <v>6.6221420000000002</v>
      </c>
      <c r="BD908" s="305">
        <f t="shared" si="28"/>
        <v>92.70998800000001</v>
      </c>
      <c r="BE908" s="168">
        <v>95</v>
      </c>
      <c r="BF908" s="168">
        <v>3</v>
      </c>
      <c r="BG908" s="98">
        <v>30.903300000000002</v>
      </c>
      <c r="BH908" s="110">
        <v>92.71</v>
      </c>
      <c r="BI908" s="98">
        <v>0</v>
      </c>
      <c r="BJ908" s="98">
        <v>0</v>
      </c>
      <c r="BK908" s="98">
        <v>0.118325</v>
      </c>
      <c r="BL908" s="167">
        <v>0</v>
      </c>
      <c r="BM908" s="167">
        <v>0</v>
      </c>
      <c r="BN908" s="98">
        <v>0</v>
      </c>
      <c r="BO908" s="98">
        <v>0</v>
      </c>
      <c r="BP908" s="98">
        <v>0</v>
      </c>
      <c r="BQ908" s="98">
        <v>0</v>
      </c>
      <c r="BR908" s="98">
        <v>0</v>
      </c>
      <c r="BS908" s="98">
        <v>0.111099</v>
      </c>
      <c r="BT908" s="98">
        <v>0.48603099999999999</v>
      </c>
      <c r="BU908" s="98">
        <v>0</v>
      </c>
      <c r="BV908" s="98">
        <v>5.5872999999999999E-2</v>
      </c>
      <c r="BW908" s="98">
        <v>0</v>
      </c>
      <c r="BX908" s="98">
        <v>0.22867000000000001</v>
      </c>
      <c r="BY908" s="98">
        <v>95</v>
      </c>
      <c r="BZ908" s="98">
        <v>2092</v>
      </c>
      <c r="CA908" s="98">
        <v>36</v>
      </c>
      <c r="CB908" s="98">
        <v>6.9</v>
      </c>
      <c r="CC908" s="98">
        <v>2271</v>
      </c>
      <c r="CD908" s="169">
        <v>1</v>
      </c>
      <c r="CE908" s="98">
        <v>25.38</v>
      </c>
      <c r="CF908" s="98">
        <f t="shared" si="29"/>
        <v>0</v>
      </c>
      <c r="CG908" s="98"/>
      <c r="CH908" s="98"/>
      <c r="CI908" s="98"/>
      <c r="CJ908" s="98"/>
    </row>
    <row r="909" spans="1:88">
      <c r="A909" s="97">
        <v>908</v>
      </c>
      <c r="B909" s="98">
        <v>0</v>
      </c>
      <c r="C909" s="165">
        <v>69</v>
      </c>
      <c r="D909" s="98">
        <v>0.47826087</v>
      </c>
      <c r="E909" s="98">
        <v>4.3478260999999997E-2</v>
      </c>
      <c r="F909" s="98">
        <v>0</v>
      </c>
      <c r="G909" s="98">
        <v>1</v>
      </c>
      <c r="H909" s="98">
        <v>0</v>
      </c>
      <c r="I909" s="98">
        <v>0</v>
      </c>
      <c r="J909" s="98">
        <v>0</v>
      </c>
      <c r="K909" s="98">
        <v>0</v>
      </c>
      <c r="L909" s="98">
        <v>0</v>
      </c>
      <c r="M909" s="98">
        <v>0</v>
      </c>
      <c r="N909" s="98">
        <v>0</v>
      </c>
      <c r="O909" s="98">
        <v>0</v>
      </c>
      <c r="P909" s="98">
        <v>0</v>
      </c>
      <c r="Q909" s="98">
        <v>1</v>
      </c>
      <c r="R909" s="98">
        <v>0</v>
      </c>
      <c r="S909" s="98">
        <v>0</v>
      </c>
      <c r="T909" s="98">
        <v>0</v>
      </c>
      <c r="U909" s="98">
        <v>0</v>
      </c>
      <c r="V909" s="98">
        <v>0</v>
      </c>
      <c r="W909" s="98">
        <v>0</v>
      </c>
      <c r="X909" s="98">
        <v>0</v>
      </c>
      <c r="Y909" s="98">
        <v>0</v>
      </c>
      <c r="Z909" s="98">
        <v>0</v>
      </c>
      <c r="AA909" s="98">
        <v>0</v>
      </c>
      <c r="AB909" s="98">
        <v>0</v>
      </c>
      <c r="AC909" s="98">
        <v>0</v>
      </c>
      <c r="AD909" s="98">
        <v>0</v>
      </c>
      <c r="AE909" s="98">
        <v>0</v>
      </c>
      <c r="AF909" s="98">
        <v>0</v>
      </c>
      <c r="AG909" s="98">
        <v>0</v>
      </c>
      <c r="AH909" s="98">
        <v>0</v>
      </c>
      <c r="AI909" s="98">
        <v>0</v>
      </c>
      <c r="AJ909" s="98">
        <v>0</v>
      </c>
      <c r="AK909" s="98">
        <v>0</v>
      </c>
      <c r="AL909" s="98">
        <v>0</v>
      </c>
      <c r="AM909" s="98">
        <v>0</v>
      </c>
      <c r="AN909" s="98">
        <v>0</v>
      </c>
      <c r="AO909" s="98">
        <v>0</v>
      </c>
      <c r="AP909" s="98">
        <v>0</v>
      </c>
      <c r="AQ909" s="98">
        <v>0</v>
      </c>
      <c r="AR909" s="98">
        <v>0</v>
      </c>
      <c r="AS909" s="98">
        <v>0</v>
      </c>
      <c r="AT909" s="98">
        <v>0</v>
      </c>
      <c r="AU909" s="98">
        <v>0</v>
      </c>
      <c r="AV909" s="98">
        <v>0</v>
      </c>
      <c r="AW909" s="98">
        <v>0</v>
      </c>
      <c r="AX909" s="98">
        <v>1</v>
      </c>
      <c r="AY909" s="98">
        <v>0.2964</v>
      </c>
      <c r="AZ909" s="98">
        <v>1</v>
      </c>
      <c r="BA909" s="166">
        <v>3</v>
      </c>
      <c r="BB909" s="167">
        <v>3</v>
      </c>
      <c r="BC909" s="110">
        <v>6.5666659999999997</v>
      </c>
      <c r="BD909" s="305">
        <f t="shared" si="28"/>
        <v>19.699998000000001</v>
      </c>
      <c r="BE909" s="168">
        <v>0</v>
      </c>
      <c r="BF909" s="168">
        <v>1</v>
      </c>
      <c r="BG909" s="98">
        <v>19.7</v>
      </c>
      <c r="BH909" s="110">
        <v>19.7</v>
      </c>
      <c r="BI909" s="98">
        <v>0</v>
      </c>
      <c r="BJ909" s="98">
        <v>0.20507600000000001</v>
      </c>
      <c r="BK909" s="98">
        <v>0</v>
      </c>
      <c r="BL909" s="167">
        <v>0</v>
      </c>
      <c r="BM909" s="167">
        <v>0</v>
      </c>
      <c r="BN909" s="98">
        <v>0</v>
      </c>
      <c r="BO909" s="98">
        <v>0</v>
      </c>
      <c r="BP909" s="98">
        <v>0</v>
      </c>
      <c r="BQ909" s="98">
        <v>0</v>
      </c>
      <c r="BR909" s="98">
        <v>0.30253799999999997</v>
      </c>
      <c r="BS909" s="98">
        <v>0</v>
      </c>
      <c r="BT909" s="98">
        <v>0.49238500000000002</v>
      </c>
      <c r="BU909" s="98">
        <v>0</v>
      </c>
      <c r="BV909" s="98">
        <v>0</v>
      </c>
      <c r="BW909" s="98">
        <v>0</v>
      </c>
      <c r="BX909" s="98">
        <v>0</v>
      </c>
      <c r="BY909" s="98">
        <v>0</v>
      </c>
      <c r="BZ909" s="98">
        <v>689</v>
      </c>
      <c r="CA909" s="98">
        <v>64</v>
      </c>
      <c r="CB909" s="98">
        <v>2.2999999999999998</v>
      </c>
      <c r="CC909" s="98">
        <v>2272</v>
      </c>
      <c r="CD909" s="169">
        <v>1</v>
      </c>
      <c r="CE909" s="98">
        <v>44.76</v>
      </c>
      <c r="CF909" s="98">
        <f t="shared" si="29"/>
        <v>13.266864</v>
      </c>
      <c r="CG909" s="98"/>
      <c r="CH909" s="98"/>
      <c r="CI909" s="98"/>
      <c r="CJ909" s="98"/>
    </row>
    <row r="910" spans="1:88">
      <c r="A910" s="97">
        <v>909</v>
      </c>
      <c r="B910" s="98">
        <v>0</v>
      </c>
      <c r="C910" s="165">
        <v>62</v>
      </c>
      <c r="D910" s="98">
        <v>0.22580645199999999</v>
      </c>
      <c r="E910" s="98">
        <v>1.6129032000000001E-2</v>
      </c>
      <c r="F910" s="98">
        <v>0</v>
      </c>
      <c r="G910" s="98">
        <v>0</v>
      </c>
      <c r="H910" s="98">
        <v>0</v>
      </c>
      <c r="I910" s="98">
        <v>0</v>
      </c>
      <c r="J910" s="98">
        <v>0</v>
      </c>
      <c r="K910" s="98">
        <v>1</v>
      </c>
      <c r="L910" s="98">
        <v>0</v>
      </c>
      <c r="M910" s="98">
        <v>0</v>
      </c>
      <c r="N910" s="98">
        <v>0</v>
      </c>
      <c r="O910" s="98">
        <v>0</v>
      </c>
      <c r="P910" s="98">
        <v>0</v>
      </c>
      <c r="Q910" s="98">
        <v>1</v>
      </c>
      <c r="R910" s="98">
        <v>0</v>
      </c>
      <c r="S910" s="98">
        <v>0</v>
      </c>
      <c r="T910" s="98">
        <v>0</v>
      </c>
      <c r="U910" s="98">
        <v>1</v>
      </c>
      <c r="V910" s="98">
        <v>0</v>
      </c>
      <c r="W910" s="98">
        <v>0</v>
      </c>
      <c r="X910" s="98">
        <v>0</v>
      </c>
      <c r="Y910" s="98">
        <v>0</v>
      </c>
      <c r="Z910" s="98">
        <v>0</v>
      </c>
      <c r="AA910" s="98">
        <v>0</v>
      </c>
      <c r="AB910" s="98">
        <v>0</v>
      </c>
      <c r="AC910" s="98">
        <v>0</v>
      </c>
      <c r="AD910" s="98">
        <v>1</v>
      </c>
      <c r="AE910" s="98">
        <v>0</v>
      </c>
      <c r="AF910" s="98">
        <v>0</v>
      </c>
      <c r="AG910" s="98">
        <v>0</v>
      </c>
      <c r="AH910" s="98">
        <v>0</v>
      </c>
      <c r="AI910" s="98">
        <v>0</v>
      </c>
      <c r="AJ910" s="98">
        <v>0</v>
      </c>
      <c r="AK910" s="98">
        <v>0</v>
      </c>
      <c r="AL910" s="98">
        <v>0</v>
      </c>
      <c r="AM910" s="98">
        <v>0</v>
      </c>
      <c r="AN910" s="98">
        <v>0</v>
      </c>
      <c r="AO910" s="98">
        <v>0</v>
      </c>
      <c r="AP910" s="98">
        <v>1</v>
      </c>
      <c r="AQ910" s="98">
        <v>0</v>
      </c>
      <c r="AR910" s="98">
        <v>0</v>
      </c>
      <c r="AS910" s="98">
        <v>0</v>
      </c>
      <c r="AT910" s="98">
        <v>0</v>
      </c>
      <c r="AU910" s="98">
        <v>0</v>
      </c>
      <c r="AV910" s="98">
        <v>0</v>
      </c>
      <c r="AW910" s="98">
        <v>0</v>
      </c>
      <c r="AX910" s="98">
        <v>0</v>
      </c>
      <c r="AY910" s="98">
        <v>0.1895</v>
      </c>
      <c r="AZ910" s="98">
        <v>0.5</v>
      </c>
      <c r="BA910" s="166">
        <v>7</v>
      </c>
      <c r="BB910" s="167">
        <v>8</v>
      </c>
      <c r="BC910" s="110">
        <v>9.4787499999999998</v>
      </c>
      <c r="BD910" s="305">
        <f t="shared" si="28"/>
        <v>75.83</v>
      </c>
      <c r="BE910" s="168">
        <v>39</v>
      </c>
      <c r="BF910" s="168">
        <v>2</v>
      </c>
      <c r="BG910" s="98">
        <v>28.62</v>
      </c>
      <c r="BH910" s="110">
        <v>57.24</v>
      </c>
      <c r="BI910" s="98">
        <v>0</v>
      </c>
      <c r="BJ910" s="98">
        <v>0</v>
      </c>
      <c r="BK910" s="98">
        <v>6.1495000000000001E-2</v>
      </c>
      <c r="BL910" s="167">
        <v>0</v>
      </c>
      <c r="BM910" s="167">
        <v>0</v>
      </c>
      <c r="BN910" s="98">
        <v>0</v>
      </c>
      <c r="BO910" s="98">
        <v>0</v>
      </c>
      <c r="BP910" s="98">
        <v>0</v>
      </c>
      <c r="BQ910" s="98">
        <v>0</v>
      </c>
      <c r="BR910" s="98">
        <v>0.153389</v>
      </c>
      <c r="BS910" s="98">
        <v>0</v>
      </c>
      <c r="BT910" s="98">
        <v>0</v>
      </c>
      <c r="BU910" s="98">
        <v>1.7295000000000001E-2</v>
      </c>
      <c r="BV910" s="98">
        <v>0</v>
      </c>
      <c r="BW910" s="98">
        <v>0</v>
      </c>
      <c r="BX910" s="98">
        <v>0.76781900000000003</v>
      </c>
      <c r="BY910" s="98">
        <v>39</v>
      </c>
      <c r="BZ910" s="98">
        <v>2092</v>
      </c>
      <c r="CA910" s="98">
        <v>67</v>
      </c>
      <c r="CB910" s="98">
        <v>4.5999999999999996</v>
      </c>
      <c r="CC910" s="98">
        <v>2274</v>
      </c>
      <c r="CD910" s="169">
        <v>1</v>
      </c>
      <c r="CE910" s="98">
        <v>13.7</v>
      </c>
      <c r="CF910" s="98">
        <f t="shared" si="29"/>
        <v>2.5961499999999997</v>
      </c>
      <c r="CG910" s="98"/>
      <c r="CH910" s="98"/>
      <c r="CI910" s="98"/>
      <c r="CJ910" s="98"/>
    </row>
    <row r="911" spans="1:88">
      <c r="A911" s="97">
        <v>910</v>
      </c>
      <c r="B911" s="98">
        <v>0</v>
      </c>
      <c r="C911" s="165">
        <v>50</v>
      </c>
      <c r="D911" s="98">
        <v>0.06</v>
      </c>
      <c r="E911" s="98">
        <v>0</v>
      </c>
      <c r="F911" s="98">
        <v>0</v>
      </c>
      <c r="G911" s="98">
        <v>1</v>
      </c>
      <c r="H911" s="98">
        <v>0</v>
      </c>
      <c r="I911" s="98">
        <v>0</v>
      </c>
      <c r="J911" s="98">
        <v>0</v>
      </c>
      <c r="K911" s="98">
        <v>0</v>
      </c>
      <c r="L911" s="98">
        <v>0</v>
      </c>
      <c r="M911" s="98">
        <v>0</v>
      </c>
      <c r="N911" s="98">
        <v>0</v>
      </c>
      <c r="O911" s="98">
        <v>0</v>
      </c>
      <c r="P911" s="98">
        <v>0</v>
      </c>
      <c r="Q911" s="98">
        <v>0</v>
      </c>
      <c r="R911" s="98">
        <v>0</v>
      </c>
      <c r="S911" s="98">
        <v>1</v>
      </c>
      <c r="T911" s="98">
        <v>0</v>
      </c>
      <c r="U911" s="98">
        <v>0</v>
      </c>
      <c r="V911" s="98">
        <v>0</v>
      </c>
      <c r="W911" s="98">
        <v>0</v>
      </c>
      <c r="X911" s="98">
        <v>0</v>
      </c>
      <c r="Y911" s="98">
        <v>0</v>
      </c>
      <c r="Z911" s="98">
        <v>0</v>
      </c>
      <c r="AA911" s="98">
        <v>0</v>
      </c>
      <c r="AB911" s="98">
        <v>0</v>
      </c>
      <c r="AC911" s="98">
        <v>0</v>
      </c>
      <c r="AD911" s="98">
        <v>0</v>
      </c>
      <c r="AE911" s="98">
        <v>0</v>
      </c>
      <c r="AF911" s="98">
        <v>0</v>
      </c>
      <c r="AG911" s="98">
        <v>0</v>
      </c>
      <c r="AH911" s="98">
        <v>0</v>
      </c>
      <c r="AI911" s="98">
        <v>0</v>
      </c>
      <c r="AJ911" s="98">
        <v>0</v>
      </c>
      <c r="AK911" s="98">
        <v>0</v>
      </c>
      <c r="AL911" s="98">
        <v>0</v>
      </c>
      <c r="AM911" s="98">
        <v>0</v>
      </c>
      <c r="AN911" s="98">
        <v>0</v>
      </c>
      <c r="AO911" s="98">
        <v>0</v>
      </c>
      <c r="AP911" s="98">
        <v>0</v>
      </c>
      <c r="AQ911" s="98">
        <v>0</v>
      </c>
      <c r="AR911" s="98">
        <v>0</v>
      </c>
      <c r="AS911" s="98">
        <v>0</v>
      </c>
      <c r="AT911" s="98">
        <v>0</v>
      </c>
      <c r="AU911" s="98">
        <v>0</v>
      </c>
      <c r="AV911" s="98">
        <v>0</v>
      </c>
      <c r="AW911" s="98">
        <v>0</v>
      </c>
      <c r="AX911" s="98">
        <v>0</v>
      </c>
      <c r="AY911" s="98">
        <v>0</v>
      </c>
      <c r="AZ911" s="98">
        <v>0</v>
      </c>
      <c r="BA911" s="166">
        <v>5</v>
      </c>
      <c r="BB911" s="167">
        <v>7</v>
      </c>
      <c r="BC911" s="110">
        <v>6.57</v>
      </c>
      <c r="BD911" s="305">
        <f t="shared" si="28"/>
        <v>45.99</v>
      </c>
      <c r="BE911" s="168">
        <v>0</v>
      </c>
      <c r="BF911" s="168">
        <v>1</v>
      </c>
      <c r="BG911" s="98">
        <v>45.99</v>
      </c>
      <c r="BH911" s="110">
        <v>45.99</v>
      </c>
      <c r="BI911" s="98">
        <v>0.39138899999999999</v>
      </c>
      <c r="BJ911" s="98">
        <v>0</v>
      </c>
      <c r="BK911" s="98">
        <v>0</v>
      </c>
      <c r="BL911" s="167">
        <v>0</v>
      </c>
      <c r="BM911" s="167">
        <v>0</v>
      </c>
      <c r="BN911" s="98">
        <v>0.237008</v>
      </c>
      <c r="BO911" s="98">
        <v>0</v>
      </c>
      <c r="BP911" s="98">
        <v>0</v>
      </c>
      <c r="BQ911" s="98">
        <v>0</v>
      </c>
      <c r="BR911" s="98">
        <v>0.29136699999999999</v>
      </c>
      <c r="BS911" s="98">
        <v>0</v>
      </c>
      <c r="BT911" s="98">
        <v>0</v>
      </c>
      <c r="BU911" s="98">
        <v>0</v>
      </c>
      <c r="BV911" s="98">
        <v>8.0234E-2</v>
      </c>
      <c r="BW911" s="98">
        <v>0</v>
      </c>
      <c r="BX911" s="98">
        <v>0</v>
      </c>
      <c r="BY911" s="98">
        <v>0</v>
      </c>
      <c r="BZ911" s="98">
        <v>2092</v>
      </c>
      <c r="CA911" s="98">
        <v>47</v>
      </c>
      <c r="CB911" s="98">
        <v>2.2999999999999998</v>
      </c>
      <c r="CC911" s="98">
        <v>2276</v>
      </c>
      <c r="CD911" s="169">
        <v>1</v>
      </c>
      <c r="CE911" s="98">
        <v>17.18</v>
      </c>
      <c r="CF911" s="98">
        <f t="shared" si="29"/>
        <v>0</v>
      </c>
      <c r="CG911" s="98"/>
      <c r="CH911" s="98"/>
      <c r="CI911" s="98"/>
      <c r="CJ911" s="98"/>
    </row>
    <row r="912" spans="1:88">
      <c r="A912" s="97">
        <v>911</v>
      </c>
      <c r="B912" s="98">
        <v>0</v>
      </c>
      <c r="C912" s="165">
        <v>35</v>
      </c>
      <c r="D912" s="98">
        <v>5.7142856999999998E-2</v>
      </c>
      <c r="E912" s="98">
        <v>0</v>
      </c>
      <c r="F912" s="98">
        <v>0</v>
      </c>
      <c r="G912" s="98">
        <v>0</v>
      </c>
      <c r="H912" s="98">
        <v>0</v>
      </c>
      <c r="I912" s="98">
        <v>0</v>
      </c>
      <c r="J912" s="98">
        <v>0</v>
      </c>
      <c r="K912" s="98">
        <v>1</v>
      </c>
      <c r="L912" s="98">
        <v>0</v>
      </c>
      <c r="M912" s="98">
        <v>0</v>
      </c>
      <c r="N912" s="98">
        <v>0</v>
      </c>
      <c r="O912" s="98">
        <v>0</v>
      </c>
      <c r="P912" s="98">
        <v>0</v>
      </c>
      <c r="Q912" s="98">
        <v>0</v>
      </c>
      <c r="R912" s="98">
        <v>0</v>
      </c>
      <c r="S912" s="98">
        <v>1</v>
      </c>
      <c r="T912" s="98">
        <v>0</v>
      </c>
      <c r="U912" s="98">
        <v>0</v>
      </c>
      <c r="V912" s="98">
        <v>0</v>
      </c>
      <c r="W912" s="98">
        <v>0</v>
      </c>
      <c r="X912" s="98">
        <v>0</v>
      </c>
      <c r="Y912" s="98">
        <v>0</v>
      </c>
      <c r="Z912" s="98">
        <v>0</v>
      </c>
      <c r="AA912" s="98">
        <v>0</v>
      </c>
      <c r="AB912" s="98">
        <v>0</v>
      </c>
      <c r="AC912" s="98">
        <v>0</v>
      </c>
      <c r="AD912" s="98">
        <v>0</v>
      </c>
      <c r="AE912" s="98">
        <v>0</v>
      </c>
      <c r="AF912" s="98">
        <v>0</v>
      </c>
      <c r="AG912" s="98">
        <v>0</v>
      </c>
      <c r="AH912" s="98">
        <v>0</v>
      </c>
      <c r="AI912" s="98">
        <v>0</v>
      </c>
      <c r="AJ912" s="98">
        <v>0</v>
      </c>
      <c r="AK912" s="98">
        <v>0</v>
      </c>
      <c r="AL912" s="98">
        <v>0</v>
      </c>
      <c r="AM912" s="98">
        <v>0</v>
      </c>
      <c r="AN912" s="98">
        <v>0</v>
      </c>
      <c r="AO912" s="98">
        <v>0</v>
      </c>
      <c r="AP912" s="98">
        <v>0</v>
      </c>
      <c r="AQ912" s="98">
        <v>0</v>
      </c>
      <c r="AR912" s="98">
        <v>0</v>
      </c>
      <c r="AS912" s="98">
        <v>0</v>
      </c>
      <c r="AT912" s="98">
        <v>0</v>
      </c>
      <c r="AU912" s="98">
        <v>0</v>
      </c>
      <c r="AV912" s="98">
        <v>0</v>
      </c>
      <c r="AW912" s="98">
        <v>0</v>
      </c>
      <c r="AX912" s="98">
        <v>0</v>
      </c>
      <c r="AY912" s="98">
        <v>0.14199999999999999</v>
      </c>
      <c r="AZ912" s="98">
        <v>0.5</v>
      </c>
      <c r="BA912" s="166">
        <v>7</v>
      </c>
      <c r="BB912" s="167">
        <v>8</v>
      </c>
      <c r="BC912" s="110">
        <v>7.3912500000000003</v>
      </c>
      <c r="BD912" s="305">
        <f t="shared" si="28"/>
        <v>59.13</v>
      </c>
      <c r="BE912" s="168">
        <v>56</v>
      </c>
      <c r="BF912" s="168">
        <v>2</v>
      </c>
      <c r="BG912" s="98">
        <v>29.565000000000001</v>
      </c>
      <c r="BH912" s="110">
        <v>59.13</v>
      </c>
      <c r="BI912" s="98">
        <v>0</v>
      </c>
      <c r="BJ912" s="98">
        <v>0</v>
      </c>
      <c r="BK912" s="98">
        <v>4.0587999999999999E-2</v>
      </c>
      <c r="BL912" s="167">
        <v>0</v>
      </c>
      <c r="BM912" s="167">
        <v>0</v>
      </c>
      <c r="BN912" s="98">
        <v>0.30678100000000003</v>
      </c>
      <c r="BO912" s="98">
        <v>0</v>
      </c>
      <c r="BP912" s="98">
        <v>0</v>
      </c>
      <c r="BQ912" s="98">
        <v>0</v>
      </c>
      <c r="BR912" s="98">
        <v>0.18197099999999999</v>
      </c>
      <c r="BS912" s="98">
        <v>0</v>
      </c>
      <c r="BT912" s="98">
        <v>0.32267800000000002</v>
      </c>
      <c r="BU912" s="98">
        <v>1.4881999999999999E-2</v>
      </c>
      <c r="BV912" s="98">
        <v>0</v>
      </c>
      <c r="BW912" s="98">
        <v>0.13309599999999999</v>
      </c>
      <c r="BX912" s="98">
        <v>0</v>
      </c>
      <c r="BY912" s="98">
        <v>56</v>
      </c>
      <c r="BZ912" s="98">
        <v>2092</v>
      </c>
      <c r="CA912" s="98">
        <v>68</v>
      </c>
      <c r="CB912" s="98">
        <v>6.9</v>
      </c>
      <c r="CC912" s="98">
        <v>2277</v>
      </c>
      <c r="CD912" s="169">
        <v>1</v>
      </c>
      <c r="CE912" s="98">
        <v>123.16</v>
      </c>
      <c r="CF912" s="98">
        <f t="shared" si="29"/>
        <v>17.488719999999997</v>
      </c>
      <c r="CG912" s="98"/>
      <c r="CH912" s="98"/>
      <c r="CI912" s="98"/>
      <c r="CJ912" s="98"/>
    </row>
    <row r="913" spans="1:88">
      <c r="A913" s="97">
        <v>912</v>
      </c>
      <c r="B913" s="98">
        <v>0</v>
      </c>
      <c r="C913" s="165">
        <v>0</v>
      </c>
      <c r="D913" s="98">
        <v>0</v>
      </c>
      <c r="E913" s="98">
        <v>0</v>
      </c>
      <c r="F913" s="98">
        <v>0</v>
      </c>
      <c r="G913" s="98">
        <v>0</v>
      </c>
      <c r="H913" s="98">
        <v>0</v>
      </c>
      <c r="I913" s="98">
        <v>0</v>
      </c>
      <c r="J913" s="98">
        <v>0</v>
      </c>
      <c r="K913" s="98">
        <v>1</v>
      </c>
      <c r="L913" s="98">
        <v>0</v>
      </c>
      <c r="M913" s="98">
        <v>0</v>
      </c>
      <c r="N913" s="98">
        <v>0</v>
      </c>
      <c r="O913" s="98">
        <v>0</v>
      </c>
      <c r="P913" s="98">
        <v>0</v>
      </c>
      <c r="Q913" s="98">
        <v>1</v>
      </c>
      <c r="R913" s="98">
        <v>0</v>
      </c>
      <c r="S913" s="98">
        <v>0</v>
      </c>
      <c r="T913" s="98">
        <v>0</v>
      </c>
      <c r="U913" s="98">
        <v>0</v>
      </c>
      <c r="V913" s="98">
        <v>0</v>
      </c>
      <c r="W913" s="98">
        <v>0</v>
      </c>
      <c r="X913" s="98">
        <v>0</v>
      </c>
      <c r="Y913" s="98">
        <v>0</v>
      </c>
      <c r="Z913" s="98">
        <v>0</v>
      </c>
      <c r="AA913" s="98">
        <v>0</v>
      </c>
      <c r="AB913" s="98">
        <v>0</v>
      </c>
      <c r="AC913" s="98">
        <v>0</v>
      </c>
      <c r="AD913" s="98">
        <v>0</v>
      </c>
      <c r="AE913" s="98">
        <v>0</v>
      </c>
      <c r="AF913" s="98">
        <v>0</v>
      </c>
      <c r="AG913" s="98">
        <v>0</v>
      </c>
      <c r="AH913" s="98">
        <v>0</v>
      </c>
      <c r="AI913" s="98">
        <v>0</v>
      </c>
      <c r="AJ913" s="98">
        <v>0</v>
      </c>
      <c r="AK913" s="98">
        <v>0</v>
      </c>
      <c r="AL913" s="98">
        <v>0</v>
      </c>
      <c r="AM913" s="98">
        <v>0</v>
      </c>
      <c r="AN913" s="98">
        <v>0</v>
      </c>
      <c r="AO913" s="98">
        <v>0</v>
      </c>
      <c r="AP913" s="98">
        <v>0</v>
      </c>
      <c r="AQ913" s="98">
        <v>0</v>
      </c>
      <c r="AR913" s="98">
        <v>0</v>
      </c>
      <c r="AS913" s="98">
        <v>0</v>
      </c>
      <c r="AT913" s="98">
        <v>0</v>
      </c>
      <c r="AU913" s="98">
        <v>0</v>
      </c>
      <c r="AV913" s="98">
        <v>0</v>
      </c>
      <c r="AW913" s="98">
        <v>0</v>
      </c>
      <c r="AX913" s="98">
        <v>1</v>
      </c>
      <c r="AY913" s="98">
        <v>0.48180000000000001</v>
      </c>
      <c r="AZ913" s="98">
        <v>1</v>
      </c>
      <c r="BA913" s="166">
        <v>5</v>
      </c>
      <c r="BB913" s="167">
        <v>5</v>
      </c>
      <c r="BC913" s="110">
        <v>4.5380000000000003</v>
      </c>
      <c r="BD913" s="305">
        <f t="shared" si="28"/>
        <v>22.69</v>
      </c>
      <c r="BE913" s="168">
        <v>0</v>
      </c>
      <c r="BF913" s="168">
        <v>1</v>
      </c>
      <c r="BG913" s="98">
        <v>22.69</v>
      </c>
      <c r="BH913" s="110">
        <v>22.69</v>
      </c>
      <c r="BI913" s="98">
        <v>0</v>
      </c>
      <c r="BJ913" s="98">
        <v>0.30425000000000002</v>
      </c>
      <c r="BK913" s="98">
        <v>0.100298</v>
      </c>
      <c r="BL913" s="167">
        <v>0</v>
      </c>
      <c r="BM913" s="167">
        <v>0</v>
      </c>
      <c r="BN913" s="98">
        <v>0</v>
      </c>
      <c r="BO913" s="98">
        <v>0</v>
      </c>
      <c r="BP913" s="98">
        <v>0</v>
      </c>
      <c r="BQ913" s="98">
        <v>0</v>
      </c>
      <c r="BR913" s="98">
        <v>0.44146099999999999</v>
      </c>
      <c r="BS913" s="98">
        <v>0</v>
      </c>
      <c r="BT913" s="98">
        <v>0</v>
      </c>
      <c r="BU913" s="98">
        <v>0.15398899999999999</v>
      </c>
      <c r="BV913" s="98">
        <v>0</v>
      </c>
      <c r="BW913" s="98">
        <v>0</v>
      </c>
      <c r="BX913" s="98">
        <v>0</v>
      </c>
      <c r="BY913" s="98">
        <v>0</v>
      </c>
      <c r="BZ913" s="98">
        <v>2092</v>
      </c>
      <c r="CA913" s="98">
        <v>53</v>
      </c>
      <c r="CB913" s="98">
        <v>3.45</v>
      </c>
      <c r="CC913" s="98">
        <v>2278</v>
      </c>
      <c r="CD913" s="169">
        <v>1</v>
      </c>
      <c r="CE913" s="98">
        <v>22.69</v>
      </c>
      <c r="CF913" s="98">
        <f t="shared" si="29"/>
        <v>10.932042000000001</v>
      </c>
      <c r="CG913" s="98"/>
      <c r="CH913" s="98"/>
      <c r="CI913" s="98"/>
      <c r="CJ913" s="98"/>
    </row>
    <row r="914" spans="1:88">
      <c r="A914" s="97">
        <v>913</v>
      </c>
      <c r="B914" s="98">
        <v>0</v>
      </c>
      <c r="C914" s="165">
        <v>0</v>
      </c>
      <c r="D914" s="98">
        <v>0</v>
      </c>
      <c r="E914" s="98">
        <v>0</v>
      </c>
      <c r="F914" s="98">
        <v>0</v>
      </c>
      <c r="G914" s="98">
        <v>1</v>
      </c>
      <c r="H914" s="98">
        <v>0</v>
      </c>
      <c r="I914" s="98">
        <v>0</v>
      </c>
      <c r="J914" s="98">
        <v>0</v>
      </c>
      <c r="K914" s="98">
        <v>0</v>
      </c>
      <c r="L914" s="98">
        <v>0</v>
      </c>
      <c r="M914" s="98">
        <v>0</v>
      </c>
      <c r="N914" s="98">
        <v>0</v>
      </c>
      <c r="O914" s="98">
        <v>0</v>
      </c>
      <c r="P914" s="98">
        <v>0</v>
      </c>
      <c r="Q914" s="98">
        <v>0</v>
      </c>
      <c r="R914" s="98">
        <v>0</v>
      </c>
      <c r="S914" s="98">
        <v>1</v>
      </c>
      <c r="T914" s="98">
        <v>0</v>
      </c>
      <c r="U914" s="98">
        <v>0</v>
      </c>
      <c r="V914" s="98">
        <v>0</v>
      </c>
      <c r="W914" s="98">
        <v>0</v>
      </c>
      <c r="X914" s="98">
        <v>0</v>
      </c>
      <c r="Y914" s="98">
        <v>0</v>
      </c>
      <c r="Z914" s="98">
        <v>0</v>
      </c>
      <c r="AA914" s="98">
        <v>0</v>
      </c>
      <c r="AB914" s="98">
        <v>0</v>
      </c>
      <c r="AC914" s="98">
        <v>0</v>
      </c>
      <c r="AD914" s="98">
        <v>0</v>
      </c>
      <c r="AE914" s="98">
        <v>0</v>
      </c>
      <c r="AF914" s="98">
        <v>0</v>
      </c>
      <c r="AG914" s="98">
        <v>0</v>
      </c>
      <c r="AH914" s="98">
        <v>0</v>
      </c>
      <c r="AI914" s="98">
        <v>0</v>
      </c>
      <c r="AJ914" s="98">
        <v>0</v>
      </c>
      <c r="AK914" s="98">
        <v>0</v>
      </c>
      <c r="AL914" s="98">
        <v>0</v>
      </c>
      <c r="AM914" s="98">
        <v>0</v>
      </c>
      <c r="AN914" s="98">
        <v>0</v>
      </c>
      <c r="AO914" s="98">
        <v>0</v>
      </c>
      <c r="AP914" s="98">
        <v>0</v>
      </c>
      <c r="AQ914" s="98">
        <v>0</v>
      </c>
      <c r="AR914" s="98">
        <v>0</v>
      </c>
      <c r="AS914" s="98">
        <v>0</v>
      </c>
      <c r="AT914" s="98">
        <v>0</v>
      </c>
      <c r="AU914" s="98">
        <v>0</v>
      </c>
      <c r="AV914" s="98">
        <v>0</v>
      </c>
      <c r="AW914" s="98">
        <v>0</v>
      </c>
      <c r="AX914" s="98">
        <v>0</v>
      </c>
      <c r="AY914" s="98">
        <v>0</v>
      </c>
      <c r="AZ914" s="98">
        <v>0</v>
      </c>
      <c r="BA914" s="166">
        <v>3</v>
      </c>
      <c r="BB914" s="167">
        <v>3</v>
      </c>
      <c r="BC914" s="110">
        <v>6.9233330000000004</v>
      </c>
      <c r="BD914" s="305">
        <f t="shared" si="28"/>
        <v>20.769999000000002</v>
      </c>
      <c r="BE914" s="168">
        <v>0</v>
      </c>
      <c r="BF914" s="168">
        <v>1</v>
      </c>
      <c r="BG914" s="98">
        <v>20.77</v>
      </c>
      <c r="BH914" s="110">
        <v>20.77</v>
      </c>
      <c r="BI914" s="98">
        <v>0</v>
      </c>
      <c r="BJ914" s="98">
        <v>0</v>
      </c>
      <c r="BK914" s="98">
        <v>0.124699</v>
      </c>
      <c r="BL914" s="167">
        <v>0</v>
      </c>
      <c r="BM914" s="167">
        <v>0</v>
      </c>
      <c r="BN914" s="98">
        <v>0</v>
      </c>
      <c r="BO914" s="98">
        <v>0</v>
      </c>
      <c r="BP914" s="98">
        <v>0</v>
      </c>
      <c r="BQ914" s="98">
        <v>0</v>
      </c>
      <c r="BR914" s="98">
        <v>0</v>
      </c>
      <c r="BS914" s="98">
        <v>0</v>
      </c>
      <c r="BT914" s="98">
        <v>0.46653800000000001</v>
      </c>
      <c r="BU914" s="98">
        <v>0</v>
      </c>
      <c r="BV914" s="98">
        <v>0</v>
      </c>
      <c r="BW914" s="98">
        <v>0.40876200000000001</v>
      </c>
      <c r="BX914" s="98">
        <v>0</v>
      </c>
      <c r="BY914" s="98">
        <v>0</v>
      </c>
      <c r="BZ914" s="98">
        <v>2091</v>
      </c>
      <c r="CA914" s="98">
        <v>49</v>
      </c>
      <c r="CB914" s="98">
        <v>2.2999999999999998</v>
      </c>
      <c r="CC914" s="98">
        <v>2279</v>
      </c>
      <c r="CD914" s="169">
        <v>1</v>
      </c>
      <c r="CE914" s="98">
        <v>10.29</v>
      </c>
      <c r="CF914" s="98">
        <f t="shared" si="29"/>
        <v>0</v>
      </c>
      <c r="CG914" s="98"/>
      <c r="CH914" s="98"/>
      <c r="CI914" s="98"/>
      <c r="CJ914" s="98"/>
    </row>
    <row r="915" spans="1:88">
      <c r="A915" s="97">
        <v>914</v>
      </c>
      <c r="B915" s="98">
        <v>0</v>
      </c>
      <c r="C915" s="165">
        <v>56</v>
      </c>
      <c r="D915" s="98">
        <v>0.37254902000000001</v>
      </c>
      <c r="E915" s="98">
        <v>0</v>
      </c>
      <c r="F915" s="98">
        <v>0</v>
      </c>
      <c r="G915" s="98">
        <v>0.33333333300000001</v>
      </c>
      <c r="H915" s="98">
        <v>0</v>
      </c>
      <c r="I915" s="98">
        <v>0</v>
      </c>
      <c r="J915" s="98">
        <v>0</v>
      </c>
      <c r="K915" s="98">
        <v>0.66666666699999999</v>
      </c>
      <c r="L915" s="98">
        <v>0</v>
      </c>
      <c r="M915" s="98">
        <v>0</v>
      </c>
      <c r="N915" s="98">
        <v>0</v>
      </c>
      <c r="O915" s="98">
        <v>0</v>
      </c>
      <c r="P915" s="98">
        <v>0</v>
      </c>
      <c r="Q915" s="98">
        <v>0.33333333300000001</v>
      </c>
      <c r="R915" s="98">
        <v>0</v>
      </c>
      <c r="S915" s="98">
        <v>0.66666666699999999</v>
      </c>
      <c r="T915" s="98">
        <v>0</v>
      </c>
      <c r="U915" s="98">
        <v>0</v>
      </c>
      <c r="V915" s="98">
        <v>0</v>
      </c>
      <c r="W915" s="98">
        <v>0</v>
      </c>
      <c r="X915" s="98">
        <v>0</v>
      </c>
      <c r="Y915" s="98">
        <v>0</v>
      </c>
      <c r="Z915" s="98">
        <v>0</v>
      </c>
      <c r="AA915" s="98">
        <v>0</v>
      </c>
      <c r="AB915" s="98">
        <v>0</v>
      </c>
      <c r="AC915" s="98">
        <v>0</v>
      </c>
      <c r="AD915" s="98">
        <v>0</v>
      </c>
      <c r="AE915" s="98">
        <v>0</v>
      </c>
      <c r="AF915" s="98">
        <v>0</v>
      </c>
      <c r="AG915" s="98">
        <v>0</v>
      </c>
      <c r="AH915" s="98">
        <v>0</v>
      </c>
      <c r="AI915" s="98">
        <v>0</v>
      </c>
      <c r="AJ915" s="98">
        <v>0</v>
      </c>
      <c r="AK915" s="98">
        <v>0</v>
      </c>
      <c r="AL915" s="98">
        <v>0</v>
      </c>
      <c r="AM915" s="98">
        <v>0</v>
      </c>
      <c r="AN915" s="98">
        <v>0</v>
      </c>
      <c r="AO915" s="98">
        <v>0</v>
      </c>
      <c r="AP915" s="98">
        <v>0</v>
      </c>
      <c r="AQ915" s="98">
        <v>0</v>
      </c>
      <c r="AR915" s="98">
        <v>0</v>
      </c>
      <c r="AS915" s="98">
        <v>0</v>
      </c>
      <c r="AT915" s="98">
        <v>0</v>
      </c>
      <c r="AU915" s="98">
        <v>0</v>
      </c>
      <c r="AV915" s="98">
        <v>0</v>
      </c>
      <c r="AW915" s="98">
        <v>0</v>
      </c>
      <c r="AX915" s="98">
        <v>0</v>
      </c>
      <c r="AY915" s="98">
        <v>0.13250000000000001</v>
      </c>
      <c r="AZ915" s="98">
        <v>0.33333333300000001</v>
      </c>
      <c r="BA915" s="166">
        <v>10</v>
      </c>
      <c r="BB915" s="167">
        <v>13</v>
      </c>
      <c r="BC915" s="110">
        <v>4.9846149999999998</v>
      </c>
      <c r="BD915" s="305">
        <f t="shared" si="28"/>
        <v>64.799994999999996</v>
      </c>
      <c r="BE915" s="168">
        <v>33</v>
      </c>
      <c r="BF915" s="168">
        <v>3</v>
      </c>
      <c r="BG915" s="98">
        <v>21.6</v>
      </c>
      <c r="BH915" s="110">
        <v>64.8</v>
      </c>
      <c r="BI915" s="98">
        <v>0.123456</v>
      </c>
      <c r="BJ915" s="98">
        <v>7.3302000000000006E-2</v>
      </c>
      <c r="BK915" s="98">
        <v>0.17916599999999999</v>
      </c>
      <c r="BL915" s="167">
        <v>0</v>
      </c>
      <c r="BM915" s="167">
        <v>0</v>
      </c>
      <c r="BN915" s="98">
        <v>0.48209800000000003</v>
      </c>
      <c r="BO915" s="98">
        <v>0</v>
      </c>
      <c r="BP915" s="98">
        <v>0</v>
      </c>
      <c r="BQ915" s="98">
        <v>0</v>
      </c>
      <c r="BR915" s="98">
        <v>0</v>
      </c>
      <c r="BS915" s="98">
        <v>0</v>
      </c>
      <c r="BT915" s="98">
        <v>0.14197499999999999</v>
      </c>
      <c r="BU915" s="98">
        <v>0</v>
      </c>
      <c r="BV915" s="98">
        <v>0</v>
      </c>
      <c r="BW915" s="98">
        <v>0</v>
      </c>
      <c r="BX915" s="98">
        <v>0</v>
      </c>
      <c r="BY915" s="98">
        <v>33</v>
      </c>
      <c r="BZ915" s="98">
        <v>2091</v>
      </c>
      <c r="CA915" s="98">
        <v>64</v>
      </c>
      <c r="CB915" s="98">
        <v>5.75</v>
      </c>
      <c r="CC915" s="98">
        <v>2280</v>
      </c>
      <c r="CD915" s="169">
        <v>1</v>
      </c>
      <c r="CE915" s="98">
        <v>220.77</v>
      </c>
      <c r="CF915" s="98">
        <f t="shared" si="29"/>
        <v>29.252025000000003</v>
      </c>
      <c r="CG915" s="98"/>
      <c r="CH915" s="98"/>
      <c r="CI915" s="98"/>
      <c r="CJ915" s="98"/>
    </row>
    <row r="916" spans="1:88">
      <c r="A916" s="97">
        <v>915</v>
      </c>
      <c r="B916" s="98">
        <v>0</v>
      </c>
      <c r="C916" s="165">
        <v>80</v>
      </c>
      <c r="D916" s="98">
        <v>1.2500000000000001E-2</v>
      </c>
      <c r="E916" s="98">
        <v>0</v>
      </c>
      <c r="F916" s="98">
        <v>0</v>
      </c>
      <c r="G916" s="98">
        <v>0</v>
      </c>
      <c r="H916" s="98">
        <v>0</v>
      </c>
      <c r="I916" s="98">
        <v>0</v>
      </c>
      <c r="J916" s="98">
        <v>0</v>
      </c>
      <c r="K916" s="98">
        <v>1</v>
      </c>
      <c r="L916" s="98">
        <v>0</v>
      </c>
      <c r="M916" s="98">
        <v>0</v>
      </c>
      <c r="N916" s="98">
        <v>0</v>
      </c>
      <c r="O916" s="98">
        <v>0</v>
      </c>
      <c r="P916" s="98">
        <v>0</v>
      </c>
      <c r="Q916" s="98">
        <v>1</v>
      </c>
      <c r="R916" s="98">
        <v>0</v>
      </c>
      <c r="S916" s="98">
        <v>0</v>
      </c>
      <c r="T916" s="98">
        <v>0</v>
      </c>
      <c r="U916" s="98">
        <v>0</v>
      </c>
      <c r="V916" s="98">
        <v>1</v>
      </c>
      <c r="W916" s="98">
        <v>0</v>
      </c>
      <c r="X916" s="98">
        <v>0</v>
      </c>
      <c r="Y916" s="98">
        <v>0</v>
      </c>
      <c r="Z916" s="98">
        <v>0</v>
      </c>
      <c r="AA916" s="98">
        <v>0</v>
      </c>
      <c r="AB916" s="98">
        <v>0</v>
      </c>
      <c r="AC916" s="98">
        <v>0</v>
      </c>
      <c r="AD916" s="98">
        <v>1</v>
      </c>
      <c r="AE916" s="98">
        <v>0</v>
      </c>
      <c r="AF916" s="98">
        <v>0</v>
      </c>
      <c r="AG916" s="98">
        <v>0</v>
      </c>
      <c r="AH916" s="98">
        <v>0</v>
      </c>
      <c r="AI916" s="98">
        <v>0</v>
      </c>
      <c r="AJ916" s="98">
        <v>0</v>
      </c>
      <c r="AK916" s="98">
        <v>0</v>
      </c>
      <c r="AL916" s="98">
        <v>0</v>
      </c>
      <c r="AM916" s="98">
        <v>0</v>
      </c>
      <c r="AN916" s="98">
        <v>0</v>
      </c>
      <c r="AO916" s="98">
        <v>0</v>
      </c>
      <c r="AP916" s="98">
        <v>0</v>
      </c>
      <c r="AQ916" s="98">
        <v>0</v>
      </c>
      <c r="AR916" s="98">
        <v>0</v>
      </c>
      <c r="AS916" s="98">
        <v>0</v>
      </c>
      <c r="AT916" s="98">
        <v>1</v>
      </c>
      <c r="AU916" s="98">
        <v>0</v>
      </c>
      <c r="AV916" s="98">
        <v>0</v>
      </c>
      <c r="AW916" s="98">
        <v>0</v>
      </c>
      <c r="AX916" s="98">
        <v>0</v>
      </c>
      <c r="AY916" s="98">
        <v>0.34449999999999997</v>
      </c>
      <c r="AZ916" s="98">
        <v>1</v>
      </c>
      <c r="BA916" s="166">
        <v>4</v>
      </c>
      <c r="BB916" s="167">
        <v>4</v>
      </c>
      <c r="BC916" s="110">
        <v>9.27</v>
      </c>
      <c r="BD916" s="305">
        <f t="shared" si="28"/>
        <v>37.08</v>
      </c>
      <c r="BE916" s="168">
        <v>0</v>
      </c>
      <c r="BF916" s="168">
        <v>1</v>
      </c>
      <c r="BG916" s="98">
        <v>37.08</v>
      </c>
      <c r="BH916" s="110">
        <v>37.08</v>
      </c>
      <c r="BI916" s="98">
        <v>0.31256699999999998</v>
      </c>
      <c r="BJ916" s="98">
        <v>0</v>
      </c>
      <c r="BK916" s="98">
        <v>0</v>
      </c>
      <c r="BL916" s="167">
        <v>0</v>
      </c>
      <c r="BM916" s="167">
        <v>0</v>
      </c>
      <c r="BN916" s="98">
        <v>0</v>
      </c>
      <c r="BO916" s="98">
        <v>0</v>
      </c>
      <c r="BP916" s="98">
        <v>0</v>
      </c>
      <c r="BQ916" s="98">
        <v>0</v>
      </c>
      <c r="BR916" s="98">
        <v>0.297734</v>
      </c>
      <c r="BS916" s="98">
        <v>0</v>
      </c>
      <c r="BT916" s="98">
        <v>0</v>
      </c>
      <c r="BU916" s="98">
        <v>0</v>
      </c>
      <c r="BV916" s="98">
        <v>0</v>
      </c>
      <c r="BW916" s="98">
        <v>0</v>
      </c>
      <c r="BX916" s="98">
        <v>0.38969700000000002</v>
      </c>
      <c r="BY916" s="98">
        <v>0</v>
      </c>
      <c r="BZ916" s="98">
        <v>2091</v>
      </c>
      <c r="CA916" s="98">
        <v>58</v>
      </c>
      <c r="CB916" s="98">
        <v>2.2999999999999998</v>
      </c>
      <c r="CC916" s="98">
        <v>2284</v>
      </c>
      <c r="CD916" s="169">
        <v>1</v>
      </c>
      <c r="CE916" s="98">
        <v>47.74</v>
      </c>
      <c r="CF916" s="98">
        <f t="shared" si="29"/>
        <v>16.446429999999999</v>
      </c>
      <c r="CG916" s="98"/>
      <c r="CH916" s="98"/>
      <c r="CI916" s="98"/>
      <c r="CJ916" s="98"/>
    </row>
    <row r="917" spans="1:88">
      <c r="A917" s="97">
        <v>916</v>
      </c>
      <c r="B917" s="98">
        <v>0</v>
      </c>
      <c r="C917" s="165">
        <v>0</v>
      </c>
      <c r="D917" s="98">
        <v>0</v>
      </c>
      <c r="E917" s="98">
        <v>0</v>
      </c>
      <c r="F917" s="98">
        <v>0</v>
      </c>
      <c r="G917" s="98">
        <v>1</v>
      </c>
      <c r="H917" s="98">
        <v>0</v>
      </c>
      <c r="I917" s="98">
        <v>0</v>
      </c>
      <c r="J917" s="98">
        <v>0</v>
      </c>
      <c r="K917" s="98">
        <v>0</v>
      </c>
      <c r="L917" s="98">
        <v>0</v>
      </c>
      <c r="M917" s="98">
        <v>0</v>
      </c>
      <c r="N917" s="98">
        <v>0</v>
      </c>
      <c r="O917" s="98">
        <v>0</v>
      </c>
      <c r="P917" s="98">
        <v>0</v>
      </c>
      <c r="Q917" s="98">
        <v>1</v>
      </c>
      <c r="R917" s="98">
        <v>0</v>
      </c>
      <c r="S917" s="98">
        <v>0</v>
      </c>
      <c r="T917" s="98">
        <v>0</v>
      </c>
      <c r="U917" s="98">
        <v>0</v>
      </c>
      <c r="V917" s="98">
        <v>0</v>
      </c>
      <c r="W917" s="98">
        <v>0</v>
      </c>
      <c r="X917" s="98">
        <v>0</v>
      </c>
      <c r="Y917" s="98">
        <v>0</v>
      </c>
      <c r="Z917" s="98">
        <v>0</v>
      </c>
      <c r="AA917" s="98">
        <v>0</v>
      </c>
      <c r="AB917" s="98">
        <v>0</v>
      </c>
      <c r="AC917" s="98">
        <v>0</v>
      </c>
      <c r="AD917" s="98">
        <v>0</v>
      </c>
      <c r="AE917" s="98">
        <v>0</v>
      </c>
      <c r="AF917" s="98">
        <v>0</v>
      </c>
      <c r="AG917" s="98">
        <v>0</v>
      </c>
      <c r="AH917" s="98">
        <v>0</v>
      </c>
      <c r="AI917" s="98">
        <v>0</v>
      </c>
      <c r="AJ917" s="98">
        <v>0</v>
      </c>
      <c r="AK917" s="98">
        <v>0</v>
      </c>
      <c r="AL917" s="98">
        <v>0</v>
      </c>
      <c r="AM917" s="98">
        <v>0</v>
      </c>
      <c r="AN917" s="98">
        <v>0</v>
      </c>
      <c r="AO917" s="98">
        <v>0</v>
      </c>
      <c r="AP917" s="98">
        <v>0</v>
      </c>
      <c r="AQ917" s="98">
        <v>0</v>
      </c>
      <c r="AR917" s="98">
        <v>0</v>
      </c>
      <c r="AS917" s="98">
        <v>0</v>
      </c>
      <c r="AT917" s="98">
        <v>0</v>
      </c>
      <c r="AU917" s="98">
        <v>0</v>
      </c>
      <c r="AV917" s="98">
        <v>0</v>
      </c>
      <c r="AW917" s="98">
        <v>0</v>
      </c>
      <c r="AX917" s="98">
        <v>0</v>
      </c>
      <c r="AY917" s="98">
        <v>0.26079999999999998</v>
      </c>
      <c r="AZ917" s="98">
        <v>1</v>
      </c>
      <c r="BA917" s="166">
        <v>4</v>
      </c>
      <c r="BB917" s="167">
        <v>7</v>
      </c>
      <c r="BC917" s="110">
        <v>4.9785709999999996</v>
      </c>
      <c r="BD917" s="305">
        <f t="shared" si="28"/>
        <v>34.849996999999995</v>
      </c>
      <c r="BE917" s="168">
        <v>0</v>
      </c>
      <c r="BF917" s="168">
        <v>1</v>
      </c>
      <c r="BG917" s="98">
        <v>34.85</v>
      </c>
      <c r="BH917" s="110">
        <v>34.85</v>
      </c>
      <c r="BI917" s="98">
        <v>0.57274000000000003</v>
      </c>
      <c r="BJ917" s="98">
        <v>0</v>
      </c>
      <c r="BK917" s="98">
        <v>0</v>
      </c>
      <c r="BL917" s="167">
        <v>0</v>
      </c>
      <c r="BM917" s="167">
        <v>0</v>
      </c>
      <c r="BN917" s="98">
        <v>0</v>
      </c>
      <c r="BO917" s="98">
        <v>0</v>
      </c>
      <c r="BP917" s="98">
        <v>0</v>
      </c>
      <c r="BQ917" s="98">
        <v>0</v>
      </c>
      <c r="BR917" s="98">
        <v>0.41176400000000002</v>
      </c>
      <c r="BS917" s="98">
        <v>0</v>
      </c>
      <c r="BT917" s="98">
        <v>0</v>
      </c>
      <c r="BU917" s="98">
        <v>0</v>
      </c>
      <c r="BV917" s="98">
        <v>1.5494000000000001E-2</v>
      </c>
      <c r="BW917" s="98">
        <v>0</v>
      </c>
      <c r="BX917" s="98">
        <v>0</v>
      </c>
      <c r="BY917" s="98">
        <v>0</v>
      </c>
      <c r="BZ917" s="98">
        <v>2090</v>
      </c>
      <c r="CA917" s="98">
        <v>52</v>
      </c>
      <c r="CB917" s="98">
        <v>6.9</v>
      </c>
      <c r="CC917" s="98">
        <v>2286</v>
      </c>
      <c r="CD917" s="169">
        <v>1</v>
      </c>
      <c r="CE917" s="98">
        <v>30.26</v>
      </c>
      <c r="CF917" s="98">
        <f t="shared" si="29"/>
        <v>7.8918079999999993</v>
      </c>
      <c r="CG917" s="98"/>
      <c r="CH917" s="98"/>
      <c r="CI917" s="98"/>
      <c r="CJ917" s="98"/>
    </row>
    <row r="918" spans="1:88">
      <c r="A918" s="97">
        <v>917</v>
      </c>
      <c r="B918" s="98">
        <v>0</v>
      </c>
      <c r="C918" s="165">
        <v>11</v>
      </c>
      <c r="D918" s="98">
        <v>0</v>
      </c>
      <c r="E918" s="98">
        <v>0</v>
      </c>
      <c r="F918" s="98">
        <v>0</v>
      </c>
      <c r="G918" s="98">
        <v>0.5</v>
      </c>
      <c r="H918" s="98">
        <v>0</v>
      </c>
      <c r="I918" s="98">
        <v>0</v>
      </c>
      <c r="J918" s="98">
        <v>0</v>
      </c>
      <c r="K918" s="98">
        <v>0.5</v>
      </c>
      <c r="L918" s="98">
        <v>0</v>
      </c>
      <c r="M918" s="98">
        <v>0</v>
      </c>
      <c r="N918" s="98">
        <v>0</v>
      </c>
      <c r="O918" s="98">
        <v>0</v>
      </c>
      <c r="P918" s="98">
        <v>0</v>
      </c>
      <c r="Q918" s="98">
        <v>0</v>
      </c>
      <c r="R918" s="98">
        <v>0</v>
      </c>
      <c r="S918" s="98">
        <v>1</v>
      </c>
      <c r="T918" s="98">
        <v>0</v>
      </c>
      <c r="U918" s="98">
        <v>0</v>
      </c>
      <c r="V918" s="98">
        <v>0</v>
      </c>
      <c r="W918" s="98">
        <v>0</v>
      </c>
      <c r="X918" s="98">
        <v>0</v>
      </c>
      <c r="Y918" s="98">
        <v>0</v>
      </c>
      <c r="Z918" s="98">
        <v>0</v>
      </c>
      <c r="AA918" s="98">
        <v>0</v>
      </c>
      <c r="AB918" s="98">
        <v>0</v>
      </c>
      <c r="AC918" s="98">
        <v>0</v>
      </c>
      <c r="AD918" s="98">
        <v>0</v>
      </c>
      <c r="AE918" s="98">
        <v>0</v>
      </c>
      <c r="AF918" s="98">
        <v>0</v>
      </c>
      <c r="AG918" s="98">
        <v>0</v>
      </c>
      <c r="AH918" s="98">
        <v>0</v>
      </c>
      <c r="AI918" s="98">
        <v>0</v>
      </c>
      <c r="AJ918" s="98">
        <v>0</v>
      </c>
      <c r="AK918" s="98">
        <v>0</v>
      </c>
      <c r="AL918" s="98">
        <v>0</v>
      </c>
      <c r="AM918" s="98">
        <v>0</v>
      </c>
      <c r="AN918" s="98">
        <v>0</v>
      </c>
      <c r="AO918" s="98">
        <v>0</v>
      </c>
      <c r="AP918" s="98">
        <v>0</v>
      </c>
      <c r="AQ918" s="98">
        <v>0</v>
      </c>
      <c r="AR918" s="98">
        <v>0</v>
      </c>
      <c r="AS918" s="98">
        <v>0</v>
      </c>
      <c r="AT918" s="98">
        <v>0</v>
      </c>
      <c r="AU918" s="98">
        <v>0</v>
      </c>
      <c r="AV918" s="98">
        <v>0</v>
      </c>
      <c r="AW918" s="98">
        <v>0</v>
      </c>
      <c r="AX918" s="98">
        <v>0</v>
      </c>
      <c r="AY918" s="98">
        <v>0</v>
      </c>
      <c r="AZ918" s="98">
        <v>0</v>
      </c>
      <c r="BA918" s="166">
        <v>1</v>
      </c>
      <c r="BB918" s="167">
        <v>4</v>
      </c>
      <c r="BC918" s="110">
        <v>13.6625</v>
      </c>
      <c r="BD918" s="305">
        <f t="shared" si="28"/>
        <v>54.65</v>
      </c>
      <c r="BE918" s="168">
        <v>14</v>
      </c>
      <c r="BF918" s="168">
        <v>2</v>
      </c>
      <c r="BG918" s="98">
        <v>27.324999999999999</v>
      </c>
      <c r="BH918" s="110">
        <v>54.65</v>
      </c>
      <c r="BI918" s="98">
        <v>0</v>
      </c>
      <c r="BJ918" s="98">
        <v>0</v>
      </c>
      <c r="BK918" s="98">
        <v>0</v>
      </c>
      <c r="BL918" s="167">
        <v>0</v>
      </c>
      <c r="BM918" s="167">
        <v>0</v>
      </c>
      <c r="BN918" s="98">
        <v>1</v>
      </c>
      <c r="BO918" s="98">
        <v>0</v>
      </c>
      <c r="BP918" s="98">
        <v>0</v>
      </c>
      <c r="BQ918" s="98">
        <v>0</v>
      </c>
      <c r="BR918" s="98">
        <v>0</v>
      </c>
      <c r="BS918" s="98">
        <v>0</v>
      </c>
      <c r="BT918" s="98">
        <v>0</v>
      </c>
      <c r="BU918" s="98">
        <v>0</v>
      </c>
      <c r="BV918" s="98">
        <v>0</v>
      </c>
      <c r="BW918" s="98">
        <v>0</v>
      </c>
      <c r="BX918" s="98">
        <v>0</v>
      </c>
      <c r="BY918" s="98">
        <v>14</v>
      </c>
      <c r="BZ918" s="98">
        <v>2090</v>
      </c>
      <c r="CA918" s="98">
        <v>36</v>
      </c>
      <c r="CB918" s="98">
        <v>5.75</v>
      </c>
      <c r="CC918" s="98">
        <v>2288</v>
      </c>
      <c r="CD918" s="169">
        <v>1</v>
      </c>
      <c r="CE918" s="98">
        <v>88.2</v>
      </c>
      <c r="CF918" s="98">
        <f t="shared" si="29"/>
        <v>0</v>
      </c>
      <c r="CG918" s="98"/>
      <c r="CH918" s="98"/>
      <c r="CI918" s="98"/>
      <c r="CJ918" s="98"/>
    </row>
    <row r="919" spans="1:88">
      <c r="A919" s="97">
        <v>918</v>
      </c>
      <c r="B919" s="98">
        <v>0</v>
      </c>
      <c r="C919" s="165">
        <v>62</v>
      </c>
      <c r="D919" s="98">
        <v>3.2258065000000002E-2</v>
      </c>
      <c r="E919" s="98">
        <v>1.6129032000000001E-2</v>
      </c>
      <c r="F919" s="98">
        <v>0</v>
      </c>
      <c r="G919" s="98">
        <v>0</v>
      </c>
      <c r="H919" s="98">
        <v>0</v>
      </c>
      <c r="I919" s="98">
        <v>0</v>
      </c>
      <c r="J919" s="98">
        <v>0</v>
      </c>
      <c r="K919" s="98">
        <v>1</v>
      </c>
      <c r="L919" s="98">
        <v>0</v>
      </c>
      <c r="M919" s="98">
        <v>0</v>
      </c>
      <c r="N919" s="98">
        <v>0</v>
      </c>
      <c r="O919" s="98">
        <v>0</v>
      </c>
      <c r="P919" s="98">
        <v>0</v>
      </c>
      <c r="Q919" s="98">
        <v>0</v>
      </c>
      <c r="R919" s="98">
        <v>0</v>
      </c>
      <c r="S919" s="98">
        <v>1</v>
      </c>
      <c r="T919" s="98">
        <v>0</v>
      </c>
      <c r="U919" s="98">
        <v>0</v>
      </c>
      <c r="V919" s="98">
        <v>0</v>
      </c>
      <c r="W919" s="98">
        <v>0</v>
      </c>
      <c r="X919" s="98">
        <v>0</v>
      </c>
      <c r="Y919" s="98">
        <v>0</v>
      </c>
      <c r="Z919" s="98">
        <v>0</v>
      </c>
      <c r="AA919" s="98">
        <v>0</v>
      </c>
      <c r="AB919" s="98">
        <v>0</v>
      </c>
      <c r="AC919" s="98">
        <v>0</v>
      </c>
      <c r="AD919" s="98">
        <v>0</v>
      </c>
      <c r="AE919" s="98">
        <v>0</v>
      </c>
      <c r="AF919" s="98">
        <v>0</v>
      </c>
      <c r="AG919" s="98">
        <v>0</v>
      </c>
      <c r="AH919" s="98">
        <v>0</v>
      </c>
      <c r="AI919" s="98">
        <v>0</v>
      </c>
      <c r="AJ919" s="98">
        <v>0</v>
      </c>
      <c r="AK919" s="98">
        <v>0</v>
      </c>
      <c r="AL919" s="98">
        <v>0</v>
      </c>
      <c r="AM919" s="98">
        <v>0</v>
      </c>
      <c r="AN919" s="98">
        <v>0</v>
      </c>
      <c r="AO919" s="98">
        <v>0</v>
      </c>
      <c r="AP919" s="98">
        <v>0</v>
      </c>
      <c r="AQ919" s="98">
        <v>0</v>
      </c>
      <c r="AR919" s="98">
        <v>0</v>
      </c>
      <c r="AS919" s="98">
        <v>0</v>
      </c>
      <c r="AT919" s="98">
        <v>0</v>
      </c>
      <c r="AU919" s="98">
        <v>0</v>
      </c>
      <c r="AV919" s="98">
        <v>0</v>
      </c>
      <c r="AW919" s="98">
        <v>0</v>
      </c>
      <c r="AX919" s="98">
        <v>0</v>
      </c>
      <c r="AY919" s="98">
        <v>0</v>
      </c>
      <c r="AZ919" s="98">
        <v>0</v>
      </c>
      <c r="BA919" s="166">
        <v>2</v>
      </c>
      <c r="BB919" s="167">
        <v>2</v>
      </c>
      <c r="BC919" s="110">
        <v>8.14</v>
      </c>
      <c r="BD919" s="305">
        <f t="shared" si="28"/>
        <v>16.28</v>
      </c>
      <c r="BE919" s="168">
        <v>0</v>
      </c>
      <c r="BF919" s="168">
        <v>1</v>
      </c>
      <c r="BG919" s="98">
        <v>16.28</v>
      </c>
      <c r="BH919" s="110">
        <v>16.28</v>
      </c>
      <c r="BI919" s="98">
        <v>0</v>
      </c>
      <c r="BJ919" s="98">
        <v>0.83476600000000001</v>
      </c>
      <c r="BK919" s="98">
        <v>0.16523299999999999</v>
      </c>
      <c r="BL919" s="167">
        <v>0</v>
      </c>
      <c r="BM919" s="167">
        <v>0</v>
      </c>
      <c r="BN919" s="98">
        <v>0</v>
      </c>
      <c r="BO919" s="98">
        <v>0</v>
      </c>
      <c r="BP919" s="98">
        <v>0</v>
      </c>
      <c r="BQ919" s="98">
        <v>0</v>
      </c>
      <c r="BR919" s="98">
        <v>0</v>
      </c>
      <c r="BS919" s="98">
        <v>0</v>
      </c>
      <c r="BT919" s="98">
        <v>0</v>
      </c>
      <c r="BU919" s="98">
        <v>0</v>
      </c>
      <c r="BV919" s="98">
        <v>0</v>
      </c>
      <c r="BW919" s="98">
        <v>0</v>
      </c>
      <c r="BX919" s="98">
        <v>0</v>
      </c>
      <c r="BY919" s="98">
        <v>0</v>
      </c>
      <c r="BZ919" s="98">
        <v>2090</v>
      </c>
      <c r="CA919" s="98">
        <v>60</v>
      </c>
      <c r="CB919" s="98">
        <v>1.1499999999999999</v>
      </c>
      <c r="CC919" s="98">
        <v>2289</v>
      </c>
      <c r="CD919" s="169">
        <v>1</v>
      </c>
      <c r="CE919" s="98">
        <v>29.18</v>
      </c>
      <c r="CF919" s="98">
        <f t="shared" si="29"/>
        <v>0</v>
      </c>
      <c r="CG919" s="98"/>
      <c r="CH919" s="98"/>
      <c r="CI919" s="98"/>
      <c r="CJ919" s="98"/>
    </row>
    <row r="920" spans="1:88">
      <c r="A920" s="97">
        <v>919</v>
      </c>
      <c r="B920" s="98">
        <v>0</v>
      </c>
      <c r="C920" s="165">
        <v>0</v>
      </c>
      <c r="D920" s="98">
        <v>0</v>
      </c>
      <c r="E920" s="98">
        <v>0</v>
      </c>
      <c r="F920" s="98">
        <v>0</v>
      </c>
      <c r="G920" s="98">
        <v>0</v>
      </c>
      <c r="H920" s="98">
        <v>0</v>
      </c>
      <c r="I920" s="98">
        <v>0</v>
      </c>
      <c r="J920" s="98">
        <v>0</v>
      </c>
      <c r="K920" s="98">
        <v>1</v>
      </c>
      <c r="L920" s="98">
        <v>0</v>
      </c>
      <c r="M920" s="98">
        <v>0</v>
      </c>
      <c r="N920" s="98">
        <v>0</v>
      </c>
      <c r="O920" s="98">
        <v>0</v>
      </c>
      <c r="P920" s="98">
        <v>0</v>
      </c>
      <c r="Q920" s="98">
        <v>0.5</v>
      </c>
      <c r="R920" s="98">
        <v>0</v>
      </c>
      <c r="S920" s="98">
        <v>0.5</v>
      </c>
      <c r="T920" s="98">
        <v>0</v>
      </c>
      <c r="U920" s="98">
        <v>0</v>
      </c>
      <c r="V920" s="98">
        <v>1</v>
      </c>
      <c r="W920" s="98">
        <v>0</v>
      </c>
      <c r="X920" s="98">
        <v>0</v>
      </c>
      <c r="Y920" s="98">
        <v>0</v>
      </c>
      <c r="Z920" s="98">
        <v>0</v>
      </c>
      <c r="AA920" s="98">
        <v>0</v>
      </c>
      <c r="AB920" s="98">
        <v>0</v>
      </c>
      <c r="AC920" s="98">
        <v>0</v>
      </c>
      <c r="AD920" s="98">
        <v>1</v>
      </c>
      <c r="AE920" s="98">
        <v>0</v>
      </c>
      <c r="AF920" s="98">
        <v>0</v>
      </c>
      <c r="AG920" s="98">
        <v>0</v>
      </c>
      <c r="AH920" s="98">
        <v>0</v>
      </c>
      <c r="AI920" s="98">
        <v>0</v>
      </c>
      <c r="AJ920" s="98">
        <v>0</v>
      </c>
      <c r="AK920" s="98">
        <v>0</v>
      </c>
      <c r="AL920" s="98">
        <v>0</v>
      </c>
      <c r="AM920" s="98">
        <v>0</v>
      </c>
      <c r="AN920" s="98">
        <v>0</v>
      </c>
      <c r="AO920" s="98">
        <v>0</v>
      </c>
      <c r="AP920" s="98">
        <v>0</v>
      </c>
      <c r="AQ920" s="98">
        <v>0</v>
      </c>
      <c r="AR920" s="98">
        <v>0</v>
      </c>
      <c r="AS920" s="98">
        <v>0</v>
      </c>
      <c r="AT920" s="98">
        <v>1</v>
      </c>
      <c r="AU920" s="98">
        <v>0</v>
      </c>
      <c r="AV920" s="98">
        <v>0</v>
      </c>
      <c r="AW920" s="98">
        <v>0</v>
      </c>
      <c r="AX920" s="98">
        <v>0</v>
      </c>
      <c r="AY920" s="98">
        <v>0.24779999999999999</v>
      </c>
      <c r="AZ920" s="98">
        <v>1</v>
      </c>
      <c r="BA920" s="166">
        <v>5</v>
      </c>
      <c r="BB920" s="167">
        <v>9</v>
      </c>
      <c r="BC920" s="110">
        <v>4.6833330000000002</v>
      </c>
      <c r="BD920" s="305">
        <f t="shared" si="28"/>
        <v>42.149996999999999</v>
      </c>
      <c r="BE920" s="168">
        <v>94</v>
      </c>
      <c r="BF920" s="168">
        <v>2</v>
      </c>
      <c r="BG920" s="98">
        <v>21.074999999999999</v>
      </c>
      <c r="BH920" s="110">
        <v>42.15</v>
      </c>
      <c r="BI920" s="98">
        <v>0</v>
      </c>
      <c r="BJ920" s="98">
        <v>0</v>
      </c>
      <c r="BK920" s="98">
        <v>0.20213500000000001</v>
      </c>
      <c r="BL920" s="167">
        <v>0</v>
      </c>
      <c r="BM920" s="167">
        <v>0</v>
      </c>
      <c r="BN920" s="98">
        <v>0</v>
      </c>
      <c r="BO920" s="98">
        <v>0</v>
      </c>
      <c r="BP920" s="98">
        <v>0</v>
      </c>
      <c r="BQ920" s="98">
        <v>0</v>
      </c>
      <c r="BR920" s="98">
        <v>0.13618</v>
      </c>
      <c r="BS920" s="98">
        <v>0</v>
      </c>
      <c r="BT920" s="98">
        <v>0.493475</v>
      </c>
      <c r="BU920" s="98">
        <v>0</v>
      </c>
      <c r="BV920" s="98">
        <v>0</v>
      </c>
      <c r="BW920" s="98">
        <v>0</v>
      </c>
      <c r="BX920" s="98">
        <v>0.168208</v>
      </c>
      <c r="BY920" s="98">
        <v>94</v>
      </c>
      <c r="BZ920" s="98">
        <v>2090</v>
      </c>
      <c r="CA920" s="98">
        <v>71</v>
      </c>
      <c r="CB920" s="98">
        <v>5.75</v>
      </c>
      <c r="CC920" s="98">
        <v>2291</v>
      </c>
      <c r="CD920" s="169">
        <v>1</v>
      </c>
      <c r="CE920" s="98">
        <v>20.99</v>
      </c>
      <c r="CF920" s="98">
        <f t="shared" si="29"/>
        <v>5.2013219999999993</v>
      </c>
      <c r="CG920" s="98"/>
      <c r="CH920" s="98"/>
      <c r="CI920" s="98"/>
      <c r="CJ920" s="98"/>
    </row>
    <row r="921" spans="1:88">
      <c r="A921" s="97">
        <v>920</v>
      </c>
      <c r="B921" s="98">
        <v>0</v>
      </c>
      <c r="C921" s="165">
        <v>44</v>
      </c>
      <c r="D921" s="98">
        <v>0</v>
      </c>
      <c r="E921" s="98">
        <v>0</v>
      </c>
      <c r="F921" s="98">
        <v>0</v>
      </c>
      <c r="G921" s="98">
        <v>0</v>
      </c>
      <c r="H921" s="98">
        <v>0</v>
      </c>
      <c r="I921" s="98">
        <v>0</v>
      </c>
      <c r="J921" s="98">
        <v>0</v>
      </c>
      <c r="K921" s="98">
        <v>1</v>
      </c>
      <c r="L921" s="98">
        <v>0</v>
      </c>
      <c r="M921" s="98">
        <v>0</v>
      </c>
      <c r="N921" s="98">
        <v>0</v>
      </c>
      <c r="O921" s="98">
        <v>0</v>
      </c>
      <c r="P921" s="98">
        <v>0</v>
      </c>
      <c r="Q921" s="98">
        <v>1</v>
      </c>
      <c r="R921" s="98">
        <v>0</v>
      </c>
      <c r="S921" s="98">
        <v>0</v>
      </c>
      <c r="T921" s="98">
        <v>0</v>
      </c>
      <c r="U921" s="98">
        <v>0</v>
      </c>
      <c r="V921" s="98">
        <v>0</v>
      </c>
      <c r="W921" s="98">
        <v>0</v>
      </c>
      <c r="X921" s="98">
        <v>0</v>
      </c>
      <c r="Y921" s="98">
        <v>0</v>
      </c>
      <c r="Z921" s="98">
        <v>0</v>
      </c>
      <c r="AA921" s="98">
        <v>0</v>
      </c>
      <c r="AB921" s="98">
        <v>0</v>
      </c>
      <c r="AC921" s="98">
        <v>0</v>
      </c>
      <c r="AD921" s="98">
        <v>0</v>
      </c>
      <c r="AE921" s="98">
        <v>0</v>
      </c>
      <c r="AF921" s="98">
        <v>0</v>
      </c>
      <c r="AG921" s="98">
        <v>0</v>
      </c>
      <c r="AH921" s="98">
        <v>0</v>
      </c>
      <c r="AI921" s="98">
        <v>0</v>
      </c>
      <c r="AJ921" s="98">
        <v>0</v>
      </c>
      <c r="AK921" s="98">
        <v>0</v>
      </c>
      <c r="AL921" s="98">
        <v>0</v>
      </c>
      <c r="AM921" s="98">
        <v>0</v>
      </c>
      <c r="AN921" s="98">
        <v>0</v>
      </c>
      <c r="AO921" s="98">
        <v>0</v>
      </c>
      <c r="AP921" s="98">
        <v>0</v>
      </c>
      <c r="AQ921" s="98">
        <v>0</v>
      </c>
      <c r="AR921" s="98">
        <v>0</v>
      </c>
      <c r="AS921" s="98">
        <v>0</v>
      </c>
      <c r="AT921" s="98">
        <v>0</v>
      </c>
      <c r="AU921" s="98">
        <v>0</v>
      </c>
      <c r="AV921" s="98">
        <v>0</v>
      </c>
      <c r="AW921" s="98">
        <v>0</v>
      </c>
      <c r="AX921" s="98">
        <v>0</v>
      </c>
      <c r="AY921" s="98">
        <v>0.19989999999999999</v>
      </c>
      <c r="AZ921" s="98">
        <v>1</v>
      </c>
      <c r="BA921" s="166">
        <v>7</v>
      </c>
      <c r="BB921" s="167">
        <v>8</v>
      </c>
      <c r="BC921" s="110">
        <v>5.2062499999999998</v>
      </c>
      <c r="BD921" s="305">
        <f t="shared" si="28"/>
        <v>41.65</v>
      </c>
      <c r="BE921" s="168">
        <v>0</v>
      </c>
      <c r="BF921" s="168">
        <v>1</v>
      </c>
      <c r="BG921" s="98">
        <v>41.65</v>
      </c>
      <c r="BH921" s="110">
        <v>41.65</v>
      </c>
      <c r="BI921" s="98">
        <v>0</v>
      </c>
      <c r="BJ921" s="98">
        <v>0</v>
      </c>
      <c r="BK921" s="98">
        <v>0.13580700000000001</v>
      </c>
      <c r="BL921" s="167">
        <v>0</v>
      </c>
      <c r="BM921" s="167">
        <v>0</v>
      </c>
      <c r="BN921" s="98">
        <v>0.36331799999999997</v>
      </c>
      <c r="BO921" s="98">
        <v>0</v>
      </c>
      <c r="BP921" s="98">
        <v>0</v>
      </c>
      <c r="BQ921" s="98">
        <v>0</v>
      </c>
      <c r="BR921" s="98">
        <v>0</v>
      </c>
      <c r="BS921" s="98">
        <v>7.8383999999999995E-2</v>
      </c>
      <c r="BT921" s="98">
        <v>0.139737</v>
      </c>
      <c r="BU921" s="98">
        <v>9.0610999999999997E-2</v>
      </c>
      <c r="BV921" s="98">
        <v>0</v>
      </c>
      <c r="BW921" s="98">
        <v>0</v>
      </c>
      <c r="BX921" s="98">
        <v>0.192139</v>
      </c>
      <c r="BY921" s="98">
        <v>0</v>
      </c>
      <c r="BZ921" s="98">
        <v>2088</v>
      </c>
      <c r="CA921" s="98">
        <v>65</v>
      </c>
      <c r="CB921" s="98">
        <v>5.75</v>
      </c>
      <c r="CC921" s="98">
        <v>2294</v>
      </c>
      <c r="CD921" s="169">
        <v>1</v>
      </c>
      <c r="CE921" s="98">
        <v>63.95</v>
      </c>
      <c r="CF921" s="98">
        <f t="shared" si="29"/>
        <v>12.783605</v>
      </c>
      <c r="CG921" s="98"/>
      <c r="CH921" s="98"/>
      <c r="CI921" s="98"/>
      <c r="CJ921" s="98"/>
    </row>
    <row r="922" spans="1:88">
      <c r="A922" s="97">
        <v>921</v>
      </c>
      <c r="B922" s="98">
        <v>0</v>
      </c>
      <c r="C922" s="165">
        <v>0</v>
      </c>
      <c r="D922" s="98">
        <v>0</v>
      </c>
      <c r="E922" s="98">
        <v>0</v>
      </c>
      <c r="F922" s="98">
        <v>0</v>
      </c>
      <c r="G922" s="98">
        <v>0</v>
      </c>
      <c r="H922" s="98">
        <v>0</v>
      </c>
      <c r="I922" s="98">
        <v>0</v>
      </c>
      <c r="J922" s="98">
        <v>0</v>
      </c>
      <c r="K922" s="98">
        <v>1</v>
      </c>
      <c r="L922" s="98">
        <v>0</v>
      </c>
      <c r="M922" s="98">
        <v>0</v>
      </c>
      <c r="N922" s="98">
        <v>0</v>
      </c>
      <c r="O922" s="98">
        <v>0</v>
      </c>
      <c r="P922" s="98">
        <v>0</v>
      </c>
      <c r="Q922" s="98">
        <v>0</v>
      </c>
      <c r="R922" s="98">
        <v>0</v>
      </c>
      <c r="S922" s="98">
        <v>1</v>
      </c>
      <c r="T922" s="98">
        <v>0</v>
      </c>
      <c r="U922" s="98">
        <v>0</v>
      </c>
      <c r="V922" s="98">
        <v>0</v>
      </c>
      <c r="W922" s="98">
        <v>0</v>
      </c>
      <c r="X922" s="98">
        <v>0</v>
      </c>
      <c r="Y922" s="98">
        <v>0</v>
      </c>
      <c r="Z922" s="98">
        <v>0</v>
      </c>
      <c r="AA922" s="98">
        <v>0</v>
      </c>
      <c r="AB922" s="98">
        <v>0</v>
      </c>
      <c r="AC922" s="98">
        <v>0</v>
      </c>
      <c r="AD922" s="98">
        <v>0</v>
      </c>
      <c r="AE922" s="98">
        <v>0</v>
      </c>
      <c r="AF922" s="98">
        <v>0</v>
      </c>
      <c r="AG922" s="98">
        <v>0</v>
      </c>
      <c r="AH922" s="98">
        <v>0</v>
      </c>
      <c r="AI922" s="98">
        <v>0</v>
      </c>
      <c r="AJ922" s="98">
        <v>0</v>
      </c>
      <c r="AK922" s="98">
        <v>0</v>
      </c>
      <c r="AL922" s="98">
        <v>0</v>
      </c>
      <c r="AM922" s="98">
        <v>0</v>
      </c>
      <c r="AN922" s="98">
        <v>0</v>
      </c>
      <c r="AO922" s="98">
        <v>0</v>
      </c>
      <c r="AP922" s="98">
        <v>0</v>
      </c>
      <c r="AQ922" s="98">
        <v>0</v>
      </c>
      <c r="AR922" s="98">
        <v>0</v>
      </c>
      <c r="AS922" s="98">
        <v>0</v>
      </c>
      <c r="AT922" s="98">
        <v>0</v>
      </c>
      <c r="AU922" s="98">
        <v>0</v>
      </c>
      <c r="AV922" s="98">
        <v>0</v>
      </c>
      <c r="AW922" s="98">
        <v>0</v>
      </c>
      <c r="AX922" s="98">
        <v>0</v>
      </c>
      <c r="AY922" s="98">
        <v>3.8300000000000001E-2</v>
      </c>
      <c r="AZ922" s="98">
        <v>0.25</v>
      </c>
      <c r="BA922" s="166">
        <v>12</v>
      </c>
      <c r="BB922" s="167">
        <v>19</v>
      </c>
      <c r="BC922" s="110">
        <v>5.7710520000000001</v>
      </c>
      <c r="BD922" s="305">
        <f t="shared" si="28"/>
        <v>109.64998800000001</v>
      </c>
      <c r="BE922" s="168">
        <v>80</v>
      </c>
      <c r="BF922" s="168">
        <v>4</v>
      </c>
      <c r="BG922" s="98">
        <v>25.664999999999999</v>
      </c>
      <c r="BH922" s="110">
        <v>102.66</v>
      </c>
      <c r="BI922" s="98">
        <v>0</v>
      </c>
      <c r="BJ922" s="98">
        <v>0.15817200000000001</v>
      </c>
      <c r="BK922" s="98">
        <v>0.19151599999999999</v>
      </c>
      <c r="BL922" s="167">
        <v>0</v>
      </c>
      <c r="BM922" s="167">
        <v>0</v>
      </c>
      <c r="BN922" s="98">
        <v>0.25406000000000001</v>
      </c>
      <c r="BO922" s="98">
        <v>0</v>
      </c>
      <c r="BP922" s="98">
        <v>0</v>
      </c>
      <c r="BQ922" s="98">
        <v>0</v>
      </c>
      <c r="BR922" s="98">
        <v>0</v>
      </c>
      <c r="BS922" s="98">
        <v>0</v>
      </c>
      <c r="BT922" s="98">
        <v>0.207066</v>
      </c>
      <c r="BU922" s="98">
        <v>0.113165</v>
      </c>
      <c r="BV922" s="98">
        <v>0</v>
      </c>
      <c r="BW922" s="98">
        <v>7.6019000000000003E-2</v>
      </c>
      <c r="BX922" s="98">
        <v>0</v>
      </c>
      <c r="BY922" s="98">
        <v>80</v>
      </c>
      <c r="BZ922" s="98">
        <v>2088</v>
      </c>
      <c r="CA922" s="98">
        <v>49</v>
      </c>
      <c r="CB922" s="98">
        <v>5.75</v>
      </c>
      <c r="CC922" s="98">
        <v>2298</v>
      </c>
      <c r="CD922" s="169">
        <v>1</v>
      </c>
      <c r="CE922" s="98">
        <v>34.65</v>
      </c>
      <c r="CF922" s="98">
        <f t="shared" si="29"/>
        <v>1.3270949999999999</v>
      </c>
      <c r="CG922" s="98"/>
      <c r="CH922" s="98"/>
      <c r="CI922" s="98"/>
      <c r="CJ922" s="98"/>
    </row>
    <row r="923" spans="1:88">
      <c r="A923" s="97">
        <v>922</v>
      </c>
      <c r="B923" s="98">
        <v>0</v>
      </c>
      <c r="C923" s="165">
        <v>48</v>
      </c>
      <c r="D923" s="98">
        <v>0.35416666699999999</v>
      </c>
      <c r="E923" s="98">
        <v>2.0833332999999999E-2</v>
      </c>
      <c r="F923" s="98">
        <v>0</v>
      </c>
      <c r="G923" s="98">
        <v>0</v>
      </c>
      <c r="H923" s="98">
        <v>0</v>
      </c>
      <c r="I923" s="98">
        <v>0</v>
      </c>
      <c r="J923" s="98">
        <v>0</v>
      </c>
      <c r="K923" s="98">
        <v>1</v>
      </c>
      <c r="L923" s="98">
        <v>0</v>
      </c>
      <c r="M923" s="98">
        <v>0</v>
      </c>
      <c r="N923" s="98">
        <v>0</v>
      </c>
      <c r="O923" s="98">
        <v>0</v>
      </c>
      <c r="P923" s="98">
        <v>0</v>
      </c>
      <c r="Q923" s="98">
        <v>1</v>
      </c>
      <c r="R923" s="98">
        <v>0</v>
      </c>
      <c r="S923" s="98">
        <v>0</v>
      </c>
      <c r="T923" s="98">
        <v>0</v>
      </c>
      <c r="U923" s="98">
        <v>0</v>
      </c>
      <c r="V923" s="98">
        <v>0</v>
      </c>
      <c r="W923" s="98">
        <v>0</v>
      </c>
      <c r="X923" s="98">
        <v>0</v>
      </c>
      <c r="Y923" s="98">
        <v>0</v>
      </c>
      <c r="Z923" s="98">
        <v>0</v>
      </c>
      <c r="AA923" s="98">
        <v>0</v>
      </c>
      <c r="AB923" s="98">
        <v>0</v>
      </c>
      <c r="AC923" s="98">
        <v>0</v>
      </c>
      <c r="AD923" s="98">
        <v>0</v>
      </c>
      <c r="AE923" s="98">
        <v>0</v>
      </c>
      <c r="AF923" s="98">
        <v>0</v>
      </c>
      <c r="AG923" s="98">
        <v>0</v>
      </c>
      <c r="AH923" s="98">
        <v>0</v>
      </c>
      <c r="AI923" s="98">
        <v>0</v>
      </c>
      <c r="AJ923" s="98">
        <v>0</v>
      </c>
      <c r="AK923" s="98">
        <v>0</v>
      </c>
      <c r="AL923" s="98">
        <v>0</v>
      </c>
      <c r="AM923" s="98">
        <v>0</v>
      </c>
      <c r="AN923" s="98">
        <v>0</v>
      </c>
      <c r="AO923" s="98">
        <v>0</v>
      </c>
      <c r="AP923" s="98">
        <v>0</v>
      </c>
      <c r="AQ923" s="98">
        <v>0</v>
      </c>
      <c r="AR923" s="98">
        <v>0</v>
      </c>
      <c r="AS923" s="98">
        <v>0</v>
      </c>
      <c r="AT923" s="98">
        <v>0</v>
      </c>
      <c r="AU923" s="98">
        <v>0</v>
      </c>
      <c r="AV923" s="98">
        <v>0</v>
      </c>
      <c r="AW923" s="98">
        <v>0</v>
      </c>
      <c r="AX923" s="98">
        <v>0</v>
      </c>
      <c r="AY923" s="98">
        <v>0</v>
      </c>
      <c r="AZ923" s="98">
        <v>0</v>
      </c>
      <c r="BA923" s="166">
        <v>2</v>
      </c>
      <c r="BB923" s="167">
        <v>2</v>
      </c>
      <c r="BC923" s="110">
        <v>8.2949999999999999</v>
      </c>
      <c r="BD923" s="305">
        <f t="shared" si="28"/>
        <v>16.59</v>
      </c>
      <c r="BE923" s="168">
        <v>0</v>
      </c>
      <c r="BF923" s="168">
        <v>1</v>
      </c>
      <c r="BG923" s="98">
        <v>16.59</v>
      </c>
      <c r="BH923" s="110">
        <v>16.59</v>
      </c>
      <c r="BI923" s="98">
        <v>0</v>
      </c>
      <c r="BJ923" s="98">
        <v>0</v>
      </c>
      <c r="BK923" s="98">
        <v>0.15611800000000001</v>
      </c>
      <c r="BL923" s="167">
        <v>0</v>
      </c>
      <c r="BM923" s="167">
        <v>0</v>
      </c>
      <c r="BN923" s="98">
        <v>0</v>
      </c>
      <c r="BO923" s="98">
        <v>0</v>
      </c>
      <c r="BP923" s="98">
        <v>0</v>
      </c>
      <c r="BQ923" s="98">
        <v>0</v>
      </c>
      <c r="BR923" s="98">
        <v>0.84388099999999999</v>
      </c>
      <c r="BS923" s="98">
        <v>0</v>
      </c>
      <c r="BT923" s="98">
        <v>0</v>
      </c>
      <c r="BU923" s="98">
        <v>0</v>
      </c>
      <c r="BV923" s="98">
        <v>0</v>
      </c>
      <c r="BW923" s="98">
        <v>0</v>
      </c>
      <c r="BX923" s="98">
        <v>0</v>
      </c>
      <c r="BY923" s="98">
        <v>0</v>
      </c>
      <c r="BZ923" s="98">
        <v>2088</v>
      </c>
      <c r="CA923" s="98">
        <v>48</v>
      </c>
      <c r="CB923" s="98">
        <v>1.1499999999999999</v>
      </c>
      <c r="CC923" s="98">
        <v>2299</v>
      </c>
      <c r="CD923" s="169">
        <v>1</v>
      </c>
      <c r="CE923" s="98">
        <v>11.48</v>
      </c>
      <c r="CF923" s="98">
        <f t="shared" si="29"/>
        <v>0</v>
      </c>
      <c r="CG923" s="98"/>
      <c r="CH923" s="98"/>
      <c r="CI923" s="98"/>
      <c r="CJ923" s="98"/>
    </row>
    <row r="924" spans="1:88">
      <c r="A924" s="97">
        <v>923</v>
      </c>
      <c r="B924" s="98">
        <v>2.90909</v>
      </c>
      <c r="C924" s="165">
        <v>46</v>
      </c>
      <c r="D924" s="98">
        <v>0.47826087</v>
      </c>
      <c r="E924" s="98">
        <v>0.17391304399999999</v>
      </c>
      <c r="F924" s="98">
        <v>0</v>
      </c>
      <c r="G924" s="98">
        <v>0</v>
      </c>
      <c r="H924" s="98">
        <v>0</v>
      </c>
      <c r="I924" s="98">
        <v>0</v>
      </c>
      <c r="J924" s="98">
        <v>0</v>
      </c>
      <c r="K924" s="98">
        <v>1</v>
      </c>
      <c r="L924" s="98">
        <v>0</v>
      </c>
      <c r="M924" s="98">
        <v>0</v>
      </c>
      <c r="N924" s="98">
        <v>0</v>
      </c>
      <c r="O924" s="98">
        <v>0</v>
      </c>
      <c r="P924" s="98">
        <v>0</v>
      </c>
      <c r="Q924" s="98">
        <v>1</v>
      </c>
      <c r="R924" s="98">
        <v>0</v>
      </c>
      <c r="S924" s="98">
        <v>0</v>
      </c>
      <c r="T924" s="98">
        <v>0</v>
      </c>
      <c r="U924" s="98">
        <v>0</v>
      </c>
      <c r="V924" s="98">
        <v>0</v>
      </c>
      <c r="W924" s="98">
        <v>0</v>
      </c>
      <c r="X924" s="98">
        <v>0</v>
      </c>
      <c r="Y924" s="98">
        <v>0</v>
      </c>
      <c r="Z924" s="98">
        <v>0</v>
      </c>
      <c r="AA924" s="98">
        <v>0</v>
      </c>
      <c r="AB924" s="98">
        <v>0</v>
      </c>
      <c r="AC924" s="98">
        <v>0</v>
      </c>
      <c r="AD924" s="98">
        <v>0</v>
      </c>
      <c r="AE924" s="98">
        <v>0</v>
      </c>
      <c r="AF924" s="98">
        <v>0</v>
      </c>
      <c r="AG924" s="98">
        <v>0</v>
      </c>
      <c r="AH924" s="98">
        <v>0</v>
      </c>
      <c r="AI924" s="98">
        <v>0</v>
      </c>
      <c r="AJ924" s="98">
        <v>0</v>
      </c>
      <c r="AK924" s="98">
        <v>0</v>
      </c>
      <c r="AL924" s="98">
        <v>0</v>
      </c>
      <c r="AM924" s="98">
        <v>0</v>
      </c>
      <c r="AN924" s="98">
        <v>0</v>
      </c>
      <c r="AO924" s="98">
        <v>0</v>
      </c>
      <c r="AP924" s="98">
        <v>0</v>
      </c>
      <c r="AQ924" s="98">
        <v>0</v>
      </c>
      <c r="AR924" s="98">
        <v>0</v>
      </c>
      <c r="AS924" s="98">
        <v>0</v>
      </c>
      <c r="AT924" s="98">
        <v>0</v>
      </c>
      <c r="AU924" s="98">
        <v>0</v>
      </c>
      <c r="AV924" s="98">
        <v>0</v>
      </c>
      <c r="AW924" s="98">
        <v>0</v>
      </c>
      <c r="AX924" s="98">
        <v>1</v>
      </c>
      <c r="AY924" s="98">
        <v>0.40039999999999998</v>
      </c>
      <c r="AZ924" s="98">
        <v>1</v>
      </c>
      <c r="BA924" s="166">
        <v>6</v>
      </c>
      <c r="BB924" s="167">
        <v>10</v>
      </c>
      <c r="BC924" s="110">
        <v>4.3959999999999999</v>
      </c>
      <c r="BD924" s="305">
        <f t="shared" si="28"/>
        <v>43.96</v>
      </c>
      <c r="BE924" s="168">
        <v>97</v>
      </c>
      <c r="BF924" s="168">
        <v>2</v>
      </c>
      <c r="BG924" s="98">
        <v>21.98</v>
      </c>
      <c r="BH924" s="110">
        <v>43.96</v>
      </c>
      <c r="BI924" s="98">
        <v>0</v>
      </c>
      <c r="BJ924" s="98">
        <v>0.14970900000000001</v>
      </c>
      <c r="BK924" s="98">
        <v>0.16247500000000001</v>
      </c>
      <c r="BL924" s="167">
        <v>0</v>
      </c>
      <c r="BM924" s="167">
        <v>0</v>
      </c>
      <c r="BN924" s="98">
        <v>0</v>
      </c>
      <c r="BO924" s="98">
        <v>0</v>
      </c>
      <c r="BP924" s="98">
        <v>0</v>
      </c>
      <c r="BQ924" s="98">
        <v>0</v>
      </c>
      <c r="BR924" s="98">
        <v>0.42495100000000002</v>
      </c>
      <c r="BS924" s="98">
        <v>0</v>
      </c>
      <c r="BT924" s="98">
        <v>0</v>
      </c>
      <c r="BU924" s="98">
        <v>0.14970900000000001</v>
      </c>
      <c r="BV924" s="98">
        <v>0</v>
      </c>
      <c r="BW924" s="98">
        <v>0.113152</v>
      </c>
      <c r="BX924" s="98">
        <v>0</v>
      </c>
      <c r="BY924" s="98">
        <v>97</v>
      </c>
      <c r="BZ924" s="98">
        <v>2087</v>
      </c>
      <c r="CA924" s="98">
        <v>54</v>
      </c>
      <c r="CB924" s="98">
        <v>4.5999999999999996</v>
      </c>
      <c r="CC924" s="98">
        <v>2300</v>
      </c>
      <c r="CD924" s="169">
        <v>1</v>
      </c>
      <c r="CE924" s="98">
        <v>45.63</v>
      </c>
      <c r="CF924" s="98">
        <f t="shared" si="29"/>
        <v>18.270251999999999</v>
      </c>
      <c r="CG924" s="98"/>
      <c r="CH924" s="98"/>
      <c r="CI924" s="98"/>
      <c r="CJ924" s="98"/>
    </row>
    <row r="925" spans="1:88">
      <c r="A925" s="97">
        <v>924</v>
      </c>
      <c r="B925" s="98">
        <v>0</v>
      </c>
      <c r="C925" s="165">
        <v>43</v>
      </c>
      <c r="D925" s="98">
        <v>0.139534884</v>
      </c>
      <c r="E925" s="98">
        <v>0</v>
      </c>
      <c r="F925" s="98">
        <v>0</v>
      </c>
      <c r="G925" s="98">
        <v>0</v>
      </c>
      <c r="H925" s="98">
        <v>0</v>
      </c>
      <c r="I925" s="98">
        <v>0</v>
      </c>
      <c r="J925" s="98">
        <v>0</v>
      </c>
      <c r="K925" s="98">
        <v>1</v>
      </c>
      <c r="L925" s="98">
        <v>0</v>
      </c>
      <c r="M925" s="98">
        <v>0</v>
      </c>
      <c r="N925" s="98">
        <v>0</v>
      </c>
      <c r="O925" s="98">
        <v>0</v>
      </c>
      <c r="P925" s="98">
        <v>0</v>
      </c>
      <c r="Q925" s="98">
        <v>0</v>
      </c>
      <c r="R925" s="98">
        <v>0</v>
      </c>
      <c r="S925" s="98">
        <v>1</v>
      </c>
      <c r="T925" s="98">
        <v>0</v>
      </c>
      <c r="U925" s="98">
        <v>0</v>
      </c>
      <c r="V925" s="98">
        <v>0</v>
      </c>
      <c r="W925" s="98">
        <v>0</v>
      </c>
      <c r="X925" s="98">
        <v>0</v>
      </c>
      <c r="Y925" s="98">
        <v>0</v>
      </c>
      <c r="Z925" s="98">
        <v>0</v>
      </c>
      <c r="AA925" s="98">
        <v>0</v>
      </c>
      <c r="AB925" s="98">
        <v>0</v>
      </c>
      <c r="AC925" s="98">
        <v>0</v>
      </c>
      <c r="AD925" s="98">
        <v>0</v>
      </c>
      <c r="AE925" s="98">
        <v>0</v>
      </c>
      <c r="AF925" s="98">
        <v>0</v>
      </c>
      <c r="AG925" s="98">
        <v>0</v>
      </c>
      <c r="AH925" s="98">
        <v>0</v>
      </c>
      <c r="AI925" s="98">
        <v>0</v>
      </c>
      <c r="AJ925" s="98">
        <v>0</v>
      </c>
      <c r="AK925" s="98">
        <v>0</v>
      </c>
      <c r="AL925" s="98">
        <v>0</v>
      </c>
      <c r="AM925" s="98">
        <v>0</v>
      </c>
      <c r="AN925" s="98">
        <v>0</v>
      </c>
      <c r="AO925" s="98">
        <v>0</v>
      </c>
      <c r="AP925" s="98">
        <v>0</v>
      </c>
      <c r="AQ925" s="98">
        <v>0</v>
      </c>
      <c r="AR925" s="98">
        <v>0</v>
      </c>
      <c r="AS925" s="98">
        <v>0</v>
      </c>
      <c r="AT925" s="98">
        <v>0</v>
      </c>
      <c r="AU925" s="98">
        <v>0</v>
      </c>
      <c r="AV925" s="98">
        <v>0</v>
      </c>
      <c r="AW925" s="98">
        <v>0</v>
      </c>
      <c r="AX925" s="98">
        <v>0</v>
      </c>
      <c r="AY925" s="98">
        <v>0</v>
      </c>
      <c r="AZ925" s="98">
        <v>0</v>
      </c>
      <c r="BA925" s="166">
        <v>9</v>
      </c>
      <c r="BB925" s="167">
        <v>11</v>
      </c>
      <c r="BC925" s="110">
        <v>5.1100000000000003</v>
      </c>
      <c r="BD925" s="305">
        <f t="shared" si="28"/>
        <v>56.21</v>
      </c>
      <c r="BE925" s="168">
        <v>0</v>
      </c>
      <c r="BF925" s="168">
        <v>1</v>
      </c>
      <c r="BG925" s="98">
        <v>56.21</v>
      </c>
      <c r="BH925" s="110">
        <v>56.21</v>
      </c>
      <c r="BI925" s="98">
        <v>0</v>
      </c>
      <c r="BJ925" s="98">
        <v>0</v>
      </c>
      <c r="BK925" s="98">
        <v>0.13251199999999999</v>
      </c>
      <c r="BL925" s="167">
        <v>0</v>
      </c>
      <c r="BM925" s="167">
        <v>0</v>
      </c>
      <c r="BN925" s="98">
        <v>0.328407</v>
      </c>
      <c r="BO925" s="98">
        <v>0</v>
      </c>
      <c r="BP925" s="98">
        <v>0</v>
      </c>
      <c r="BQ925" s="98">
        <v>0</v>
      </c>
      <c r="BR925" s="98">
        <v>0.17389099999999999</v>
      </c>
      <c r="BS925" s="98">
        <v>0</v>
      </c>
      <c r="BT925" s="98">
        <v>0.15418699999999999</v>
      </c>
      <c r="BU925" s="98">
        <v>0.13399</v>
      </c>
      <c r="BV925" s="98">
        <v>0</v>
      </c>
      <c r="BW925" s="98">
        <v>7.7010999999999996E-2</v>
      </c>
      <c r="BX925" s="98">
        <v>0</v>
      </c>
      <c r="BY925" s="98">
        <v>0</v>
      </c>
      <c r="BZ925" s="98">
        <v>2087</v>
      </c>
      <c r="CA925" s="98">
        <v>36</v>
      </c>
      <c r="CB925" s="98">
        <v>4.5999999999999996</v>
      </c>
      <c r="CC925" s="98">
        <v>2301</v>
      </c>
      <c r="CD925" s="169">
        <v>1</v>
      </c>
      <c r="CE925" s="98">
        <v>21.77</v>
      </c>
      <c r="CF925" s="98">
        <f t="shared" si="29"/>
        <v>0</v>
      </c>
      <c r="CG925" s="98"/>
      <c r="CH925" s="98"/>
      <c r="CI925" s="98"/>
      <c r="CJ925" s="98"/>
    </row>
    <row r="926" spans="1:88">
      <c r="A926" s="97">
        <v>925</v>
      </c>
      <c r="B926" s="98">
        <v>0</v>
      </c>
      <c r="C926" s="165">
        <v>53</v>
      </c>
      <c r="D926" s="98">
        <v>0.15094339600000001</v>
      </c>
      <c r="E926" s="98">
        <v>1.8867925000000001E-2</v>
      </c>
      <c r="F926" s="98">
        <v>0</v>
      </c>
      <c r="G926" s="98">
        <v>0</v>
      </c>
      <c r="H926" s="98">
        <v>0</v>
      </c>
      <c r="I926" s="98">
        <v>0</v>
      </c>
      <c r="J926" s="98">
        <v>0</v>
      </c>
      <c r="K926" s="98">
        <v>1</v>
      </c>
      <c r="L926" s="98">
        <v>0</v>
      </c>
      <c r="M926" s="98">
        <v>0</v>
      </c>
      <c r="N926" s="98">
        <v>0</v>
      </c>
      <c r="O926" s="98">
        <v>0</v>
      </c>
      <c r="P926" s="98">
        <v>0</v>
      </c>
      <c r="Q926" s="98">
        <v>0</v>
      </c>
      <c r="R926" s="98">
        <v>0</v>
      </c>
      <c r="S926" s="98">
        <v>1</v>
      </c>
      <c r="T926" s="98">
        <v>0</v>
      </c>
      <c r="U926" s="98">
        <v>0</v>
      </c>
      <c r="V926" s="98">
        <v>0</v>
      </c>
      <c r="W926" s="98">
        <v>0</v>
      </c>
      <c r="X926" s="98">
        <v>0</v>
      </c>
      <c r="Y926" s="98">
        <v>0</v>
      </c>
      <c r="Z926" s="98">
        <v>0</v>
      </c>
      <c r="AA926" s="98">
        <v>0</v>
      </c>
      <c r="AB926" s="98">
        <v>0</v>
      </c>
      <c r="AC926" s="98">
        <v>0</v>
      </c>
      <c r="AD926" s="98">
        <v>0</v>
      </c>
      <c r="AE926" s="98">
        <v>0</v>
      </c>
      <c r="AF926" s="98">
        <v>0</v>
      </c>
      <c r="AG926" s="98">
        <v>0</v>
      </c>
      <c r="AH926" s="98">
        <v>0</v>
      </c>
      <c r="AI926" s="98">
        <v>0</v>
      </c>
      <c r="AJ926" s="98">
        <v>0</v>
      </c>
      <c r="AK926" s="98">
        <v>0</v>
      </c>
      <c r="AL926" s="98">
        <v>0</v>
      </c>
      <c r="AM926" s="98">
        <v>0</v>
      </c>
      <c r="AN926" s="98">
        <v>0</v>
      </c>
      <c r="AO926" s="98">
        <v>0</v>
      </c>
      <c r="AP926" s="98">
        <v>0</v>
      </c>
      <c r="AQ926" s="98">
        <v>0</v>
      </c>
      <c r="AR926" s="98">
        <v>0</v>
      </c>
      <c r="AS926" s="98">
        <v>0</v>
      </c>
      <c r="AT926" s="98">
        <v>0</v>
      </c>
      <c r="AU926" s="98">
        <v>0</v>
      </c>
      <c r="AV926" s="98">
        <v>0</v>
      </c>
      <c r="AW926" s="98">
        <v>0</v>
      </c>
      <c r="AX926" s="98">
        <v>0</v>
      </c>
      <c r="AY926" s="98">
        <v>0</v>
      </c>
      <c r="AZ926" s="98">
        <v>0</v>
      </c>
      <c r="BA926" s="166">
        <v>5</v>
      </c>
      <c r="BB926" s="167">
        <v>6</v>
      </c>
      <c r="BC926" s="110">
        <v>5.79</v>
      </c>
      <c r="BD926" s="305">
        <f t="shared" si="28"/>
        <v>34.74</v>
      </c>
      <c r="BE926" s="168">
        <v>0</v>
      </c>
      <c r="BF926" s="168">
        <v>1</v>
      </c>
      <c r="BG926" s="98">
        <v>34.74</v>
      </c>
      <c r="BH926" s="110">
        <v>34.74</v>
      </c>
      <c r="BI926" s="98">
        <v>0</v>
      </c>
      <c r="BJ926" s="98">
        <v>0</v>
      </c>
      <c r="BK926" s="98">
        <v>0.16062100000000001</v>
      </c>
      <c r="BL926" s="167">
        <v>0</v>
      </c>
      <c r="BM926" s="167">
        <v>0</v>
      </c>
      <c r="BN926" s="98">
        <v>0.31059199999999998</v>
      </c>
      <c r="BO926" s="98">
        <v>0</v>
      </c>
      <c r="BP926" s="98">
        <v>0</v>
      </c>
      <c r="BQ926" s="98">
        <v>0</v>
      </c>
      <c r="BR926" s="98">
        <v>0</v>
      </c>
      <c r="BS926" s="98">
        <v>0.25849100000000003</v>
      </c>
      <c r="BT926" s="98">
        <v>0.27029300000000001</v>
      </c>
      <c r="BU926" s="98">
        <v>0</v>
      </c>
      <c r="BV926" s="98">
        <v>0</v>
      </c>
      <c r="BW926" s="98">
        <v>0</v>
      </c>
      <c r="BX926" s="98">
        <v>0</v>
      </c>
      <c r="BY926" s="98">
        <v>0</v>
      </c>
      <c r="BZ926" s="98">
        <v>2086</v>
      </c>
      <c r="CA926" s="98">
        <v>46</v>
      </c>
      <c r="CB926" s="98">
        <v>0</v>
      </c>
      <c r="CC926" s="98">
        <v>2302</v>
      </c>
      <c r="CD926" s="169">
        <v>1</v>
      </c>
      <c r="CE926" s="98">
        <v>35.47</v>
      </c>
      <c r="CF926" s="98">
        <f t="shared" si="29"/>
        <v>0</v>
      </c>
      <c r="CG926" s="98"/>
      <c r="CH926" s="98"/>
      <c r="CI926" s="98"/>
      <c r="CJ926" s="98"/>
    </row>
    <row r="927" spans="1:88">
      <c r="A927" s="97">
        <v>926</v>
      </c>
      <c r="B927" s="98">
        <v>0</v>
      </c>
      <c r="C927" s="165">
        <v>0</v>
      </c>
      <c r="D927" s="98">
        <v>0</v>
      </c>
      <c r="E927" s="98">
        <v>0</v>
      </c>
      <c r="F927" s="98">
        <v>0</v>
      </c>
      <c r="G927" s="98">
        <v>0</v>
      </c>
      <c r="H927" s="98">
        <v>0</v>
      </c>
      <c r="I927" s="98">
        <v>0</v>
      </c>
      <c r="J927" s="98">
        <v>0</v>
      </c>
      <c r="K927" s="98">
        <v>1</v>
      </c>
      <c r="L927" s="98">
        <v>0</v>
      </c>
      <c r="M927" s="98">
        <v>0</v>
      </c>
      <c r="N927" s="98">
        <v>0</v>
      </c>
      <c r="O927" s="98">
        <v>0</v>
      </c>
      <c r="P927" s="98">
        <v>0</v>
      </c>
      <c r="Q927" s="98">
        <v>0</v>
      </c>
      <c r="R927" s="98">
        <v>0</v>
      </c>
      <c r="S927" s="98">
        <v>1</v>
      </c>
      <c r="T927" s="98">
        <v>0</v>
      </c>
      <c r="U927" s="98">
        <v>0</v>
      </c>
      <c r="V927" s="98">
        <v>0</v>
      </c>
      <c r="W927" s="98">
        <v>0</v>
      </c>
      <c r="X927" s="98">
        <v>0</v>
      </c>
      <c r="Y927" s="98">
        <v>0</v>
      </c>
      <c r="Z927" s="98">
        <v>0</v>
      </c>
      <c r="AA927" s="98">
        <v>0</v>
      </c>
      <c r="AB927" s="98">
        <v>0</v>
      </c>
      <c r="AC927" s="98">
        <v>0</v>
      </c>
      <c r="AD927" s="98">
        <v>0</v>
      </c>
      <c r="AE927" s="98">
        <v>0</v>
      </c>
      <c r="AF927" s="98">
        <v>0</v>
      </c>
      <c r="AG927" s="98">
        <v>0</v>
      </c>
      <c r="AH927" s="98">
        <v>0</v>
      </c>
      <c r="AI927" s="98">
        <v>0</v>
      </c>
      <c r="AJ927" s="98">
        <v>0</v>
      </c>
      <c r="AK927" s="98">
        <v>0</v>
      </c>
      <c r="AL927" s="98">
        <v>0</v>
      </c>
      <c r="AM927" s="98">
        <v>0</v>
      </c>
      <c r="AN927" s="98">
        <v>0</v>
      </c>
      <c r="AO927" s="98">
        <v>0</v>
      </c>
      <c r="AP927" s="98">
        <v>0</v>
      </c>
      <c r="AQ927" s="98">
        <v>0</v>
      </c>
      <c r="AR927" s="98">
        <v>0</v>
      </c>
      <c r="AS927" s="98">
        <v>0</v>
      </c>
      <c r="AT927" s="98">
        <v>0</v>
      </c>
      <c r="AU927" s="98">
        <v>0</v>
      </c>
      <c r="AV927" s="98">
        <v>0</v>
      </c>
      <c r="AW927" s="98">
        <v>0</v>
      </c>
      <c r="AX927" s="98">
        <v>0</v>
      </c>
      <c r="AY927" s="98">
        <v>0</v>
      </c>
      <c r="AZ927" s="98">
        <v>0</v>
      </c>
      <c r="BA927" s="166">
        <v>3</v>
      </c>
      <c r="BB927" s="167">
        <v>5</v>
      </c>
      <c r="BC927" s="110">
        <v>5.17</v>
      </c>
      <c r="BD927" s="305">
        <f t="shared" si="28"/>
        <v>25.85</v>
      </c>
      <c r="BE927" s="168">
        <v>0</v>
      </c>
      <c r="BF927" s="168">
        <v>1</v>
      </c>
      <c r="BG927" s="98">
        <v>25.85</v>
      </c>
      <c r="BH927" s="110">
        <v>25.85</v>
      </c>
      <c r="BI927" s="98">
        <v>0</v>
      </c>
      <c r="BJ927" s="98">
        <v>0.38259100000000001</v>
      </c>
      <c r="BK927" s="98">
        <v>0</v>
      </c>
      <c r="BL927" s="167">
        <v>0</v>
      </c>
      <c r="BM927" s="167">
        <v>0</v>
      </c>
      <c r="BN927" s="98">
        <v>0</v>
      </c>
      <c r="BO927" s="98">
        <v>0</v>
      </c>
      <c r="BP927" s="98">
        <v>0</v>
      </c>
      <c r="BQ927" s="98">
        <v>0</v>
      </c>
      <c r="BR927" s="98">
        <v>0</v>
      </c>
      <c r="BS927" s="98">
        <v>0</v>
      </c>
      <c r="BT927" s="98">
        <v>0</v>
      </c>
      <c r="BU927" s="98">
        <v>0</v>
      </c>
      <c r="BV927" s="98">
        <v>0.246808</v>
      </c>
      <c r="BW927" s="98">
        <v>0.37059900000000001</v>
      </c>
      <c r="BX927" s="98">
        <v>0</v>
      </c>
      <c r="BY927" s="98">
        <v>0</v>
      </c>
      <c r="BZ927" s="98">
        <v>2086</v>
      </c>
      <c r="CA927" s="98">
        <v>62</v>
      </c>
      <c r="CB927" s="98">
        <v>0</v>
      </c>
      <c r="CC927" s="98">
        <v>2303</v>
      </c>
      <c r="CD927" s="169">
        <v>1</v>
      </c>
      <c r="CE927" s="98">
        <v>26.67</v>
      </c>
      <c r="CF927" s="98">
        <f t="shared" si="29"/>
        <v>0</v>
      </c>
      <c r="CG927" s="98"/>
      <c r="CH927" s="98"/>
      <c r="CI927" s="98"/>
      <c r="CJ927" s="98"/>
    </row>
    <row r="928" spans="1:88">
      <c r="A928" s="97">
        <v>927</v>
      </c>
      <c r="B928" s="98">
        <v>0</v>
      </c>
      <c r="C928" s="165">
        <v>0</v>
      </c>
      <c r="D928" s="98">
        <v>0</v>
      </c>
      <c r="E928" s="98">
        <v>0</v>
      </c>
      <c r="F928" s="98">
        <v>0</v>
      </c>
      <c r="G928" s="98">
        <v>0</v>
      </c>
      <c r="H928" s="98">
        <v>0</v>
      </c>
      <c r="I928" s="98">
        <v>0</v>
      </c>
      <c r="J928" s="98">
        <v>0</v>
      </c>
      <c r="K928" s="98">
        <v>1</v>
      </c>
      <c r="L928" s="98">
        <v>0</v>
      </c>
      <c r="M928" s="98">
        <v>0</v>
      </c>
      <c r="N928" s="98">
        <v>0</v>
      </c>
      <c r="O928" s="98">
        <v>0</v>
      </c>
      <c r="P928" s="98">
        <v>0</v>
      </c>
      <c r="Q928" s="98">
        <v>0.66666666699999999</v>
      </c>
      <c r="R928" s="98">
        <v>0</v>
      </c>
      <c r="S928" s="98">
        <v>0.33333333300000001</v>
      </c>
      <c r="T928" s="98">
        <v>0</v>
      </c>
      <c r="U928" s="98">
        <v>0</v>
      </c>
      <c r="V928" s="98">
        <v>0</v>
      </c>
      <c r="W928" s="98">
        <v>0</v>
      </c>
      <c r="X928" s="98">
        <v>0</v>
      </c>
      <c r="Y928" s="98">
        <v>0</v>
      </c>
      <c r="Z928" s="98">
        <v>0</v>
      </c>
      <c r="AA928" s="98">
        <v>0</v>
      </c>
      <c r="AB928" s="98">
        <v>0</v>
      </c>
      <c r="AC928" s="98">
        <v>0</v>
      </c>
      <c r="AD928" s="98">
        <v>0</v>
      </c>
      <c r="AE928" s="98">
        <v>0</v>
      </c>
      <c r="AF928" s="98">
        <v>0</v>
      </c>
      <c r="AG928" s="98">
        <v>0</v>
      </c>
      <c r="AH928" s="98">
        <v>0</v>
      </c>
      <c r="AI928" s="98">
        <v>0</v>
      </c>
      <c r="AJ928" s="98">
        <v>0</v>
      </c>
      <c r="AK928" s="98">
        <v>0</v>
      </c>
      <c r="AL928" s="98">
        <v>0</v>
      </c>
      <c r="AM928" s="98">
        <v>0</v>
      </c>
      <c r="AN928" s="98">
        <v>0</v>
      </c>
      <c r="AO928" s="98">
        <v>0</v>
      </c>
      <c r="AP928" s="98">
        <v>0</v>
      </c>
      <c r="AQ928" s="98">
        <v>0</v>
      </c>
      <c r="AR928" s="98">
        <v>0</v>
      </c>
      <c r="AS928" s="98">
        <v>0</v>
      </c>
      <c r="AT928" s="98">
        <v>0</v>
      </c>
      <c r="AU928" s="98">
        <v>0</v>
      </c>
      <c r="AV928" s="98">
        <v>0</v>
      </c>
      <c r="AW928" s="98">
        <v>0</v>
      </c>
      <c r="AX928" s="98">
        <v>1</v>
      </c>
      <c r="AY928" s="98">
        <v>0.33129999999999998</v>
      </c>
      <c r="AZ928" s="98">
        <v>0.66666666699999999</v>
      </c>
      <c r="BA928" s="166">
        <v>15</v>
      </c>
      <c r="BB928" s="167">
        <v>30</v>
      </c>
      <c r="BC928" s="110">
        <v>7.0289999999999999</v>
      </c>
      <c r="BD928" s="305">
        <f t="shared" si="28"/>
        <v>210.87</v>
      </c>
      <c r="BE928" s="168">
        <v>12</v>
      </c>
      <c r="BF928" s="168">
        <v>3</v>
      </c>
      <c r="BG928" s="98">
        <v>70.290000000000006</v>
      </c>
      <c r="BH928" s="110">
        <v>210.87</v>
      </c>
      <c r="BI928" s="98">
        <v>0</v>
      </c>
      <c r="BJ928" s="98">
        <v>9.4844999999999999E-2</v>
      </c>
      <c r="BK928" s="98">
        <v>0.135106</v>
      </c>
      <c r="BL928" s="167">
        <v>0</v>
      </c>
      <c r="BM928" s="167">
        <v>0</v>
      </c>
      <c r="BN928" s="98">
        <v>0.12803999999999999</v>
      </c>
      <c r="BO928" s="98">
        <v>0</v>
      </c>
      <c r="BP928" s="98">
        <v>0</v>
      </c>
      <c r="BQ928" s="98">
        <v>0</v>
      </c>
      <c r="BR928" s="98">
        <v>0.26604</v>
      </c>
      <c r="BS928" s="98">
        <v>0</v>
      </c>
      <c r="BT928" s="98">
        <v>0.14938100000000001</v>
      </c>
      <c r="BU928" s="98">
        <v>1.176E-2</v>
      </c>
      <c r="BV928" s="98">
        <v>1.8969E-2</v>
      </c>
      <c r="BW928" s="98">
        <v>2.1340000000000001E-2</v>
      </c>
      <c r="BX928" s="98">
        <v>0.174515</v>
      </c>
      <c r="BY928" s="98">
        <v>12</v>
      </c>
      <c r="BZ928" s="98">
        <v>2086</v>
      </c>
      <c r="CA928" s="98">
        <v>42</v>
      </c>
      <c r="CB928" s="98">
        <v>17.25</v>
      </c>
      <c r="CC928" s="98">
        <v>2304</v>
      </c>
      <c r="CD928" s="169">
        <v>1</v>
      </c>
      <c r="CE928" s="98">
        <v>72.25</v>
      </c>
      <c r="CF928" s="98">
        <f t="shared" si="29"/>
        <v>23.936425</v>
      </c>
      <c r="CG928" s="98"/>
      <c r="CH928" s="98"/>
      <c r="CI928" s="98"/>
      <c r="CJ928" s="98"/>
    </row>
    <row r="929" spans="1:88">
      <c r="A929" s="97">
        <v>928</v>
      </c>
      <c r="B929" s="98">
        <v>0</v>
      </c>
      <c r="C929" s="165">
        <v>49</v>
      </c>
      <c r="D929" s="98">
        <v>2.0408163E-2</v>
      </c>
      <c r="E929" s="98">
        <v>0</v>
      </c>
      <c r="F929" s="98">
        <v>0</v>
      </c>
      <c r="G929" s="98">
        <v>0</v>
      </c>
      <c r="H929" s="98">
        <v>0</v>
      </c>
      <c r="I929" s="98">
        <v>0</v>
      </c>
      <c r="J929" s="98">
        <v>0</v>
      </c>
      <c r="K929" s="98">
        <v>1</v>
      </c>
      <c r="L929" s="98">
        <v>0</v>
      </c>
      <c r="M929" s="98">
        <v>0</v>
      </c>
      <c r="N929" s="98">
        <v>0</v>
      </c>
      <c r="O929" s="98">
        <v>0</v>
      </c>
      <c r="P929" s="98">
        <v>0</v>
      </c>
      <c r="Q929" s="98">
        <v>1</v>
      </c>
      <c r="R929" s="98">
        <v>0</v>
      </c>
      <c r="S929" s="98">
        <v>0</v>
      </c>
      <c r="T929" s="98">
        <v>0</v>
      </c>
      <c r="U929" s="98">
        <v>0</v>
      </c>
      <c r="V929" s="98">
        <v>0</v>
      </c>
      <c r="W929" s="98">
        <v>0</v>
      </c>
      <c r="X929" s="98">
        <v>0</v>
      </c>
      <c r="Y929" s="98">
        <v>0</v>
      </c>
      <c r="Z929" s="98">
        <v>0</v>
      </c>
      <c r="AA929" s="98">
        <v>0</v>
      </c>
      <c r="AB929" s="98">
        <v>0</v>
      </c>
      <c r="AC929" s="98">
        <v>0</v>
      </c>
      <c r="AD929" s="98">
        <v>0</v>
      </c>
      <c r="AE929" s="98">
        <v>0</v>
      </c>
      <c r="AF929" s="98">
        <v>0</v>
      </c>
      <c r="AG929" s="98">
        <v>0</v>
      </c>
      <c r="AH929" s="98">
        <v>0</v>
      </c>
      <c r="AI929" s="98">
        <v>0</v>
      </c>
      <c r="AJ929" s="98">
        <v>0</v>
      </c>
      <c r="AK929" s="98">
        <v>0</v>
      </c>
      <c r="AL929" s="98">
        <v>0</v>
      </c>
      <c r="AM929" s="98">
        <v>0</v>
      </c>
      <c r="AN929" s="98">
        <v>0</v>
      </c>
      <c r="AO929" s="98">
        <v>0</v>
      </c>
      <c r="AP929" s="98">
        <v>0</v>
      </c>
      <c r="AQ929" s="98">
        <v>0</v>
      </c>
      <c r="AR929" s="98">
        <v>0</v>
      </c>
      <c r="AS929" s="98">
        <v>0</v>
      </c>
      <c r="AT929" s="98">
        <v>0</v>
      </c>
      <c r="AU929" s="98">
        <v>0</v>
      </c>
      <c r="AV929" s="98">
        <v>0</v>
      </c>
      <c r="AW929" s="98">
        <v>0</v>
      </c>
      <c r="AX929" s="98">
        <v>0</v>
      </c>
      <c r="AY929" s="98">
        <v>0</v>
      </c>
      <c r="AZ929" s="98">
        <v>0</v>
      </c>
      <c r="BA929" s="166">
        <v>4</v>
      </c>
      <c r="BB929" s="167">
        <v>5</v>
      </c>
      <c r="BC929" s="110">
        <v>7.37</v>
      </c>
      <c r="BD929" s="305">
        <f t="shared" si="28"/>
        <v>36.85</v>
      </c>
      <c r="BE929" s="168">
        <v>0</v>
      </c>
      <c r="BF929" s="168">
        <v>1</v>
      </c>
      <c r="BG929" s="98">
        <v>36.85</v>
      </c>
      <c r="BH929" s="110">
        <v>36.85</v>
      </c>
      <c r="BI929" s="98">
        <v>0</v>
      </c>
      <c r="BJ929" s="98">
        <v>0.32537300000000002</v>
      </c>
      <c r="BK929" s="98">
        <v>0.151424</v>
      </c>
      <c r="BL929" s="167">
        <v>0</v>
      </c>
      <c r="BM929" s="167">
        <v>0</v>
      </c>
      <c r="BN929" s="98">
        <v>0</v>
      </c>
      <c r="BO929" s="98">
        <v>0</v>
      </c>
      <c r="BP929" s="98">
        <v>0</v>
      </c>
      <c r="BQ929" s="98">
        <v>0</v>
      </c>
      <c r="BR929" s="98">
        <v>0.26838499999999998</v>
      </c>
      <c r="BS929" s="98">
        <v>0</v>
      </c>
      <c r="BT929" s="98">
        <v>0.25481599999999999</v>
      </c>
      <c r="BU929" s="98">
        <v>0</v>
      </c>
      <c r="BV929" s="98">
        <v>0</v>
      </c>
      <c r="BW929" s="98">
        <v>0</v>
      </c>
      <c r="BX929" s="98">
        <v>0</v>
      </c>
      <c r="BY929" s="98">
        <v>0</v>
      </c>
      <c r="BZ929" s="98">
        <v>2086</v>
      </c>
      <c r="CA929" s="98">
        <v>29</v>
      </c>
      <c r="CB929" s="98">
        <v>3.45</v>
      </c>
      <c r="CC929" s="98">
        <v>2305</v>
      </c>
      <c r="CD929" s="169">
        <v>1</v>
      </c>
      <c r="CE929" s="98">
        <v>27.57</v>
      </c>
      <c r="CF929" s="98">
        <f t="shared" si="29"/>
        <v>0</v>
      </c>
      <c r="CG929" s="98"/>
      <c r="CH929" s="98"/>
      <c r="CI929" s="98"/>
      <c r="CJ929" s="98"/>
    </row>
    <row r="930" spans="1:88">
      <c r="A930" s="97">
        <v>929</v>
      </c>
      <c r="B930" s="98">
        <v>1.461187</v>
      </c>
      <c r="C930" s="165">
        <v>66</v>
      </c>
      <c r="D930" s="98">
        <v>0.25757575799999999</v>
      </c>
      <c r="E930" s="98">
        <v>0</v>
      </c>
      <c r="F930" s="98">
        <v>0</v>
      </c>
      <c r="G930" s="98">
        <v>0</v>
      </c>
      <c r="H930" s="98">
        <v>0</v>
      </c>
      <c r="I930" s="98">
        <v>0</v>
      </c>
      <c r="J930" s="98">
        <v>0</v>
      </c>
      <c r="K930" s="98">
        <v>1</v>
      </c>
      <c r="L930" s="98">
        <v>0</v>
      </c>
      <c r="M930" s="98">
        <v>0</v>
      </c>
      <c r="N930" s="98">
        <v>0</v>
      </c>
      <c r="O930" s="98">
        <v>0</v>
      </c>
      <c r="P930" s="98">
        <v>0</v>
      </c>
      <c r="Q930" s="98">
        <v>1</v>
      </c>
      <c r="R930" s="98">
        <v>0</v>
      </c>
      <c r="S930" s="98">
        <v>0</v>
      </c>
      <c r="T930" s="98">
        <v>0</v>
      </c>
      <c r="U930" s="98">
        <v>0.5</v>
      </c>
      <c r="V930" s="98">
        <v>0</v>
      </c>
      <c r="W930" s="98">
        <v>0</v>
      </c>
      <c r="X930" s="98">
        <v>0</v>
      </c>
      <c r="Y930" s="98">
        <v>0</v>
      </c>
      <c r="Z930" s="98">
        <v>0</v>
      </c>
      <c r="AA930" s="98">
        <v>0</v>
      </c>
      <c r="AB930" s="98">
        <v>0.5</v>
      </c>
      <c r="AC930" s="98">
        <v>0</v>
      </c>
      <c r="AD930" s="98">
        <v>1</v>
      </c>
      <c r="AE930" s="98">
        <v>0</v>
      </c>
      <c r="AF930" s="98">
        <v>0</v>
      </c>
      <c r="AG930" s="98">
        <v>0</v>
      </c>
      <c r="AH930" s="98">
        <v>0</v>
      </c>
      <c r="AI930" s="98">
        <v>0</v>
      </c>
      <c r="AJ930" s="98">
        <v>0</v>
      </c>
      <c r="AK930" s="98">
        <v>0</v>
      </c>
      <c r="AL930" s="98">
        <v>0</v>
      </c>
      <c r="AM930" s="98">
        <v>0</v>
      </c>
      <c r="AN930" s="98">
        <v>0</v>
      </c>
      <c r="AO930" s="98">
        <v>0</v>
      </c>
      <c r="AP930" s="98">
        <v>1</v>
      </c>
      <c r="AQ930" s="98">
        <v>0</v>
      </c>
      <c r="AR930" s="98">
        <v>0</v>
      </c>
      <c r="AS930" s="98">
        <v>0</v>
      </c>
      <c r="AT930" s="98">
        <v>0</v>
      </c>
      <c r="AU930" s="98">
        <v>0</v>
      </c>
      <c r="AV930" s="98">
        <v>0</v>
      </c>
      <c r="AW930" s="98">
        <v>0</v>
      </c>
      <c r="AX930" s="98">
        <v>0</v>
      </c>
      <c r="AY930" s="98">
        <v>0.26619999999999999</v>
      </c>
      <c r="AZ930" s="98">
        <v>1</v>
      </c>
      <c r="BA930" s="166">
        <v>8</v>
      </c>
      <c r="BB930" s="167">
        <v>10</v>
      </c>
      <c r="BC930" s="110">
        <v>5.452</v>
      </c>
      <c r="BD930" s="305">
        <f t="shared" si="28"/>
        <v>54.519999999999996</v>
      </c>
      <c r="BE930" s="168">
        <v>6</v>
      </c>
      <c r="BF930" s="168">
        <v>2</v>
      </c>
      <c r="BG930" s="98">
        <v>27.26</v>
      </c>
      <c r="BH930" s="110">
        <v>54.52</v>
      </c>
      <c r="BI930" s="98">
        <v>0.32410099999999997</v>
      </c>
      <c r="BJ930" s="98">
        <v>0</v>
      </c>
      <c r="BK930" s="98">
        <v>7.4101E-2</v>
      </c>
      <c r="BL930" s="167">
        <v>0</v>
      </c>
      <c r="BM930" s="167">
        <v>0</v>
      </c>
      <c r="BN930" s="98">
        <v>0.36298599999999998</v>
      </c>
      <c r="BO930" s="98">
        <v>0</v>
      </c>
      <c r="BP930" s="98">
        <v>0</v>
      </c>
      <c r="BQ930" s="98">
        <v>0</v>
      </c>
      <c r="BR930" s="98">
        <v>0.185803</v>
      </c>
      <c r="BS930" s="98">
        <v>0</v>
      </c>
      <c r="BT930" s="98">
        <v>0</v>
      </c>
      <c r="BU930" s="98">
        <v>0</v>
      </c>
      <c r="BV930" s="98">
        <v>0</v>
      </c>
      <c r="BW930" s="98">
        <v>5.3008E-2</v>
      </c>
      <c r="BX930" s="98">
        <v>0</v>
      </c>
      <c r="BY930" s="98">
        <v>6</v>
      </c>
      <c r="BZ930" s="98">
        <v>2086</v>
      </c>
      <c r="CA930" s="98">
        <v>38</v>
      </c>
      <c r="CB930" s="98">
        <v>5.75</v>
      </c>
      <c r="CC930" s="98">
        <v>2307</v>
      </c>
      <c r="CD930" s="169">
        <v>1</v>
      </c>
      <c r="CE930" s="98">
        <v>141.46</v>
      </c>
      <c r="CF930" s="98">
        <f t="shared" si="29"/>
        <v>37.656652000000001</v>
      </c>
      <c r="CG930" s="98"/>
      <c r="CH930" s="98"/>
      <c r="CI930" s="98"/>
      <c r="CJ930" s="98"/>
    </row>
    <row r="931" spans="1:88">
      <c r="A931" s="97">
        <v>930</v>
      </c>
      <c r="B931" s="98">
        <v>0</v>
      </c>
      <c r="C931" s="165">
        <v>0</v>
      </c>
      <c r="D931" s="98">
        <v>0</v>
      </c>
      <c r="E931" s="98">
        <v>0</v>
      </c>
      <c r="F931" s="98">
        <v>0</v>
      </c>
      <c r="G931" s="98">
        <v>0</v>
      </c>
      <c r="H931" s="98">
        <v>0</v>
      </c>
      <c r="I931" s="98">
        <v>0</v>
      </c>
      <c r="J931" s="98">
        <v>0</v>
      </c>
      <c r="K931" s="98">
        <v>1</v>
      </c>
      <c r="L931" s="98">
        <v>0</v>
      </c>
      <c r="M931" s="98">
        <v>0</v>
      </c>
      <c r="N931" s="98">
        <v>0</v>
      </c>
      <c r="O931" s="98">
        <v>0</v>
      </c>
      <c r="P931" s="98">
        <v>0</v>
      </c>
      <c r="Q931" s="98">
        <v>0</v>
      </c>
      <c r="R931" s="98">
        <v>0</v>
      </c>
      <c r="S931" s="98">
        <v>1</v>
      </c>
      <c r="T931" s="98">
        <v>0</v>
      </c>
      <c r="U931" s="98">
        <v>0</v>
      </c>
      <c r="V931" s="98">
        <v>0</v>
      </c>
      <c r="W931" s="98">
        <v>0</v>
      </c>
      <c r="X931" s="98">
        <v>0</v>
      </c>
      <c r="Y931" s="98">
        <v>0</v>
      </c>
      <c r="Z931" s="98">
        <v>0</v>
      </c>
      <c r="AA931" s="98">
        <v>0</v>
      </c>
      <c r="AB931" s="98">
        <v>0</v>
      </c>
      <c r="AC931" s="98">
        <v>0</v>
      </c>
      <c r="AD931" s="98">
        <v>0</v>
      </c>
      <c r="AE931" s="98">
        <v>0</v>
      </c>
      <c r="AF931" s="98">
        <v>0</v>
      </c>
      <c r="AG931" s="98">
        <v>0</v>
      </c>
      <c r="AH931" s="98">
        <v>0</v>
      </c>
      <c r="AI931" s="98">
        <v>0</v>
      </c>
      <c r="AJ931" s="98">
        <v>0</v>
      </c>
      <c r="AK931" s="98">
        <v>0</v>
      </c>
      <c r="AL931" s="98">
        <v>0</v>
      </c>
      <c r="AM931" s="98">
        <v>0</v>
      </c>
      <c r="AN931" s="98">
        <v>0</v>
      </c>
      <c r="AO931" s="98">
        <v>0</v>
      </c>
      <c r="AP931" s="98">
        <v>0</v>
      </c>
      <c r="AQ931" s="98">
        <v>0</v>
      </c>
      <c r="AR931" s="98">
        <v>0</v>
      </c>
      <c r="AS931" s="98">
        <v>0</v>
      </c>
      <c r="AT931" s="98">
        <v>0</v>
      </c>
      <c r="AU931" s="98">
        <v>0</v>
      </c>
      <c r="AV931" s="98">
        <v>0</v>
      </c>
      <c r="AW931" s="98">
        <v>0</v>
      </c>
      <c r="AX931" s="98">
        <v>0</v>
      </c>
      <c r="AY931" s="98">
        <v>0</v>
      </c>
      <c r="AZ931" s="98">
        <v>0</v>
      </c>
      <c r="BA931" s="166">
        <v>3</v>
      </c>
      <c r="BB931" s="167">
        <v>3</v>
      </c>
      <c r="BC931" s="110">
        <v>8.2966660000000001</v>
      </c>
      <c r="BD931" s="305">
        <f t="shared" si="28"/>
        <v>24.889997999999999</v>
      </c>
      <c r="BE931" s="168">
        <v>0</v>
      </c>
      <c r="BF931" s="168">
        <v>1</v>
      </c>
      <c r="BG931" s="98">
        <v>24.89</v>
      </c>
      <c r="BH931" s="110">
        <v>24.89</v>
      </c>
      <c r="BI931" s="98">
        <v>0</v>
      </c>
      <c r="BJ931" s="98">
        <v>0.35757299999999997</v>
      </c>
      <c r="BK931" s="98">
        <v>0.108075</v>
      </c>
      <c r="BL931" s="167">
        <v>0</v>
      </c>
      <c r="BM931" s="167">
        <v>0</v>
      </c>
      <c r="BN931" s="98">
        <v>0</v>
      </c>
      <c r="BO931" s="98">
        <v>0</v>
      </c>
      <c r="BP931" s="98">
        <v>0</v>
      </c>
      <c r="BQ931" s="98">
        <v>0</v>
      </c>
      <c r="BR931" s="98">
        <v>0.53435100000000002</v>
      </c>
      <c r="BS931" s="98">
        <v>0</v>
      </c>
      <c r="BT931" s="98">
        <v>0</v>
      </c>
      <c r="BU931" s="98">
        <v>0</v>
      </c>
      <c r="BV931" s="98">
        <v>0</v>
      </c>
      <c r="BW931" s="98">
        <v>0</v>
      </c>
      <c r="BX931" s="98">
        <v>0</v>
      </c>
      <c r="BY931" s="98">
        <v>0</v>
      </c>
      <c r="BZ931" s="98">
        <v>2086</v>
      </c>
      <c r="CA931" s="98">
        <v>45</v>
      </c>
      <c r="CB931" s="98">
        <v>1.1499999999999999</v>
      </c>
      <c r="CC931" s="98">
        <v>2308</v>
      </c>
      <c r="CD931" s="169">
        <v>1</v>
      </c>
      <c r="CE931" s="98">
        <v>9.69</v>
      </c>
      <c r="CF931" s="98">
        <f t="shared" si="29"/>
        <v>0</v>
      </c>
      <c r="CG931" s="98"/>
      <c r="CH931" s="98"/>
      <c r="CI931" s="98"/>
      <c r="CJ931" s="98"/>
    </row>
    <row r="932" spans="1:88">
      <c r="A932" s="97">
        <v>931</v>
      </c>
      <c r="B932" s="98">
        <v>0</v>
      </c>
      <c r="C932" s="165">
        <v>50</v>
      </c>
      <c r="D932" s="98">
        <v>0.14000000000000001</v>
      </c>
      <c r="E932" s="98">
        <v>0</v>
      </c>
      <c r="F932" s="98">
        <v>0</v>
      </c>
      <c r="G932" s="98">
        <v>1</v>
      </c>
      <c r="H932" s="98">
        <v>0</v>
      </c>
      <c r="I932" s="98">
        <v>0</v>
      </c>
      <c r="J932" s="98">
        <v>0</v>
      </c>
      <c r="K932" s="98">
        <v>0</v>
      </c>
      <c r="L932" s="98">
        <v>0</v>
      </c>
      <c r="M932" s="98">
        <v>0</v>
      </c>
      <c r="N932" s="98">
        <v>0</v>
      </c>
      <c r="O932" s="98">
        <v>0</v>
      </c>
      <c r="P932" s="98">
        <v>0</v>
      </c>
      <c r="Q932" s="98">
        <v>1</v>
      </c>
      <c r="R932" s="98">
        <v>0</v>
      </c>
      <c r="S932" s="98">
        <v>0</v>
      </c>
      <c r="T932" s="98">
        <v>0</v>
      </c>
      <c r="U932" s="98">
        <v>0</v>
      </c>
      <c r="V932" s="98">
        <v>0</v>
      </c>
      <c r="W932" s="98">
        <v>0</v>
      </c>
      <c r="X932" s="98">
        <v>0</v>
      </c>
      <c r="Y932" s="98">
        <v>0</v>
      </c>
      <c r="Z932" s="98">
        <v>0</v>
      </c>
      <c r="AA932" s="98">
        <v>0</v>
      </c>
      <c r="AB932" s="98">
        <v>0</v>
      </c>
      <c r="AC932" s="98">
        <v>0</v>
      </c>
      <c r="AD932" s="98">
        <v>0</v>
      </c>
      <c r="AE932" s="98">
        <v>0</v>
      </c>
      <c r="AF932" s="98">
        <v>0</v>
      </c>
      <c r="AG932" s="98">
        <v>0</v>
      </c>
      <c r="AH932" s="98">
        <v>0</v>
      </c>
      <c r="AI932" s="98">
        <v>0</v>
      </c>
      <c r="AJ932" s="98">
        <v>0</v>
      </c>
      <c r="AK932" s="98">
        <v>0</v>
      </c>
      <c r="AL932" s="98">
        <v>0</v>
      </c>
      <c r="AM932" s="98">
        <v>0</v>
      </c>
      <c r="AN932" s="98">
        <v>0</v>
      </c>
      <c r="AO932" s="98">
        <v>0</v>
      </c>
      <c r="AP932" s="98">
        <v>0</v>
      </c>
      <c r="AQ932" s="98">
        <v>0</v>
      </c>
      <c r="AR932" s="98">
        <v>0</v>
      </c>
      <c r="AS932" s="98">
        <v>0</v>
      </c>
      <c r="AT932" s="98">
        <v>0</v>
      </c>
      <c r="AU932" s="98">
        <v>0</v>
      </c>
      <c r="AV932" s="98">
        <v>0</v>
      </c>
      <c r="AW932" s="98">
        <v>0</v>
      </c>
      <c r="AX932" s="98">
        <v>0</v>
      </c>
      <c r="AY932" s="98">
        <v>0</v>
      </c>
      <c r="AZ932" s="98">
        <v>0</v>
      </c>
      <c r="BA932" s="166">
        <v>4</v>
      </c>
      <c r="BB932" s="167">
        <v>5</v>
      </c>
      <c r="BC932" s="110">
        <v>5.25</v>
      </c>
      <c r="BD932" s="305">
        <f t="shared" si="28"/>
        <v>26.25</v>
      </c>
      <c r="BE932" s="168">
        <v>0</v>
      </c>
      <c r="BF932" s="168">
        <v>1</v>
      </c>
      <c r="BG932" s="98">
        <v>26.25</v>
      </c>
      <c r="BH932" s="110">
        <v>26.25</v>
      </c>
      <c r="BI932" s="98">
        <v>0</v>
      </c>
      <c r="BJ932" s="98">
        <v>0.296761</v>
      </c>
      <c r="BK932" s="98">
        <v>0.21257100000000001</v>
      </c>
      <c r="BL932" s="167">
        <v>0</v>
      </c>
      <c r="BM932" s="167">
        <v>0</v>
      </c>
      <c r="BN932" s="98">
        <v>0</v>
      </c>
      <c r="BO932" s="98">
        <v>0</v>
      </c>
      <c r="BP932" s="98">
        <v>0</v>
      </c>
      <c r="BQ932" s="98">
        <v>0</v>
      </c>
      <c r="BR932" s="98">
        <v>0</v>
      </c>
      <c r="BS932" s="98">
        <v>0</v>
      </c>
      <c r="BT932" s="98">
        <v>0.36914200000000003</v>
      </c>
      <c r="BU932" s="98">
        <v>0</v>
      </c>
      <c r="BV932" s="98">
        <v>0.12152300000000001</v>
      </c>
      <c r="BW932" s="98">
        <v>0</v>
      </c>
      <c r="BX932" s="98">
        <v>0</v>
      </c>
      <c r="BY932" s="98">
        <v>0</v>
      </c>
      <c r="BZ932" s="98">
        <v>2086</v>
      </c>
      <c r="CA932" s="98">
        <v>30</v>
      </c>
      <c r="CB932" s="98">
        <v>1.1499999999999999</v>
      </c>
      <c r="CC932" s="98">
        <v>2309</v>
      </c>
      <c r="CD932" s="169">
        <v>1</v>
      </c>
      <c r="CE932" s="98">
        <v>10.79</v>
      </c>
      <c r="CF932" s="98">
        <f t="shared" si="29"/>
        <v>0</v>
      </c>
      <c r="CG932" s="98"/>
      <c r="CH932" s="98"/>
      <c r="CI932" s="98"/>
      <c r="CJ932" s="98"/>
    </row>
    <row r="933" spans="1:88">
      <c r="A933" s="97">
        <v>932</v>
      </c>
      <c r="B933" s="98">
        <v>0</v>
      </c>
      <c r="C933" s="165">
        <v>65</v>
      </c>
      <c r="D933" s="98">
        <v>4.6153845999999998E-2</v>
      </c>
      <c r="E933" s="98">
        <v>0</v>
      </c>
      <c r="F933" s="98">
        <v>0</v>
      </c>
      <c r="G933" s="98">
        <v>1</v>
      </c>
      <c r="H933" s="98">
        <v>0</v>
      </c>
      <c r="I933" s="98">
        <v>0</v>
      </c>
      <c r="J933" s="98">
        <v>0</v>
      </c>
      <c r="K933" s="98">
        <v>0</v>
      </c>
      <c r="L933" s="98">
        <v>0</v>
      </c>
      <c r="M933" s="98">
        <v>0</v>
      </c>
      <c r="N933" s="98">
        <v>0</v>
      </c>
      <c r="O933" s="98">
        <v>0</v>
      </c>
      <c r="P933" s="98">
        <v>0</v>
      </c>
      <c r="Q933" s="98">
        <v>1</v>
      </c>
      <c r="R933" s="98">
        <v>0</v>
      </c>
      <c r="S933" s="98">
        <v>0</v>
      </c>
      <c r="T933" s="98">
        <v>0</v>
      </c>
      <c r="U933" s="98">
        <v>0</v>
      </c>
      <c r="V933" s="98">
        <v>0</v>
      </c>
      <c r="W933" s="98">
        <v>0</v>
      </c>
      <c r="X933" s="98">
        <v>0</v>
      </c>
      <c r="Y933" s="98">
        <v>0</v>
      </c>
      <c r="Z933" s="98">
        <v>0</v>
      </c>
      <c r="AA933" s="98">
        <v>0</v>
      </c>
      <c r="AB933" s="98">
        <v>0</v>
      </c>
      <c r="AC933" s="98">
        <v>0</v>
      </c>
      <c r="AD933" s="98">
        <v>0</v>
      </c>
      <c r="AE933" s="98">
        <v>0</v>
      </c>
      <c r="AF933" s="98">
        <v>0</v>
      </c>
      <c r="AG933" s="98">
        <v>0</v>
      </c>
      <c r="AH933" s="98">
        <v>0</v>
      </c>
      <c r="AI933" s="98">
        <v>0</v>
      </c>
      <c r="AJ933" s="98">
        <v>0</v>
      </c>
      <c r="AK933" s="98">
        <v>0</v>
      </c>
      <c r="AL933" s="98">
        <v>0</v>
      </c>
      <c r="AM933" s="98">
        <v>0</v>
      </c>
      <c r="AN933" s="98">
        <v>0</v>
      </c>
      <c r="AO933" s="98">
        <v>0</v>
      </c>
      <c r="AP933" s="98">
        <v>0</v>
      </c>
      <c r="AQ933" s="98">
        <v>0</v>
      </c>
      <c r="AR933" s="98">
        <v>0</v>
      </c>
      <c r="AS933" s="98">
        <v>0</v>
      </c>
      <c r="AT933" s="98">
        <v>0</v>
      </c>
      <c r="AU933" s="98">
        <v>0</v>
      </c>
      <c r="AV933" s="98">
        <v>0</v>
      </c>
      <c r="AW933" s="98">
        <v>0</v>
      </c>
      <c r="AX933" s="98">
        <v>0</v>
      </c>
      <c r="AY933" s="98">
        <v>0</v>
      </c>
      <c r="AZ933" s="98">
        <v>0</v>
      </c>
      <c r="BA933" s="166">
        <v>8</v>
      </c>
      <c r="BB933" s="167">
        <v>19</v>
      </c>
      <c r="BC933" s="110">
        <v>3.1289470000000001</v>
      </c>
      <c r="BD933" s="305">
        <f t="shared" si="28"/>
        <v>59.449993000000006</v>
      </c>
      <c r="BE933" s="168">
        <v>7</v>
      </c>
      <c r="BF933" s="168">
        <v>2</v>
      </c>
      <c r="BG933" s="98">
        <v>29.725000000000001</v>
      </c>
      <c r="BH933" s="110">
        <v>59.45</v>
      </c>
      <c r="BI933" s="98">
        <v>0.4037</v>
      </c>
      <c r="BJ933" s="98">
        <v>0.59629900000000002</v>
      </c>
      <c r="BK933" s="98">
        <v>0</v>
      </c>
      <c r="BL933" s="167">
        <v>0</v>
      </c>
      <c r="BM933" s="167">
        <v>0</v>
      </c>
      <c r="BN933" s="98">
        <v>0</v>
      </c>
      <c r="BO933" s="98">
        <v>0</v>
      </c>
      <c r="BP933" s="98">
        <v>0</v>
      </c>
      <c r="BQ933" s="98">
        <v>0</v>
      </c>
      <c r="BR933" s="98">
        <v>0</v>
      </c>
      <c r="BS933" s="98">
        <v>0</v>
      </c>
      <c r="BT933" s="98">
        <v>0</v>
      </c>
      <c r="BU933" s="98">
        <v>0</v>
      </c>
      <c r="BV933" s="98">
        <v>0</v>
      </c>
      <c r="BW933" s="98">
        <v>0</v>
      </c>
      <c r="BX933" s="98">
        <v>0</v>
      </c>
      <c r="BY933" s="98">
        <v>7</v>
      </c>
      <c r="BZ933" s="98">
        <v>2086</v>
      </c>
      <c r="CA933" s="98">
        <v>39</v>
      </c>
      <c r="CB933" s="98">
        <v>0</v>
      </c>
      <c r="CC933" s="98">
        <v>2310</v>
      </c>
      <c r="CD933" s="169">
        <v>1</v>
      </c>
      <c r="CE933" s="98">
        <v>48.64</v>
      </c>
      <c r="CF933" s="98">
        <f t="shared" si="29"/>
        <v>0</v>
      </c>
      <c r="CG933" s="98"/>
      <c r="CH933" s="98"/>
      <c r="CI933" s="98"/>
      <c r="CJ933" s="98"/>
    </row>
    <row r="934" spans="1:88">
      <c r="A934" s="97">
        <v>933</v>
      </c>
      <c r="B934" s="98">
        <v>0</v>
      </c>
      <c r="C934" s="165">
        <v>61</v>
      </c>
      <c r="D934" s="98">
        <v>0.13114754100000001</v>
      </c>
      <c r="E934" s="98">
        <v>0</v>
      </c>
      <c r="F934" s="98">
        <v>0</v>
      </c>
      <c r="G934" s="98">
        <v>0</v>
      </c>
      <c r="H934" s="98">
        <v>0</v>
      </c>
      <c r="I934" s="98">
        <v>0</v>
      </c>
      <c r="J934" s="98">
        <v>0</v>
      </c>
      <c r="K934" s="98">
        <v>1</v>
      </c>
      <c r="L934" s="98">
        <v>0</v>
      </c>
      <c r="M934" s="98">
        <v>0</v>
      </c>
      <c r="N934" s="98">
        <v>0</v>
      </c>
      <c r="O934" s="98">
        <v>0</v>
      </c>
      <c r="P934" s="98">
        <v>0</v>
      </c>
      <c r="Q934" s="98">
        <v>0.66666666699999999</v>
      </c>
      <c r="R934" s="98">
        <v>0</v>
      </c>
      <c r="S934" s="98">
        <v>0.33333333300000001</v>
      </c>
      <c r="T934" s="98">
        <v>0</v>
      </c>
      <c r="U934" s="98">
        <v>0</v>
      </c>
      <c r="V934" s="98">
        <v>0</v>
      </c>
      <c r="W934" s="98">
        <v>0</v>
      </c>
      <c r="X934" s="98">
        <v>0</v>
      </c>
      <c r="Y934" s="98">
        <v>0</v>
      </c>
      <c r="Z934" s="98">
        <v>0</v>
      </c>
      <c r="AA934" s="98">
        <v>0</v>
      </c>
      <c r="AB934" s="98">
        <v>0</v>
      </c>
      <c r="AC934" s="98">
        <v>0</v>
      </c>
      <c r="AD934" s="98">
        <v>0</v>
      </c>
      <c r="AE934" s="98">
        <v>0</v>
      </c>
      <c r="AF934" s="98">
        <v>0</v>
      </c>
      <c r="AG934" s="98">
        <v>0</v>
      </c>
      <c r="AH934" s="98">
        <v>0</v>
      </c>
      <c r="AI934" s="98">
        <v>0</v>
      </c>
      <c r="AJ934" s="98">
        <v>0</v>
      </c>
      <c r="AK934" s="98">
        <v>0</v>
      </c>
      <c r="AL934" s="98">
        <v>0</v>
      </c>
      <c r="AM934" s="98">
        <v>0</v>
      </c>
      <c r="AN934" s="98">
        <v>0</v>
      </c>
      <c r="AO934" s="98">
        <v>0</v>
      </c>
      <c r="AP934" s="98">
        <v>0</v>
      </c>
      <c r="AQ934" s="98">
        <v>0</v>
      </c>
      <c r="AR934" s="98">
        <v>0</v>
      </c>
      <c r="AS934" s="98">
        <v>0</v>
      </c>
      <c r="AT934" s="98">
        <v>0</v>
      </c>
      <c r="AU934" s="98">
        <v>0</v>
      </c>
      <c r="AV934" s="98">
        <v>0</v>
      </c>
      <c r="AW934" s="98">
        <v>0</v>
      </c>
      <c r="AX934" s="98">
        <v>0</v>
      </c>
      <c r="AY934" s="98">
        <v>0</v>
      </c>
      <c r="AZ934" s="98">
        <v>0</v>
      </c>
      <c r="BA934" s="166">
        <v>12</v>
      </c>
      <c r="BB934" s="167">
        <v>17</v>
      </c>
      <c r="BC934" s="110">
        <v>7.8211760000000004</v>
      </c>
      <c r="BD934" s="305">
        <f t="shared" si="28"/>
        <v>132.959992</v>
      </c>
      <c r="BE934" s="168">
        <v>63</v>
      </c>
      <c r="BF934" s="168">
        <v>3</v>
      </c>
      <c r="BG934" s="98">
        <v>44.32</v>
      </c>
      <c r="BH934" s="110">
        <v>132.96</v>
      </c>
      <c r="BI934" s="98">
        <v>0.28233999999999998</v>
      </c>
      <c r="BJ934" s="98">
        <v>0.24654000000000001</v>
      </c>
      <c r="BK934" s="98">
        <v>4.0462999999999999E-2</v>
      </c>
      <c r="BL934" s="167">
        <v>0</v>
      </c>
      <c r="BM934" s="167">
        <v>0</v>
      </c>
      <c r="BN934" s="98">
        <v>0.26233400000000001</v>
      </c>
      <c r="BO934" s="98">
        <v>0</v>
      </c>
      <c r="BP934" s="98">
        <v>0</v>
      </c>
      <c r="BQ934" s="98">
        <v>0</v>
      </c>
      <c r="BR934" s="98">
        <v>8.1978999999999996E-2</v>
      </c>
      <c r="BS934" s="98">
        <v>9.7020000000000006E-3</v>
      </c>
      <c r="BT934" s="98">
        <v>7.6638999999999999E-2</v>
      </c>
      <c r="BU934" s="98">
        <v>0</v>
      </c>
      <c r="BV934" s="98">
        <v>0</v>
      </c>
      <c r="BW934" s="98">
        <v>0</v>
      </c>
      <c r="BX934" s="98">
        <v>0</v>
      </c>
      <c r="BY934" s="98">
        <v>63</v>
      </c>
      <c r="BZ934" s="98">
        <v>2085</v>
      </c>
      <c r="CA934" s="98">
        <v>51</v>
      </c>
      <c r="CB934" s="98">
        <v>11.5</v>
      </c>
      <c r="CC934" s="98">
        <v>2311</v>
      </c>
      <c r="CD934" s="169">
        <v>1</v>
      </c>
      <c r="CE934" s="98">
        <v>153.91</v>
      </c>
      <c r="CF934" s="98">
        <f t="shared" si="29"/>
        <v>0</v>
      </c>
      <c r="CG934" s="98"/>
      <c r="CH934" s="98"/>
      <c r="CI934" s="98"/>
      <c r="CJ934" s="98"/>
    </row>
    <row r="935" spans="1:88">
      <c r="A935" s="97">
        <v>934</v>
      </c>
      <c r="B935" s="98">
        <v>0</v>
      </c>
      <c r="C935" s="165">
        <v>43</v>
      </c>
      <c r="D935" s="98">
        <v>0.67441860499999995</v>
      </c>
      <c r="E935" s="98">
        <v>6.9767441999999999E-2</v>
      </c>
      <c r="F935" s="98">
        <v>0</v>
      </c>
      <c r="G935" s="98">
        <v>0</v>
      </c>
      <c r="H935" s="98">
        <v>0</v>
      </c>
      <c r="I935" s="98">
        <v>0</v>
      </c>
      <c r="J935" s="98">
        <v>0</v>
      </c>
      <c r="K935" s="98">
        <v>1</v>
      </c>
      <c r="L935" s="98">
        <v>0</v>
      </c>
      <c r="M935" s="98">
        <v>0</v>
      </c>
      <c r="N935" s="98">
        <v>0</v>
      </c>
      <c r="O935" s="98">
        <v>0</v>
      </c>
      <c r="P935" s="98">
        <v>0</v>
      </c>
      <c r="Q935" s="98">
        <v>0.5</v>
      </c>
      <c r="R935" s="98">
        <v>0</v>
      </c>
      <c r="S935" s="98">
        <v>0.5</v>
      </c>
      <c r="T935" s="98">
        <v>0</v>
      </c>
      <c r="U935" s="98">
        <v>0</v>
      </c>
      <c r="V935" s="98">
        <v>0</v>
      </c>
      <c r="W935" s="98">
        <v>0</v>
      </c>
      <c r="X935" s="98">
        <v>0</v>
      </c>
      <c r="Y935" s="98">
        <v>0</v>
      </c>
      <c r="Z935" s="98">
        <v>0</v>
      </c>
      <c r="AA935" s="98">
        <v>0</v>
      </c>
      <c r="AB935" s="98">
        <v>0</v>
      </c>
      <c r="AC935" s="98">
        <v>0</v>
      </c>
      <c r="AD935" s="98">
        <v>0</v>
      </c>
      <c r="AE935" s="98">
        <v>0</v>
      </c>
      <c r="AF935" s="98">
        <v>0</v>
      </c>
      <c r="AG935" s="98">
        <v>0</v>
      </c>
      <c r="AH935" s="98">
        <v>0</v>
      </c>
      <c r="AI935" s="98">
        <v>0</v>
      </c>
      <c r="AJ935" s="98">
        <v>0</v>
      </c>
      <c r="AK935" s="98">
        <v>0</v>
      </c>
      <c r="AL935" s="98">
        <v>0</v>
      </c>
      <c r="AM935" s="98">
        <v>0</v>
      </c>
      <c r="AN935" s="98">
        <v>0</v>
      </c>
      <c r="AO935" s="98">
        <v>0</v>
      </c>
      <c r="AP935" s="98">
        <v>0</v>
      </c>
      <c r="AQ935" s="98">
        <v>0</v>
      </c>
      <c r="AR935" s="98">
        <v>0</v>
      </c>
      <c r="AS935" s="98">
        <v>0</v>
      </c>
      <c r="AT935" s="98">
        <v>0</v>
      </c>
      <c r="AU935" s="98">
        <v>0</v>
      </c>
      <c r="AV935" s="98">
        <v>0</v>
      </c>
      <c r="AW935" s="98">
        <v>0</v>
      </c>
      <c r="AX935" s="98">
        <v>0</v>
      </c>
      <c r="AY935" s="98">
        <v>0</v>
      </c>
      <c r="AZ935" s="98">
        <v>0</v>
      </c>
      <c r="BA935" s="166">
        <v>3</v>
      </c>
      <c r="BB935" s="167">
        <v>4</v>
      </c>
      <c r="BC935" s="110">
        <v>9.7650000000000006</v>
      </c>
      <c r="BD935" s="305">
        <f t="shared" si="28"/>
        <v>39.06</v>
      </c>
      <c r="BE935" s="168">
        <v>9</v>
      </c>
      <c r="BF935" s="168">
        <v>2</v>
      </c>
      <c r="BG935" s="98">
        <v>19.53</v>
      </c>
      <c r="BH935" s="110">
        <v>39.06</v>
      </c>
      <c r="BI935" s="98">
        <v>0</v>
      </c>
      <c r="BJ935" s="98">
        <v>0</v>
      </c>
      <c r="BK935" s="98">
        <v>0</v>
      </c>
      <c r="BL935" s="167">
        <v>0</v>
      </c>
      <c r="BM935" s="167">
        <v>0</v>
      </c>
      <c r="BN935" s="98">
        <v>0.22503799999999999</v>
      </c>
      <c r="BO935" s="98">
        <v>0</v>
      </c>
      <c r="BP935" s="98">
        <v>0</v>
      </c>
      <c r="BQ935" s="98">
        <v>0</v>
      </c>
      <c r="BR935" s="98">
        <v>0.55760299999999996</v>
      </c>
      <c r="BS935" s="98">
        <v>0</v>
      </c>
      <c r="BT935" s="98">
        <v>0.21735699999999999</v>
      </c>
      <c r="BU935" s="98">
        <v>0</v>
      </c>
      <c r="BV935" s="98">
        <v>0</v>
      </c>
      <c r="BW935" s="98">
        <v>0</v>
      </c>
      <c r="BX935" s="98">
        <v>0</v>
      </c>
      <c r="BY935" s="98">
        <v>9</v>
      </c>
      <c r="BZ935" s="98">
        <v>2085</v>
      </c>
      <c r="CA935" s="98">
        <v>60</v>
      </c>
      <c r="CB935" s="98">
        <v>4.5999999999999996</v>
      </c>
      <c r="CC935" s="98">
        <v>2313</v>
      </c>
      <c r="CD935" s="169">
        <v>1</v>
      </c>
      <c r="CE935" s="98">
        <v>47.25</v>
      </c>
      <c r="CF935" s="98">
        <f t="shared" si="29"/>
        <v>0</v>
      </c>
      <c r="CG935" s="98"/>
      <c r="CH935" s="98"/>
      <c r="CI935" s="98"/>
      <c r="CJ935" s="98"/>
    </row>
    <row r="936" spans="1:88">
      <c r="A936" s="97">
        <v>935</v>
      </c>
      <c r="B936" s="98">
        <v>3.6363629999999998</v>
      </c>
      <c r="C936" s="165">
        <v>58</v>
      </c>
      <c r="D936" s="98">
        <v>0.81034482799999996</v>
      </c>
      <c r="E936" s="98">
        <v>6.8965517000000004E-2</v>
      </c>
      <c r="F936" s="98">
        <v>0</v>
      </c>
      <c r="G936" s="98">
        <v>0</v>
      </c>
      <c r="H936" s="98">
        <v>0</v>
      </c>
      <c r="I936" s="98">
        <v>0</v>
      </c>
      <c r="J936" s="98">
        <v>0</v>
      </c>
      <c r="K936" s="98">
        <v>1</v>
      </c>
      <c r="L936" s="98">
        <v>0</v>
      </c>
      <c r="M936" s="98">
        <v>0</v>
      </c>
      <c r="N936" s="98">
        <v>0</v>
      </c>
      <c r="O936" s="98">
        <v>0</v>
      </c>
      <c r="P936" s="98">
        <v>0</v>
      </c>
      <c r="Q936" s="98">
        <v>0</v>
      </c>
      <c r="R936" s="98">
        <v>0</v>
      </c>
      <c r="S936" s="98">
        <v>1</v>
      </c>
      <c r="T936" s="98">
        <v>0</v>
      </c>
      <c r="U936" s="98">
        <v>0</v>
      </c>
      <c r="V936" s="98">
        <v>0</v>
      </c>
      <c r="W936" s="98">
        <v>0</v>
      </c>
      <c r="X936" s="98">
        <v>0</v>
      </c>
      <c r="Y936" s="98">
        <v>0</v>
      </c>
      <c r="Z936" s="98">
        <v>0</v>
      </c>
      <c r="AA936" s="98">
        <v>0</v>
      </c>
      <c r="AB936" s="98">
        <v>0</v>
      </c>
      <c r="AC936" s="98">
        <v>0</v>
      </c>
      <c r="AD936" s="98">
        <v>0</v>
      </c>
      <c r="AE936" s="98">
        <v>0</v>
      </c>
      <c r="AF936" s="98">
        <v>0</v>
      </c>
      <c r="AG936" s="98">
        <v>0</v>
      </c>
      <c r="AH936" s="98">
        <v>0</v>
      </c>
      <c r="AI936" s="98">
        <v>0</v>
      </c>
      <c r="AJ936" s="98">
        <v>0</v>
      </c>
      <c r="AK936" s="98">
        <v>0</v>
      </c>
      <c r="AL936" s="98">
        <v>0</v>
      </c>
      <c r="AM936" s="98">
        <v>0</v>
      </c>
      <c r="AN936" s="98">
        <v>0</v>
      </c>
      <c r="AO936" s="98">
        <v>0</v>
      </c>
      <c r="AP936" s="98">
        <v>0</v>
      </c>
      <c r="AQ936" s="98">
        <v>0</v>
      </c>
      <c r="AR936" s="98">
        <v>0</v>
      </c>
      <c r="AS936" s="98">
        <v>0</v>
      </c>
      <c r="AT936" s="98">
        <v>0</v>
      </c>
      <c r="AU936" s="98">
        <v>0</v>
      </c>
      <c r="AV936" s="98">
        <v>0</v>
      </c>
      <c r="AW936" s="98">
        <v>0</v>
      </c>
      <c r="AX936" s="98">
        <v>0</v>
      </c>
      <c r="AY936" s="98">
        <v>0</v>
      </c>
      <c r="AZ936" s="98">
        <v>0</v>
      </c>
      <c r="BA936" s="166">
        <v>2</v>
      </c>
      <c r="BB936" s="167">
        <v>2</v>
      </c>
      <c r="BC936" s="110">
        <v>10.89</v>
      </c>
      <c r="BD936" s="305">
        <f t="shared" si="28"/>
        <v>21.78</v>
      </c>
      <c r="BE936" s="168">
        <v>0</v>
      </c>
      <c r="BF936" s="168">
        <v>1</v>
      </c>
      <c r="BG936" s="98">
        <v>21.78</v>
      </c>
      <c r="BH936" s="110">
        <v>21.78</v>
      </c>
      <c r="BI936" s="98">
        <v>0</v>
      </c>
      <c r="BJ936" s="98">
        <v>0</v>
      </c>
      <c r="BK936" s="98">
        <v>0</v>
      </c>
      <c r="BL936" s="167">
        <v>0</v>
      </c>
      <c r="BM936" s="167">
        <v>0</v>
      </c>
      <c r="BN936" s="98">
        <v>0</v>
      </c>
      <c r="BO936" s="98">
        <v>0</v>
      </c>
      <c r="BP936" s="98">
        <v>0</v>
      </c>
      <c r="BQ936" s="98">
        <v>0</v>
      </c>
      <c r="BR936" s="98">
        <v>0</v>
      </c>
      <c r="BS936" s="98">
        <v>0</v>
      </c>
      <c r="BT936" s="98">
        <v>0</v>
      </c>
      <c r="BU936" s="98">
        <v>0</v>
      </c>
      <c r="BV936" s="98">
        <v>0</v>
      </c>
      <c r="BW936" s="98">
        <v>1</v>
      </c>
      <c r="BX936" s="98">
        <v>0</v>
      </c>
      <c r="BY936" s="98">
        <v>0</v>
      </c>
      <c r="BZ936" s="98">
        <v>2085</v>
      </c>
      <c r="CA936" s="98">
        <v>60</v>
      </c>
      <c r="CB936" s="98">
        <v>2.2999999999999998</v>
      </c>
      <c r="CC936" s="98">
        <v>2314</v>
      </c>
      <c r="CD936" s="169">
        <v>1</v>
      </c>
      <c r="CE936" s="98">
        <v>69.16</v>
      </c>
      <c r="CF936" s="98">
        <f t="shared" si="29"/>
        <v>0</v>
      </c>
      <c r="CG936" s="98"/>
      <c r="CH936" s="98"/>
      <c r="CI936" s="98"/>
      <c r="CJ936" s="98"/>
    </row>
    <row r="937" spans="1:88">
      <c r="A937" s="97">
        <v>936</v>
      </c>
      <c r="B937" s="98">
        <v>0</v>
      </c>
      <c r="C937" s="165">
        <v>55</v>
      </c>
      <c r="D937" s="98">
        <v>0.38181818200000001</v>
      </c>
      <c r="E937" s="98">
        <v>1.8181817999999999E-2</v>
      </c>
      <c r="F937" s="98">
        <v>0</v>
      </c>
      <c r="G937" s="98">
        <v>0</v>
      </c>
      <c r="H937" s="98">
        <v>0</v>
      </c>
      <c r="I937" s="98">
        <v>0</v>
      </c>
      <c r="J937" s="98">
        <v>0</v>
      </c>
      <c r="K937" s="98">
        <v>1</v>
      </c>
      <c r="L937" s="98">
        <v>0</v>
      </c>
      <c r="M937" s="98">
        <v>0</v>
      </c>
      <c r="N937" s="98">
        <v>0</v>
      </c>
      <c r="O937" s="98">
        <v>0</v>
      </c>
      <c r="P937" s="98">
        <v>0</v>
      </c>
      <c r="Q937" s="98">
        <v>1</v>
      </c>
      <c r="R937" s="98">
        <v>0</v>
      </c>
      <c r="S937" s="98">
        <v>0</v>
      </c>
      <c r="T937" s="98">
        <v>0</v>
      </c>
      <c r="U937" s="98">
        <v>0</v>
      </c>
      <c r="V937" s="98">
        <v>0</v>
      </c>
      <c r="W937" s="98">
        <v>0</v>
      </c>
      <c r="X937" s="98">
        <v>0</v>
      </c>
      <c r="Y937" s="98">
        <v>0</v>
      </c>
      <c r="Z937" s="98">
        <v>0</v>
      </c>
      <c r="AA937" s="98">
        <v>0</v>
      </c>
      <c r="AB937" s="98">
        <v>0</v>
      </c>
      <c r="AC937" s="98">
        <v>0</v>
      </c>
      <c r="AD937" s="98">
        <v>0</v>
      </c>
      <c r="AE937" s="98">
        <v>0</v>
      </c>
      <c r="AF937" s="98">
        <v>0</v>
      </c>
      <c r="AG937" s="98">
        <v>0</v>
      </c>
      <c r="AH937" s="98">
        <v>0</v>
      </c>
      <c r="AI937" s="98">
        <v>0</v>
      </c>
      <c r="AJ937" s="98">
        <v>0</v>
      </c>
      <c r="AK937" s="98">
        <v>0</v>
      </c>
      <c r="AL937" s="98">
        <v>0</v>
      </c>
      <c r="AM937" s="98">
        <v>0</v>
      </c>
      <c r="AN937" s="98">
        <v>0</v>
      </c>
      <c r="AO937" s="98">
        <v>0</v>
      </c>
      <c r="AP937" s="98">
        <v>0</v>
      </c>
      <c r="AQ937" s="98">
        <v>0</v>
      </c>
      <c r="AR937" s="98">
        <v>0</v>
      </c>
      <c r="AS937" s="98">
        <v>0</v>
      </c>
      <c r="AT937" s="98">
        <v>0</v>
      </c>
      <c r="AU937" s="98">
        <v>0</v>
      </c>
      <c r="AV937" s="98">
        <v>0</v>
      </c>
      <c r="AW937" s="98">
        <v>0</v>
      </c>
      <c r="AX937" s="98">
        <v>0</v>
      </c>
      <c r="AY937" s="98">
        <v>0</v>
      </c>
      <c r="AZ937" s="98">
        <v>0</v>
      </c>
      <c r="BA937" s="166">
        <v>4</v>
      </c>
      <c r="BB937" s="167">
        <v>6</v>
      </c>
      <c r="BC937" s="110">
        <v>6.6566660000000004</v>
      </c>
      <c r="BD937" s="305">
        <f t="shared" si="28"/>
        <v>39.939996000000001</v>
      </c>
      <c r="BE937" s="168">
        <v>0</v>
      </c>
      <c r="BF937" s="168">
        <v>1</v>
      </c>
      <c r="BG937" s="98">
        <v>39.94</v>
      </c>
      <c r="BH937" s="110">
        <v>39.94</v>
      </c>
      <c r="BI937" s="98">
        <v>0</v>
      </c>
      <c r="BJ937" s="98">
        <v>0</v>
      </c>
      <c r="BK937" s="98">
        <v>0.20205300000000001</v>
      </c>
      <c r="BL937" s="167">
        <v>0</v>
      </c>
      <c r="BM937" s="167">
        <v>0</v>
      </c>
      <c r="BN937" s="98">
        <v>0.27516200000000002</v>
      </c>
      <c r="BO937" s="98">
        <v>0</v>
      </c>
      <c r="BP937" s="98">
        <v>0</v>
      </c>
      <c r="BQ937" s="98">
        <v>0</v>
      </c>
      <c r="BR937" s="98">
        <v>0.27265800000000001</v>
      </c>
      <c r="BS937" s="98">
        <v>0</v>
      </c>
      <c r="BT937" s="98">
        <v>0</v>
      </c>
      <c r="BU937" s="98">
        <v>0</v>
      </c>
      <c r="BV937" s="98">
        <v>0</v>
      </c>
      <c r="BW937" s="98">
        <v>0.25012499999999999</v>
      </c>
      <c r="BX937" s="98">
        <v>0</v>
      </c>
      <c r="BY937" s="98">
        <v>0</v>
      </c>
      <c r="BZ937" s="98">
        <v>2085</v>
      </c>
      <c r="CA937" s="98">
        <v>47</v>
      </c>
      <c r="CB937" s="98">
        <v>3.45</v>
      </c>
      <c r="CC937" s="98">
        <v>2315</v>
      </c>
      <c r="CD937" s="169">
        <v>1</v>
      </c>
      <c r="CE937" s="98">
        <v>91.72</v>
      </c>
      <c r="CF937" s="98">
        <f t="shared" si="29"/>
        <v>0</v>
      </c>
      <c r="CG937" s="98"/>
      <c r="CH937" s="98"/>
      <c r="CI937" s="98"/>
      <c r="CJ937" s="98"/>
    </row>
    <row r="938" spans="1:88">
      <c r="A938" s="97">
        <v>937</v>
      </c>
      <c r="B938" s="98">
        <v>0</v>
      </c>
      <c r="C938" s="165">
        <v>0</v>
      </c>
      <c r="D938" s="98">
        <v>0</v>
      </c>
      <c r="E938" s="98">
        <v>0</v>
      </c>
      <c r="F938" s="98">
        <v>0</v>
      </c>
      <c r="G938" s="98">
        <v>0</v>
      </c>
      <c r="H938" s="98">
        <v>0</v>
      </c>
      <c r="I938" s="98">
        <v>0</v>
      </c>
      <c r="J938" s="98">
        <v>0</v>
      </c>
      <c r="K938" s="98">
        <v>1</v>
      </c>
      <c r="L938" s="98">
        <v>0</v>
      </c>
      <c r="M938" s="98">
        <v>0</v>
      </c>
      <c r="N938" s="98">
        <v>0</v>
      </c>
      <c r="O938" s="98">
        <v>0</v>
      </c>
      <c r="P938" s="98">
        <v>0</v>
      </c>
      <c r="Q938" s="98">
        <v>0</v>
      </c>
      <c r="R938" s="98">
        <v>0</v>
      </c>
      <c r="S938" s="98">
        <v>1</v>
      </c>
      <c r="T938" s="98">
        <v>0</v>
      </c>
      <c r="U938" s="98">
        <v>0</v>
      </c>
      <c r="V938" s="98">
        <v>0</v>
      </c>
      <c r="W938" s="98">
        <v>0</v>
      </c>
      <c r="X938" s="98">
        <v>0</v>
      </c>
      <c r="Y938" s="98">
        <v>0</v>
      </c>
      <c r="Z938" s="98">
        <v>0</v>
      </c>
      <c r="AA938" s="98">
        <v>0</v>
      </c>
      <c r="AB938" s="98">
        <v>0</v>
      </c>
      <c r="AC938" s="98">
        <v>0</v>
      </c>
      <c r="AD938" s="98">
        <v>0</v>
      </c>
      <c r="AE938" s="98">
        <v>0</v>
      </c>
      <c r="AF938" s="98">
        <v>0</v>
      </c>
      <c r="AG938" s="98">
        <v>0</v>
      </c>
      <c r="AH938" s="98">
        <v>0</v>
      </c>
      <c r="AI938" s="98">
        <v>0</v>
      </c>
      <c r="AJ938" s="98">
        <v>0</v>
      </c>
      <c r="AK938" s="98">
        <v>0</v>
      </c>
      <c r="AL938" s="98">
        <v>0</v>
      </c>
      <c r="AM938" s="98">
        <v>0</v>
      </c>
      <c r="AN938" s="98">
        <v>0</v>
      </c>
      <c r="AO938" s="98">
        <v>0</v>
      </c>
      <c r="AP938" s="98">
        <v>0</v>
      </c>
      <c r="AQ938" s="98">
        <v>0</v>
      </c>
      <c r="AR938" s="98">
        <v>0</v>
      </c>
      <c r="AS938" s="98">
        <v>0</v>
      </c>
      <c r="AT938" s="98">
        <v>0</v>
      </c>
      <c r="AU938" s="98">
        <v>0</v>
      </c>
      <c r="AV938" s="98">
        <v>0</v>
      </c>
      <c r="AW938" s="98">
        <v>0</v>
      </c>
      <c r="AX938" s="98">
        <v>0</v>
      </c>
      <c r="AY938" s="98">
        <v>0</v>
      </c>
      <c r="AZ938" s="98">
        <v>0</v>
      </c>
      <c r="BA938" s="166">
        <v>5</v>
      </c>
      <c r="BB938" s="167">
        <v>7</v>
      </c>
      <c r="BC938" s="110">
        <v>4.5942850000000002</v>
      </c>
      <c r="BD938" s="305">
        <f t="shared" si="28"/>
        <v>32.159995000000002</v>
      </c>
      <c r="BE938" s="168">
        <v>0</v>
      </c>
      <c r="BF938" s="168">
        <v>1</v>
      </c>
      <c r="BG938" s="98">
        <v>24.25</v>
      </c>
      <c r="BH938" s="110">
        <v>24.25</v>
      </c>
      <c r="BI938" s="98">
        <v>0.74031199999999997</v>
      </c>
      <c r="BJ938" s="98">
        <v>0</v>
      </c>
      <c r="BK938" s="98">
        <v>0</v>
      </c>
      <c r="BL938" s="167">
        <v>0</v>
      </c>
      <c r="BM938" s="167">
        <v>0</v>
      </c>
      <c r="BN938" s="98">
        <v>0</v>
      </c>
      <c r="BO938" s="98">
        <v>0</v>
      </c>
      <c r="BP938" s="98">
        <v>0</v>
      </c>
      <c r="BQ938" s="98">
        <v>0</v>
      </c>
      <c r="BR938" s="98">
        <v>0</v>
      </c>
      <c r="BS938" s="98">
        <v>0.259687</v>
      </c>
      <c r="BT938" s="98">
        <v>0</v>
      </c>
      <c r="BU938" s="98">
        <v>0</v>
      </c>
      <c r="BV938" s="98">
        <v>0</v>
      </c>
      <c r="BW938" s="98">
        <v>0</v>
      </c>
      <c r="BX938" s="98">
        <v>0</v>
      </c>
      <c r="BY938" s="98">
        <v>0</v>
      </c>
      <c r="BZ938" s="98">
        <v>2085</v>
      </c>
      <c r="CA938" s="98">
        <v>48</v>
      </c>
      <c r="CB938" s="98">
        <v>1.1499999999999999</v>
      </c>
      <c r="CC938" s="98">
        <v>2316</v>
      </c>
      <c r="CD938" s="169">
        <v>1</v>
      </c>
      <c r="CE938" s="98">
        <v>34.28</v>
      </c>
      <c r="CF938" s="98">
        <f t="shared" si="29"/>
        <v>0</v>
      </c>
      <c r="CG938" s="98"/>
      <c r="CH938" s="98"/>
      <c r="CI938" s="98"/>
      <c r="CJ938" s="98"/>
    </row>
    <row r="939" spans="1:88">
      <c r="A939" s="97">
        <v>938</v>
      </c>
      <c r="B939" s="98">
        <v>0</v>
      </c>
      <c r="C939" s="165">
        <v>69</v>
      </c>
      <c r="D939" s="98">
        <v>0.144927536</v>
      </c>
      <c r="E939" s="98">
        <v>1.4492754E-2</v>
      </c>
      <c r="F939" s="98">
        <v>0</v>
      </c>
      <c r="G939" s="98">
        <v>0.5</v>
      </c>
      <c r="H939" s="98">
        <v>0</v>
      </c>
      <c r="I939" s="98">
        <v>0</v>
      </c>
      <c r="J939" s="98">
        <v>0</v>
      </c>
      <c r="K939" s="98">
        <v>0.5</v>
      </c>
      <c r="L939" s="98">
        <v>0</v>
      </c>
      <c r="M939" s="98">
        <v>0</v>
      </c>
      <c r="N939" s="98">
        <v>0</v>
      </c>
      <c r="O939" s="98">
        <v>0</v>
      </c>
      <c r="P939" s="98">
        <v>0</v>
      </c>
      <c r="Q939" s="98">
        <v>0.5</v>
      </c>
      <c r="R939" s="98">
        <v>0</v>
      </c>
      <c r="S939" s="98">
        <v>0.5</v>
      </c>
      <c r="T939" s="98">
        <v>0</v>
      </c>
      <c r="U939" s="98">
        <v>0</v>
      </c>
      <c r="V939" s="98">
        <v>0</v>
      </c>
      <c r="W939" s="98">
        <v>0</v>
      </c>
      <c r="X939" s="98">
        <v>0</v>
      </c>
      <c r="Y939" s="98">
        <v>0</v>
      </c>
      <c r="Z939" s="98">
        <v>0</v>
      </c>
      <c r="AA939" s="98">
        <v>0</v>
      </c>
      <c r="AB939" s="98">
        <v>0</v>
      </c>
      <c r="AC939" s="98">
        <v>0</v>
      </c>
      <c r="AD939" s="98">
        <v>0</v>
      </c>
      <c r="AE939" s="98">
        <v>0</v>
      </c>
      <c r="AF939" s="98">
        <v>0</v>
      </c>
      <c r="AG939" s="98">
        <v>0</v>
      </c>
      <c r="AH939" s="98">
        <v>0</v>
      </c>
      <c r="AI939" s="98">
        <v>0</v>
      </c>
      <c r="AJ939" s="98">
        <v>0</v>
      </c>
      <c r="AK939" s="98">
        <v>0</v>
      </c>
      <c r="AL939" s="98">
        <v>0</v>
      </c>
      <c r="AM939" s="98">
        <v>0</v>
      </c>
      <c r="AN939" s="98">
        <v>0</v>
      </c>
      <c r="AO939" s="98">
        <v>0</v>
      </c>
      <c r="AP939" s="98">
        <v>0</v>
      </c>
      <c r="AQ939" s="98">
        <v>0</v>
      </c>
      <c r="AR939" s="98">
        <v>0</v>
      </c>
      <c r="AS939" s="98">
        <v>0</v>
      </c>
      <c r="AT939" s="98">
        <v>0</v>
      </c>
      <c r="AU939" s="98">
        <v>0</v>
      </c>
      <c r="AV939" s="98">
        <v>0</v>
      </c>
      <c r="AW939" s="98">
        <v>0</v>
      </c>
      <c r="AX939" s="98">
        <v>0</v>
      </c>
      <c r="AY939" s="98">
        <v>0.17499999999999999</v>
      </c>
      <c r="AZ939" s="98">
        <v>0.5</v>
      </c>
      <c r="BA939" s="166">
        <v>10</v>
      </c>
      <c r="BB939" s="167">
        <v>12</v>
      </c>
      <c r="BC939" s="110">
        <v>5.1050000000000004</v>
      </c>
      <c r="BD939" s="305">
        <f t="shared" si="28"/>
        <v>61.260000000000005</v>
      </c>
      <c r="BE939" s="168">
        <v>138</v>
      </c>
      <c r="BF939" s="168">
        <v>2</v>
      </c>
      <c r="BG939" s="98">
        <v>30.63</v>
      </c>
      <c r="BH939" s="110">
        <v>61.26</v>
      </c>
      <c r="BI939" s="98">
        <v>0.261181</v>
      </c>
      <c r="BJ939" s="98">
        <v>9.4840999999999995E-2</v>
      </c>
      <c r="BK939" s="98">
        <v>0</v>
      </c>
      <c r="BL939" s="167">
        <v>0</v>
      </c>
      <c r="BM939" s="167">
        <v>0</v>
      </c>
      <c r="BN939" s="98">
        <v>0.171237</v>
      </c>
      <c r="BO939" s="98">
        <v>0</v>
      </c>
      <c r="BP939" s="98">
        <v>0</v>
      </c>
      <c r="BQ939" s="98">
        <v>0</v>
      </c>
      <c r="BR939" s="98">
        <v>0.38785500000000001</v>
      </c>
      <c r="BS939" s="98">
        <v>1.9914999999999999E-2</v>
      </c>
      <c r="BT939" s="98">
        <v>0</v>
      </c>
      <c r="BU939" s="98">
        <v>1.6160000000000001E-2</v>
      </c>
      <c r="BV939" s="98">
        <v>4.8807999999999997E-2</v>
      </c>
      <c r="BW939" s="98">
        <v>0</v>
      </c>
      <c r="BX939" s="98">
        <v>0</v>
      </c>
      <c r="BY939" s="98">
        <v>138</v>
      </c>
      <c r="BZ939" s="98">
        <v>2084</v>
      </c>
      <c r="CA939" s="98">
        <v>58</v>
      </c>
      <c r="CB939" s="98">
        <v>6.9</v>
      </c>
      <c r="CC939" s="98">
        <v>2317</v>
      </c>
      <c r="CD939" s="169">
        <v>1</v>
      </c>
      <c r="CE939" s="98">
        <v>46.77</v>
      </c>
      <c r="CF939" s="98">
        <f t="shared" si="29"/>
        <v>8.1847499999999993</v>
      </c>
      <c r="CG939" s="98"/>
      <c r="CH939" s="98"/>
      <c r="CI939" s="98"/>
      <c r="CJ939" s="98"/>
    </row>
    <row r="940" spans="1:88">
      <c r="A940" s="97">
        <v>939</v>
      </c>
      <c r="B940" s="98">
        <v>0</v>
      </c>
      <c r="C940" s="165">
        <v>8</v>
      </c>
      <c r="D940" s="98">
        <v>0</v>
      </c>
      <c r="E940" s="98">
        <v>0</v>
      </c>
      <c r="F940" s="98">
        <v>0</v>
      </c>
      <c r="G940" s="98">
        <v>0</v>
      </c>
      <c r="H940" s="98">
        <v>0</v>
      </c>
      <c r="I940" s="98">
        <v>0</v>
      </c>
      <c r="J940" s="98">
        <v>0</v>
      </c>
      <c r="K940" s="98">
        <v>1</v>
      </c>
      <c r="L940" s="98">
        <v>0</v>
      </c>
      <c r="M940" s="98">
        <v>0</v>
      </c>
      <c r="N940" s="98">
        <v>0</v>
      </c>
      <c r="O940" s="98">
        <v>0</v>
      </c>
      <c r="P940" s="98">
        <v>0</v>
      </c>
      <c r="Q940" s="98">
        <v>0</v>
      </c>
      <c r="R940" s="98">
        <v>0</v>
      </c>
      <c r="S940" s="98">
        <v>1</v>
      </c>
      <c r="T940" s="98">
        <v>0</v>
      </c>
      <c r="U940" s="98">
        <v>0</v>
      </c>
      <c r="V940" s="98">
        <v>0</v>
      </c>
      <c r="W940" s="98">
        <v>0</v>
      </c>
      <c r="X940" s="98">
        <v>0</v>
      </c>
      <c r="Y940" s="98">
        <v>0</v>
      </c>
      <c r="Z940" s="98">
        <v>0</v>
      </c>
      <c r="AA940" s="98">
        <v>0</v>
      </c>
      <c r="AB940" s="98">
        <v>0</v>
      </c>
      <c r="AC940" s="98">
        <v>0</v>
      </c>
      <c r="AD940" s="98">
        <v>0</v>
      </c>
      <c r="AE940" s="98">
        <v>0</v>
      </c>
      <c r="AF940" s="98">
        <v>0</v>
      </c>
      <c r="AG940" s="98">
        <v>0</v>
      </c>
      <c r="AH940" s="98">
        <v>0</v>
      </c>
      <c r="AI940" s="98">
        <v>0</v>
      </c>
      <c r="AJ940" s="98">
        <v>0</v>
      </c>
      <c r="AK940" s="98">
        <v>0</v>
      </c>
      <c r="AL940" s="98">
        <v>0</v>
      </c>
      <c r="AM940" s="98">
        <v>0</v>
      </c>
      <c r="AN940" s="98">
        <v>0</v>
      </c>
      <c r="AO940" s="98">
        <v>0</v>
      </c>
      <c r="AP940" s="98">
        <v>0</v>
      </c>
      <c r="AQ940" s="98">
        <v>0</v>
      </c>
      <c r="AR940" s="98">
        <v>0</v>
      </c>
      <c r="AS940" s="98">
        <v>0</v>
      </c>
      <c r="AT940" s="98">
        <v>0</v>
      </c>
      <c r="AU940" s="98">
        <v>0</v>
      </c>
      <c r="AV940" s="98">
        <v>0</v>
      </c>
      <c r="AW940" s="98">
        <v>0</v>
      </c>
      <c r="AX940" s="98">
        <v>0</v>
      </c>
      <c r="AY940" s="98">
        <v>0.2</v>
      </c>
      <c r="AZ940" s="98">
        <v>1</v>
      </c>
      <c r="BA940" s="166">
        <v>2</v>
      </c>
      <c r="BB940" s="167">
        <v>2</v>
      </c>
      <c r="BC940" s="110">
        <v>8.16</v>
      </c>
      <c r="BD940" s="305">
        <f t="shared" si="28"/>
        <v>16.32</v>
      </c>
      <c r="BE940" s="168">
        <v>0</v>
      </c>
      <c r="BF940" s="168">
        <v>1</v>
      </c>
      <c r="BG940" s="98">
        <v>16.32</v>
      </c>
      <c r="BH940" s="110">
        <v>16.32</v>
      </c>
      <c r="BI940" s="98">
        <v>0</v>
      </c>
      <c r="BJ940" s="98">
        <v>0</v>
      </c>
      <c r="BK940" s="98">
        <v>0</v>
      </c>
      <c r="BL940" s="167">
        <v>0</v>
      </c>
      <c r="BM940" s="167">
        <v>0</v>
      </c>
      <c r="BN940" s="98">
        <v>0</v>
      </c>
      <c r="BO940" s="98">
        <v>0</v>
      </c>
      <c r="BP940" s="98">
        <v>0</v>
      </c>
      <c r="BQ940" s="98">
        <v>0</v>
      </c>
      <c r="BR940" s="98">
        <v>0</v>
      </c>
      <c r="BS940" s="98">
        <v>0</v>
      </c>
      <c r="BT940" s="98">
        <v>0</v>
      </c>
      <c r="BU940" s="98">
        <v>0.286713</v>
      </c>
      <c r="BV940" s="98">
        <v>0</v>
      </c>
      <c r="BW940" s="98">
        <v>0.286713</v>
      </c>
      <c r="BX940" s="98">
        <v>0.42657299999999998</v>
      </c>
      <c r="BY940" s="98">
        <v>0</v>
      </c>
      <c r="BZ940" s="98">
        <v>2084</v>
      </c>
      <c r="CA940" s="98">
        <v>79</v>
      </c>
      <c r="CB940" s="98">
        <v>2.2999999999999998</v>
      </c>
      <c r="CC940" s="98">
        <v>2318</v>
      </c>
      <c r="CD940" s="169">
        <v>1</v>
      </c>
      <c r="CE940" s="98">
        <v>35.58</v>
      </c>
      <c r="CF940" s="98">
        <f t="shared" si="29"/>
        <v>7.1159999999999997</v>
      </c>
      <c r="CG940" s="98"/>
      <c r="CH940" s="98"/>
      <c r="CI940" s="98"/>
      <c r="CJ940" s="98"/>
    </row>
    <row r="941" spans="1:88">
      <c r="A941" s="97">
        <v>940</v>
      </c>
      <c r="B941" s="98">
        <v>0</v>
      </c>
      <c r="C941" s="165">
        <v>21</v>
      </c>
      <c r="D941" s="98">
        <v>9.5238094999999995E-2</v>
      </c>
      <c r="E941" s="98">
        <v>0</v>
      </c>
      <c r="F941" s="98">
        <v>0</v>
      </c>
      <c r="G941" s="98">
        <v>1</v>
      </c>
      <c r="H941" s="98">
        <v>0</v>
      </c>
      <c r="I941" s="98">
        <v>0</v>
      </c>
      <c r="J941" s="98">
        <v>0</v>
      </c>
      <c r="K941" s="98">
        <v>0</v>
      </c>
      <c r="L941" s="98">
        <v>0</v>
      </c>
      <c r="M941" s="98">
        <v>0</v>
      </c>
      <c r="N941" s="98">
        <v>0</v>
      </c>
      <c r="O941" s="98">
        <v>0</v>
      </c>
      <c r="P941" s="98">
        <v>0</v>
      </c>
      <c r="Q941" s="98">
        <v>1</v>
      </c>
      <c r="R941" s="98">
        <v>0</v>
      </c>
      <c r="S941" s="98">
        <v>0</v>
      </c>
      <c r="T941" s="98">
        <v>0</v>
      </c>
      <c r="U941" s="98">
        <v>0</v>
      </c>
      <c r="V941" s="98">
        <v>0</v>
      </c>
      <c r="W941" s="98">
        <v>0</v>
      </c>
      <c r="X941" s="98">
        <v>0</v>
      </c>
      <c r="Y941" s="98">
        <v>0</v>
      </c>
      <c r="Z941" s="98">
        <v>0</v>
      </c>
      <c r="AA941" s="98">
        <v>0</v>
      </c>
      <c r="AB941" s="98">
        <v>0</v>
      </c>
      <c r="AC941" s="98">
        <v>0</v>
      </c>
      <c r="AD941" s="98">
        <v>0</v>
      </c>
      <c r="AE941" s="98">
        <v>0</v>
      </c>
      <c r="AF941" s="98">
        <v>0</v>
      </c>
      <c r="AG941" s="98">
        <v>0</v>
      </c>
      <c r="AH941" s="98">
        <v>0</v>
      </c>
      <c r="AI941" s="98">
        <v>0</v>
      </c>
      <c r="AJ941" s="98">
        <v>0</v>
      </c>
      <c r="AK941" s="98">
        <v>0</v>
      </c>
      <c r="AL941" s="98">
        <v>0</v>
      </c>
      <c r="AM941" s="98">
        <v>0</v>
      </c>
      <c r="AN941" s="98">
        <v>0</v>
      </c>
      <c r="AO941" s="98">
        <v>0</v>
      </c>
      <c r="AP941" s="98">
        <v>0</v>
      </c>
      <c r="AQ941" s="98">
        <v>0</v>
      </c>
      <c r="AR941" s="98">
        <v>0</v>
      </c>
      <c r="AS941" s="98">
        <v>0</v>
      </c>
      <c r="AT941" s="98">
        <v>0</v>
      </c>
      <c r="AU941" s="98">
        <v>0</v>
      </c>
      <c r="AV941" s="98">
        <v>0</v>
      </c>
      <c r="AW941" s="98">
        <v>0</v>
      </c>
      <c r="AX941" s="98">
        <v>0</v>
      </c>
      <c r="AY941" s="98">
        <v>0</v>
      </c>
      <c r="AZ941" s="98">
        <v>0</v>
      </c>
      <c r="BA941" s="166">
        <v>2</v>
      </c>
      <c r="BB941" s="167">
        <v>4</v>
      </c>
      <c r="BC941" s="110">
        <v>7.79</v>
      </c>
      <c r="BD941" s="305">
        <f t="shared" si="28"/>
        <v>31.16</v>
      </c>
      <c r="BE941" s="168">
        <v>0</v>
      </c>
      <c r="BF941" s="168">
        <v>1</v>
      </c>
      <c r="BG941" s="98">
        <v>31.16</v>
      </c>
      <c r="BH941" s="110">
        <v>31.16</v>
      </c>
      <c r="BI941" s="98">
        <v>0.29460799999999998</v>
      </c>
      <c r="BJ941" s="98">
        <v>0</v>
      </c>
      <c r="BK941" s="98">
        <v>0</v>
      </c>
      <c r="BL941" s="167">
        <v>0</v>
      </c>
      <c r="BM941" s="167">
        <v>0</v>
      </c>
      <c r="BN941" s="98">
        <v>0</v>
      </c>
      <c r="BO941" s="98">
        <v>0</v>
      </c>
      <c r="BP941" s="98">
        <v>0</v>
      </c>
      <c r="BQ941" s="98">
        <v>0</v>
      </c>
      <c r="BR941" s="98">
        <v>0</v>
      </c>
      <c r="BS941" s="98">
        <v>0</v>
      </c>
      <c r="BT941" s="98">
        <v>0</v>
      </c>
      <c r="BU941" s="98">
        <v>0</v>
      </c>
      <c r="BV941" s="98">
        <v>0</v>
      </c>
      <c r="BW941" s="98">
        <v>0</v>
      </c>
      <c r="BX941" s="98">
        <v>0.70539099999999999</v>
      </c>
      <c r="BY941" s="98">
        <v>0</v>
      </c>
      <c r="BZ941" s="98">
        <v>2084</v>
      </c>
      <c r="CA941" s="98">
        <v>63</v>
      </c>
      <c r="CB941" s="98">
        <v>2.2999999999999998</v>
      </c>
      <c r="CC941" s="98">
        <v>2319</v>
      </c>
      <c r="CD941" s="169">
        <v>1</v>
      </c>
      <c r="CE941" s="98">
        <v>110.43</v>
      </c>
      <c r="CF941" s="98">
        <f t="shared" si="29"/>
        <v>0</v>
      </c>
      <c r="CG941" s="98"/>
      <c r="CH941" s="98"/>
      <c r="CI941" s="98"/>
      <c r="CJ941" s="98"/>
    </row>
    <row r="942" spans="1:88">
      <c r="A942" s="97">
        <v>941</v>
      </c>
      <c r="B942" s="98">
        <v>0</v>
      </c>
      <c r="C942" s="165">
        <v>10</v>
      </c>
      <c r="D942" s="98">
        <v>0.4</v>
      </c>
      <c r="E942" s="98">
        <v>0</v>
      </c>
      <c r="F942" s="98">
        <v>0</v>
      </c>
      <c r="G942" s="98">
        <v>0</v>
      </c>
      <c r="H942" s="98">
        <v>0</v>
      </c>
      <c r="I942" s="98">
        <v>0</v>
      </c>
      <c r="J942" s="98">
        <v>0</v>
      </c>
      <c r="K942" s="98">
        <v>1</v>
      </c>
      <c r="L942" s="98">
        <v>0</v>
      </c>
      <c r="M942" s="98">
        <v>0</v>
      </c>
      <c r="N942" s="98">
        <v>0</v>
      </c>
      <c r="O942" s="98">
        <v>0</v>
      </c>
      <c r="P942" s="98">
        <v>0</v>
      </c>
      <c r="Q942" s="98">
        <v>1</v>
      </c>
      <c r="R942" s="98">
        <v>0</v>
      </c>
      <c r="S942" s="98">
        <v>0</v>
      </c>
      <c r="T942" s="98">
        <v>0</v>
      </c>
      <c r="U942" s="98">
        <v>0</v>
      </c>
      <c r="V942" s="98">
        <v>0</v>
      </c>
      <c r="W942" s="98">
        <v>0</v>
      </c>
      <c r="X942" s="98">
        <v>0</v>
      </c>
      <c r="Y942" s="98">
        <v>0</v>
      </c>
      <c r="Z942" s="98">
        <v>0</v>
      </c>
      <c r="AA942" s="98">
        <v>0</v>
      </c>
      <c r="AB942" s="98">
        <v>0</v>
      </c>
      <c r="AC942" s="98">
        <v>0</v>
      </c>
      <c r="AD942" s="98">
        <v>0</v>
      </c>
      <c r="AE942" s="98">
        <v>0</v>
      </c>
      <c r="AF942" s="98">
        <v>0</v>
      </c>
      <c r="AG942" s="98">
        <v>0</v>
      </c>
      <c r="AH942" s="98">
        <v>0</v>
      </c>
      <c r="AI942" s="98">
        <v>0</v>
      </c>
      <c r="AJ942" s="98">
        <v>0</v>
      </c>
      <c r="AK942" s="98">
        <v>0</v>
      </c>
      <c r="AL942" s="98">
        <v>0</v>
      </c>
      <c r="AM942" s="98">
        <v>0</v>
      </c>
      <c r="AN942" s="98">
        <v>0</v>
      </c>
      <c r="AO942" s="98">
        <v>0</v>
      </c>
      <c r="AP942" s="98">
        <v>0</v>
      </c>
      <c r="AQ942" s="98">
        <v>0</v>
      </c>
      <c r="AR942" s="98">
        <v>0</v>
      </c>
      <c r="AS942" s="98">
        <v>0</v>
      </c>
      <c r="AT942" s="98">
        <v>0</v>
      </c>
      <c r="AU942" s="98">
        <v>0</v>
      </c>
      <c r="AV942" s="98">
        <v>0</v>
      </c>
      <c r="AW942" s="98">
        <v>0</v>
      </c>
      <c r="AX942" s="98">
        <v>0</v>
      </c>
      <c r="AY942" s="98">
        <v>0</v>
      </c>
      <c r="AZ942" s="98">
        <v>0</v>
      </c>
      <c r="BA942" s="166">
        <v>3</v>
      </c>
      <c r="BB942" s="167">
        <v>3</v>
      </c>
      <c r="BC942" s="110">
        <v>10.166665999999999</v>
      </c>
      <c r="BD942" s="305">
        <f t="shared" si="28"/>
        <v>30.499997999999998</v>
      </c>
      <c r="BE942" s="168">
        <v>0</v>
      </c>
      <c r="BF942" s="168">
        <v>1</v>
      </c>
      <c r="BG942" s="98">
        <v>30.5</v>
      </c>
      <c r="BH942" s="110">
        <v>30.5</v>
      </c>
      <c r="BI942" s="98">
        <v>0</v>
      </c>
      <c r="BJ942" s="98">
        <v>0</v>
      </c>
      <c r="BK942" s="98">
        <v>9.5080999999999999E-2</v>
      </c>
      <c r="BL942" s="167">
        <v>0</v>
      </c>
      <c r="BM942" s="167">
        <v>0</v>
      </c>
      <c r="BN942" s="98">
        <v>0</v>
      </c>
      <c r="BO942" s="98">
        <v>0</v>
      </c>
      <c r="BP942" s="98">
        <v>0</v>
      </c>
      <c r="BQ942" s="98">
        <v>0</v>
      </c>
      <c r="BR942" s="98">
        <v>0.904918</v>
      </c>
      <c r="BS942" s="98">
        <v>0</v>
      </c>
      <c r="BT942" s="98">
        <v>0</v>
      </c>
      <c r="BU942" s="98">
        <v>0</v>
      </c>
      <c r="BV942" s="98">
        <v>0</v>
      </c>
      <c r="BW942" s="98">
        <v>0</v>
      </c>
      <c r="BX942" s="98">
        <v>0</v>
      </c>
      <c r="BY942" s="98">
        <v>0</v>
      </c>
      <c r="BZ942" s="98">
        <v>2083</v>
      </c>
      <c r="CA942" s="98">
        <v>64</v>
      </c>
      <c r="CB942" s="98">
        <v>2.2999999999999998</v>
      </c>
      <c r="CC942" s="98">
        <v>2321</v>
      </c>
      <c r="CD942" s="169">
        <v>1</v>
      </c>
      <c r="CE942" s="98">
        <v>30</v>
      </c>
      <c r="CF942" s="98">
        <f t="shared" si="29"/>
        <v>0</v>
      </c>
      <c r="CG942" s="98"/>
      <c r="CH942" s="98"/>
      <c r="CI942" s="98"/>
      <c r="CJ942" s="98"/>
    </row>
    <row r="943" spans="1:88">
      <c r="A943" s="97">
        <v>942</v>
      </c>
      <c r="B943" s="98">
        <v>0</v>
      </c>
      <c r="C943" s="165">
        <v>6</v>
      </c>
      <c r="D943" s="98">
        <v>0.66666666699999999</v>
      </c>
      <c r="E943" s="98">
        <v>0</v>
      </c>
      <c r="F943" s="98">
        <v>0</v>
      </c>
      <c r="G943" s="98">
        <v>0</v>
      </c>
      <c r="H943" s="98">
        <v>0</v>
      </c>
      <c r="I943" s="98">
        <v>0</v>
      </c>
      <c r="J943" s="98">
        <v>0</v>
      </c>
      <c r="K943" s="98">
        <v>1</v>
      </c>
      <c r="L943" s="98">
        <v>0</v>
      </c>
      <c r="M943" s="98">
        <v>0</v>
      </c>
      <c r="N943" s="98">
        <v>0</v>
      </c>
      <c r="O943" s="98">
        <v>0</v>
      </c>
      <c r="P943" s="98">
        <v>0</v>
      </c>
      <c r="Q943" s="98">
        <v>0</v>
      </c>
      <c r="R943" s="98">
        <v>0</v>
      </c>
      <c r="S943" s="98">
        <v>1</v>
      </c>
      <c r="T943" s="98">
        <v>0</v>
      </c>
      <c r="U943" s="98">
        <v>0</v>
      </c>
      <c r="V943" s="98">
        <v>0</v>
      </c>
      <c r="W943" s="98">
        <v>0</v>
      </c>
      <c r="X943" s="98">
        <v>0</v>
      </c>
      <c r="Y943" s="98">
        <v>0</v>
      </c>
      <c r="Z943" s="98">
        <v>0</v>
      </c>
      <c r="AA943" s="98">
        <v>0</v>
      </c>
      <c r="AB943" s="98">
        <v>0</v>
      </c>
      <c r="AC943" s="98">
        <v>0</v>
      </c>
      <c r="AD943" s="98">
        <v>0</v>
      </c>
      <c r="AE943" s="98">
        <v>0</v>
      </c>
      <c r="AF943" s="98">
        <v>0</v>
      </c>
      <c r="AG943" s="98">
        <v>0</v>
      </c>
      <c r="AH943" s="98">
        <v>0</v>
      </c>
      <c r="AI943" s="98">
        <v>0</v>
      </c>
      <c r="AJ943" s="98">
        <v>0</v>
      </c>
      <c r="AK943" s="98">
        <v>0</v>
      </c>
      <c r="AL943" s="98">
        <v>0</v>
      </c>
      <c r="AM943" s="98">
        <v>0</v>
      </c>
      <c r="AN943" s="98">
        <v>0</v>
      </c>
      <c r="AO943" s="98">
        <v>0</v>
      </c>
      <c r="AP943" s="98">
        <v>0</v>
      </c>
      <c r="AQ943" s="98">
        <v>0</v>
      </c>
      <c r="AR943" s="98">
        <v>0</v>
      </c>
      <c r="AS943" s="98">
        <v>0</v>
      </c>
      <c r="AT943" s="98">
        <v>0</v>
      </c>
      <c r="AU943" s="98">
        <v>0</v>
      </c>
      <c r="AV943" s="98">
        <v>0</v>
      </c>
      <c r="AW943" s="98">
        <v>0</v>
      </c>
      <c r="AX943" s="98">
        <v>0</v>
      </c>
      <c r="AY943" s="98">
        <v>0</v>
      </c>
      <c r="AZ943" s="98">
        <v>0</v>
      </c>
      <c r="BA943" s="166">
        <v>2</v>
      </c>
      <c r="BB943" s="167">
        <v>2</v>
      </c>
      <c r="BC943" s="110">
        <v>6.3949999999999996</v>
      </c>
      <c r="BD943" s="305">
        <f t="shared" si="28"/>
        <v>12.79</v>
      </c>
      <c r="BE943" s="168">
        <v>0</v>
      </c>
      <c r="BF943" s="168">
        <v>1</v>
      </c>
      <c r="BG943" s="98">
        <v>12.79</v>
      </c>
      <c r="BH943" s="110">
        <v>12.79</v>
      </c>
      <c r="BI943" s="98">
        <v>0</v>
      </c>
      <c r="BJ943" s="98">
        <v>0</v>
      </c>
      <c r="BK943" s="98">
        <v>0.23377600000000001</v>
      </c>
      <c r="BL943" s="167">
        <v>0</v>
      </c>
      <c r="BM943" s="167">
        <v>0</v>
      </c>
      <c r="BN943" s="98">
        <v>0</v>
      </c>
      <c r="BO943" s="98">
        <v>0</v>
      </c>
      <c r="BP943" s="98">
        <v>0</v>
      </c>
      <c r="BQ943" s="98">
        <v>0</v>
      </c>
      <c r="BR943" s="98">
        <v>0</v>
      </c>
      <c r="BS943" s="98">
        <v>0</v>
      </c>
      <c r="BT943" s="98">
        <v>0</v>
      </c>
      <c r="BU943" s="98">
        <v>0</v>
      </c>
      <c r="BV943" s="98">
        <v>0</v>
      </c>
      <c r="BW943" s="98">
        <v>0.76622299999999999</v>
      </c>
      <c r="BX943" s="98">
        <v>0</v>
      </c>
      <c r="BY943" s="98">
        <v>0</v>
      </c>
      <c r="BZ943" s="98">
        <v>2083</v>
      </c>
      <c r="CA943" s="98">
        <v>62</v>
      </c>
      <c r="CB943" s="98">
        <v>1.1499999999999999</v>
      </c>
      <c r="CC943" s="98">
        <v>2322</v>
      </c>
      <c r="CD943" s="169">
        <v>1</v>
      </c>
      <c r="CE943" s="98">
        <v>62.34</v>
      </c>
      <c r="CF943" s="98">
        <f t="shared" si="29"/>
        <v>0</v>
      </c>
      <c r="CG943" s="98"/>
      <c r="CH943" s="98"/>
      <c r="CI943" s="98"/>
      <c r="CJ943" s="98"/>
    </row>
    <row r="944" spans="1:88">
      <c r="A944" s="97">
        <v>943</v>
      </c>
      <c r="B944" s="98">
        <v>0</v>
      </c>
      <c r="C944" s="165">
        <v>60</v>
      </c>
      <c r="D944" s="98">
        <v>6.6666666999999999E-2</v>
      </c>
      <c r="E944" s="98">
        <v>0</v>
      </c>
      <c r="F944" s="98">
        <v>0</v>
      </c>
      <c r="G944" s="98">
        <v>0</v>
      </c>
      <c r="H944" s="98">
        <v>0</v>
      </c>
      <c r="I944" s="98">
        <v>0</v>
      </c>
      <c r="J944" s="98">
        <v>0</v>
      </c>
      <c r="K944" s="98">
        <v>1</v>
      </c>
      <c r="L944" s="98">
        <v>0</v>
      </c>
      <c r="M944" s="98">
        <v>0</v>
      </c>
      <c r="N944" s="98">
        <v>0</v>
      </c>
      <c r="O944" s="98">
        <v>0</v>
      </c>
      <c r="P944" s="98">
        <v>0</v>
      </c>
      <c r="Q944" s="98">
        <v>0</v>
      </c>
      <c r="R944" s="98">
        <v>0</v>
      </c>
      <c r="S944" s="98">
        <v>1</v>
      </c>
      <c r="T944" s="98">
        <v>0</v>
      </c>
      <c r="U944" s="98">
        <v>0</v>
      </c>
      <c r="V944" s="98">
        <v>0</v>
      </c>
      <c r="W944" s="98">
        <v>0</v>
      </c>
      <c r="X944" s="98">
        <v>0</v>
      </c>
      <c r="Y944" s="98">
        <v>0</v>
      </c>
      <c r="Z944" s="98">
        <v>0</v>
      </c>
      <c r="AA944" s="98">
        <v>0</v>
      </c>
      <c r="AB944" s="98">
        <v>0</v>
      </c>
      <c r="AC944" s="98">
        <v>0</v>
      </c>
      <c r="AD944" s="98">
        <v>0</v>
      </c>
      <c r="AE944" s="98">
        <v>0</v>
      </c>
      <c r="AF944" s="98">
        <v>0</v>
      </c>
      <c r="AG944" s="98">
        <v>0</v>
      </c>
      <c r="AH944" s="98">
        <v>0</v>
      </c>
      <c r="AI944" s="98">
        <v>0</v>
      </c>
      <c r="AJ944" s="98">
        <v>0</v>
      </c>
      <c r="AK944" s="98">
        <v>0</v>
      </c>
      <c r="AL944" s="98">
        <v>0</v>
      </c>
      <c r="AM944" s="98">
        <v>0</v>
      </c>
      <c r="AN944" s="98">
        <v>0</v>
      </c>
      <c r="AO944" s="98">
        <v>0</v>
      </c>
      <c r="AP944" s="98">
        <v>0</v>
      </c>
      <c r="AQ944" s="98">
        <v>0</v>
      </c>
      <c r="AR944" s="98">
        <v>0</v>
      </c>
      <c r="AS944" s="98">
        <v>0</v>
      </c>
      <c r="AT944" s="98">
        <v>0</v>
      </c>
      <c r="AU944" s="98">
        <v>0</v>
      </c>
      <c r="AV944" s="98">
        <v>0</v>
      </c>
      <c r="AW944" s="98">
        <v>0</v>
      </c>
      <c r="AX944" s="98">
        <v>1</v>
      </c>
      <c r="AY944" s="98">
        <v>0.40720000000000001</v>
      </c>
      <c r="AZ944" s="98">
        <v>1</v>
      </c>
      <c r="BA944" s="166">
        <v>7</v>
      </c>
      <c r="BB944" s="167">
        <v>19</v>
      </c>
      <c r="BC944" s="110">
        <v>3.8910520000000002</v>
      </c>
      <c r="BD944" s="305">
        <f t="shared" si="28"/>
        <v>73.929988000000009</v>
      </c>
      <c r="BE944" s="168">
        <v>0</v>
      </c>
      <c r="BF944" s="168">
        <v>1</v>
      </c>
      <c r="BG944" s="98">
        <v>73.930000000000007</v>
      </c>
      <c r="BH944" s="110">
        <v>73.930000000000007</v>
      </c>
      <c r="BI944" s="98">
        <v>0</v>
      </c>
      <c r="BJ944" s="98">
        <v>0.17755000000000001</v>
      </c>
      <c r="BK944" s="98">
        <v>0.144064</v>
      </c>
      <c r="BL944" s="167">
        <v>0</v>
      </c>
      <c r="BM944" s="167">
        <v>0</v>
      </c>
      <c r="BN944" s="98">
        <v>0</v>
      </c>
      <c r="BO944" s="98">
        <v>0</v>
      </c>
      <c r="BP944" s="98">
        <v>0</v>
      </c>
      <c r="BQ944" s="98">
        <v>0</v>
      </c>
      <c r="BR944" s="98">
        <v>0.42507499999999998</v>
      </c>
      <c r="BS944" s="98">
        <v>0</v>
      </c>
      <c r="BT944" s="98">
        <v>0</v>
      </c>
      <c r="BU944" s="98">
        <v>0.18845200000000001</v>
      </c>
      <c r="BV944" s="98">
        <v>0</v>
      </c>
      <c r="BW944" s="98">
        <v>6.4856999999999998E-2</v>
      </c>
      <c r="BX944" s="98">
        <v>0</v>
      </c>
      <c r="BY944" s="98">
        <v>0</v>
      </c>
      <c r="BZ944" s="98">
        <v>2082</v>
      </c>
      <c r="CA944" s="98">
        <v>58</v>
      </c>
      <c r="CB944" s="98">
        <v>6.9</v>
      </c>
      <c r="CC944" s="98">
        <v>2323</v>
      </c>
      <c r="CD944" s="169">
        <v>1</v>
      </c>
      <c r="CE944" s="98">
        <v>43.99</v>
      </c>
      <c r="CF944" s="98">
        <f t="shared" si="29"/>
        <v>17.912728000000001</v>
      </c>
      <c r="CG944" s="98"/>
      <c r="CH944" s="98"/>
      <c r="CI944" s="98"/>
      <c r="CJ944" s="98"/>
    </row>
    <row r="945" spans="1:88">
      <c r="A945" s="97">
        <v>944</v>
      </c>
      <c r="B945" s="98">
        <v>0</v>
      </c>
      <c r="C945" s="165">
        <v>52</v>
      </c>
      <c r="D945" s="98">
        <v>0.26923076899999998</v>
      </c>
      <c r="E945" s="98">
        <v>1.9230769000000002E-2</v>
      </c>
      <c r="F945" s="98">
        <v>0</v>
      </c>
      <c r="G945" s="98">
        <v>0</v>
      </c>
      <c r="H945" s="98">
        <v>0</v>
      </c>
      <c r="I945" s="98">
        <v>0</v>
      </c>
      <c r="J945" s="98">
        <v>0</v>
      </c>
      <c r="K945" s="98">
        <v>1</v>
      </c>
      <c r="L945" s="98">
        <v>0</v>
      </c>
      <c r="M945" s="98">
        <v>0</v>
      </c>
      <c r="N945" s="98">
        <v>0</v>
      </c>
      <c r="O945" s="98">
        <v>0</v>
      </c>
      <c r="P945" s="98">
        <v>0</v>
      </c>
      <c r="Q945" s="98">
        <v>1</v>
      </c>
      <c r="R945" s="98">
        <v>0</v>
      </c>
      <c r="S945" s="98">
        <v>0</v>
      </c>
      <c r="T945" s="98">
        <v>0</v>
      </c>
      <c r="U945" s="98">
        <v>0</v>
      </c>
      <c r="V945" s="98">
        <v>0</v>
      </c>
      <c r="W945" s="98">
        <v>0</v>
      </c>
      <c r="X945" s="98">
        <v>0</v>
      </c>
      <c r="Y945" s="98">
        <v>0</v>
      </c>
      <c r="Z945" s="98">
        <v>0</v>
      </c>
      <c r="AA945" s="98">
        <v>0</v>
      </c>
      <c r="AB945" s="98">
        <v>0</v>
      </c>
      <c r="AC945" s="98">
        <v>0</v>
      </c>
      <c r="AD945" s="98">
        <v>0</v>
      </c>
      <c r="AE945" s="98">
        <v>0</v>
      </c>
      <c r="AF945" s="98">
        <v>0</v>
      </c>
      <c r="AG945" s="98">
        <v>0</v>
      </c>
      <c r="AH945" s="98">
        <v>0</v>
      </c>
      <c r="AI945" s="98">
        <v>0</v>
      </c>
      <c r="AJ945" s="98">
        <v>0</v>
      </c>
      <c r="AK945" s="98">
        <v>0</v>
      </c>
      <c r="AL945" s="98">
        <v>0</v>
      </c>
      <c r="AM945" s="98">
        <v>0</v>
      </c>
      <c r="AN945" s="98">
        <v>0</v>
      </c>
      <c r="AO945" s="98">
        <v>0</v>
      </c>
      <c r="AP945" s="98">
        <v>0</v>
      </c>
      <c r="AQ945" s="98">
        <v>0</v>
      </c>
      <c r="AR945" s="98">
        <v>0</v>
      </c>
      <c r="AS945" s="98">
        <v>0</v>
      </c>
      <c r="AT945" s="98">
        <v>0</v>
      </c>
      <c r="AU945" s="98">
        <v>0</v>
      </c>
      <c r="AV945" s="98">
        <v>0</v>
      </c>
      <c r="AW945" s="98">
        <v>0</v>
      </c>
      <c r="AX945" s="98">
        <v>1</v>
      </c>
      <c r="AY945" s="98">
        <v>0.20849999999999999</v>
      </c>
      <c r="AZ945" s="98">
        <v>1</v>
      </c>
      <c r="BA945" s="166">
        <v>9</v>
      </c>
      <c r="BB945" s="167">
        <v>9</v>
      </c>
      <c r="BC945" s="110">
        <v>4.2844439999999997</v>
      </c>
      <c r="BD945" s="305">
        <f t="shared" si="28"/>
        <v>38.559995999999998</v>
      </c>
      <c r="BE945" s="168">
        <v>0</v>
      </c>
      <c r="BF945" s="168">
        <v>1</v>
      </c>
      <c r="BG945" s="98">
        <v>38.56</v>
      </c>
      <c r="BH945" s="110">
        <v>38.56</v>
      </c>
      <c r="BI945" s="98">
        <v>0.13972899999999999</v>
      </c>
      <c r="BJ945" s="98">
        <v>0.102002</v>
      </c>
      <c r="BK945" s="98">
        <v>8.3372000000000002E-2</v>
      </c>
      <c r="BL945" s="167">
        <v>0</v>
      </c>
      <c r="BM945" s="167">
        <v>0</v>
      </c>
      <c r="BN945" s="98">
        <v>0</v>
      </c>
      <c r="BO945" s="98">
        <v>0</v>
      </c>
      <c r="BP945" s="98">
        <v>0</v>
      </c>
      <c r="BQ945" s="98">
        <v>0</v>
      </c>
      <c r="BR945" s="98">
        <v>0.376106</v>
      </c>
      <c r="BS945" s="98">
        <v>9.2920000000000003E-2</v>
      </c>
      <c r="BT945" s="98">
        <v>0</v>
      </c>
      <c r="BU945" s="98">
        <v>0.125058</v>
      </c>
      <c r="BV945" s="98">
        <v>0</v>
      </c>
      <c r="BW945" s="98">
        <v>8.0810000000000007E-2</v>
      </c>
      <c r="BX945" s="98">
        <v>0</v>
      </c>
      <c r="BY945" s="98">
        <v>0</v>
      </c>
      <c r="BZ945" s="98">
        <v>2081</v>
      </c>
      <c r="CA945" s="98">
        <v>27</v>
      </c>
      <c r="CB945" s="98">
        <v>9.1999999999999993</v>
      </c>
      <c r="CC945" s="98">
        <v>2325</v>
      </c>
      <c r="CD945" s="169">
        <v>1</v>
      </c>
      <c r="CE945" s="98">
        <v>202.02</v>
      </c>
      <c r="CF945" s="98">
        <f t="shared" si="29"/>
        <v>42.121169999999999</v>
      </c>
      <c r="CG945" s="98"/>
      <c r="CH945" s="98"/>
      <c r="CI945" s="98"/>
      <c r="CJ945" s="98"/>
    </row>
    <row r="946" spans="1:88">
      <c r="A946" s="97">
        <v>945</v>
      </c>
      <c r="B946" s="98">
        <v>0</v>
      </c>
      <c r="C946" s="165">
        <v>0</v>
      </c>
      <c r="D946" s="98">
        <v>0</v>
      </c>
      <c r="E946" s="98">
        <v>0</v>
      </c>
      <c r="F946" s="98">
        <v>0</v>
      </c>
      <c r="G946" s="98">
        <v>0</v>
      </c>
      <c r="H946" s="98">
        <v>0</v>
      </c>
      <c r="I946" s="98">
        <v>0</v>
      </c>
      <c r="J946" s="98">
        <v>0</v>
      </c>
      <c r="K946" s="98">
        <v>1</v>
      </c>
      <c r="L946" s="98">
        <v>0</v>
      </c>
      <c r="M946" s="98">
        <v>0</v>
      </c>
      <c r="N946" s="98">
        <v>0</v>
      </c>
      <c r="O946" s="98">
        <v>0</v>
      </c>
      <c r="P946" s="98">
        <v>0</v>
      </c>
      <c r="Q946" s="98">
        <v>1</v>
      </c>
      <c r="R946" s="98">
        <v>0</v>
      </c>
      <c r="S946" s="98">
        <v>0</v>
      </c>
      <c r="T946" s="98">
        <v>0</v>
      </c>
      <c r="U946" s="98">
        <v>0</v>
      </c>
      <c r="V946" s="98">
        <v>0</v>
      </c>
      <c r="W946" s="98">
        <v>0</v>
      </c>
      <c r="X946" s="98">
        <v>0</v>
      </c>
      <c r="Y946" s="98">
        <v>0</v>
      </c>
      <c r="Z946" s="98">
        <v>0</v>
      </c>
      <c r="AA946" s="98">
        <v>0</v>
      </c>
      <c r="AB946" s="98">
        <v>0</v>
      </c>
      <c r="AC946" s="98">
        <v>0</v>
      </c>
      <c r="AD946" s="98">
        <v>0</v>
      </c>
      <c r="AE946" s="98">
        <v>0</v>
      </c>
      <c r="AF946" s="98">
        <v>0</v>
      </c>
      <c r="AG946" s="98">
        <v>0</v>
      </c>
      <c r="AH946" s="98">
        <v>0</v>
      </c>
      <c r="AI946" s="98">
        <v>0</v>
      </c>
      <c r="AJ946" s="98">
        <v>0</v>
      </c>
      <c r="AK946" s="98">
        <v>0</v>
      </c>
      <c r="AL946" s="98">
        <v>0</v>
      </c>
      <c r="AM946" s="98">
        <v>0</v>
      </c>
      <c r="AN946" s="98">
        <v>0</v>
      </c>
      <c r="AO946" s="98">
        <v>0</v>
      </c>
      <c r="AP946" s="98">
        <v>0</v>
      </c>
      <c r="AQ946" s="98">
        <v>0</v>
      </c>
      <c r="AR946" s="98">
        <v>0</v>
      </c>
      <c r="AS946" s="98">
        <v>0</v>
      </c>
      <c r="AT946" s="98">
        <v>0</v>
      </c>
      <c r="AU946" s="98">
        <v>0</v>
      </c>
      <c r="AV946" s="98">
        <v>0</v>
      </c>
      <c r="AW946" s="98">
        <v>0</v>
      </c>
      <c r="AX946" s="98">
        <v>1</v>
      </c>
      <c r="AY946" s="98">
        <v>0.1996</v>
      </c>
      <c r="AZ946" s="98">
        <v>1</v>
      </c>
      <c r="BA946" s="166">
        <v>14</v>
      </c>
      <c r="BB946" s="167">
        <v>16</v>
      </c>
      <c r="BC946" s="110">
        <v>6.7837500000000004</v>
      </c>
      <c r="BD946" s="305">
        <f t="shared" si="28"/>
        <v>108.54</v>
      </c>
      <c r="BE946" s="168">
        <v>65</v>
      </c>
      <c r="BF946" s="168">
        <v>4</v>
      </c>
      <c r="BG946" s="98">
        <v>27.135000000000002</v>
      </c>
      <c r="BH946" s="110">
        <v>108.54</v>
      </c>
      <c r="BI946" s="98">
        <v>0.14119300000000001</v>
      </c>
      <c r="BJ946" s="98">
        <v>0.22201100000000001</v>
      </c>
      <c r="BK946" s="98">
        <v>0</v>
      </c>
      <c r="BL946" s="167">
        <v>0</v>
      </c>
      <c r="BM946" s="167">
        <v>0</v>
      </c>
      <c r="BN946" s="98">
        <v>0.13153300000000001</v>
      </c>
      <c r="BO946" s="98">
        <v>0</v>
      </c>
      <c r="BP946" s="98">
        <v>0</v>
      </c>
      <c r="BQ946" s="98">
        <v>0</v>
      </c>
      <c r="BR946" s="98">
        <v>0.28738999999999998</v>
      </c>
      <c r="BS946" s="98">
        <v>0</v>
      </c>
      <c r="BT946" s="98">
        <v>7.1415999999999993E-2</v>
      </c>
      <c r="BU946" s="98">
        <v>6.3825999999999994E-2</v>
      </c>
      <c r="BV946" s="98">
        <v>0</v>
      </c>
      <c r="BW946" s="98">
        <v>0</v>
      </c>
      <c r="BX946" s="98">
        <v>8.2627999999999993E-2</v>
      </c>
      <c r="BY946" s="98">
        <v>65</v>
      </c>
      <c r="BZ946" s="98">
        <v>2081</v>
      </c>
      <c r="CA946" s="98">
        <v>79</v>
      </c>
      <c r="CB946" s="98">
        <v>8.0500000000000007</v>
      </c>
      <c r="CC946" s="98">
        <v>2326</v>
      </c>
      <c r="CD946" s="169">
        <v>1</v>
      </c>
      <c r="CE946" s="98">
        <v>5.38</v>
      </c>
      <c r="CF946" s="98">
        <f t="shared" si="29"/>
        <v>1.0738479999999999</v>
      </c>
      <c r="CG946" s="98"/>
      <c r="CH946" s="98"/>
      <c r="CI946" s="98"/>
      <c r="CJ946" s="98"/>
    </row>
    <row r="947" spans="1:88">
      <c r="A947" s="97">
        <v>946</v>
      </c>
      <c r="B947" s="98">
        <v>1.31169</v>
      </c>
      <c r="C947" s="165">
        <v>43</v>
      </c>
      <c r="D947" s="98">
        <v>4.7619047999999997E-2</v>
      </c>
      <c r="E947" s="98">
        <v>2.3809523999999999E-2</v>
      </c>
      <c r="F947" s="98">
        <v>0</v>
      </c>
      <c r="G947" s="98">
        <v>1</v>
      </c>
      <c r="H947" s="98">
        <v>0</v>
      </c>
      <c r="I947" s="98">
        <v>0</v>
      </c>
      <c r="J947" s="98">
        <v>0</v>
      </c>
      <c r="K947" s="98">
        <v>0</v>
      </c>
      <c r="L947" s="98">
        <v>0</v>
      </c>
      <c r="M947" s="98">
        <v>0</v>
      </c>
      <c r="N947" s="98">
        <v>0</v>
      </c>
      <c r="O947" s="98">
        <v>0</v>
      </c>
      <c r="P947" s="98">
        <v>0</v>
      </c>
      <c r="Q947" s="98">
        <v>0</v>
      </c>
      <c r="R947" s="98">
        <v>0</v>
      </c>
      <c r="S947" s="98">
        <v>1</v>
      </c>
      <c r="T947" s="98">
        <v>0</v>
      </c>
      <c r="U947" s="98">
        <v>0</v>
      </c>
      <c r="V947" s="98">
        <v>0</v>
      </c>
      <c r="W947" s="98">
        <v>0</v>
      </c>
      <c r="X947" s="98">
        <v>0</v>
      </c>
      <c r="Y947" s="98">
        <v>0</v>
      </c>
      <c r="Z947" s="98">
        <v>0</v>
      </c>
      <c r="AA947" s="98">
        <v>0</v>
      </c>
      <c r="AB947" s="98">
        <v>0</v>
      </c>
      <c r="AC947" s="98">
        <v>0</v>
      </c>
      <c r="AD947" s="98">
        <v>0</v>
      </c>
      <c r="AE947" s="98">
        <v>0</v>
      </c>
      <c r="AF947" s="98">
        <v>0</v>
      </c>
      <c r="AG947" s="98">
        <v>0</v>
      </c>
      <c r="AH947" s="98">
        <v>0</v>
      </c>
      <c r="AI947" s="98">
        <v>0</v>
      </c>
      <c r="AJ947" s="98">
        <v>0</v>
      </c>
      <c r="AK947" s="98">
        <v>0</v>
      </c>
      <c r="AL947" s="98">
        <v>0</v>
      </c>
      <c r="AM947" s="98">
        <v>0</v>
      </c>
      <c r="AN947" s="98">
        <v>0</v>
      </c>
      <c r="AO947" s="98">
        <v>0</v>
      </c>
      <c r="AP947" s="98">
        <v>0</v>
      </c>
      <c r="AQ947" s="98">
        <v>0</v>
      </c>
      <c r="AR947" s="98">
        <v>0</v>
      </c>
      <c r="AS947" s="98">
        <v>0</v>
      </c>
      <c r="AT947" s="98">
        <v>0</v>
      </c>
      <c r="AU947" s="98">
        <v>0</v>
      </c>
      <c r="AV947" s="98">
        <v>0</v>
      </c>
      <c r="AW947" s="98">
        <v>0</v>
      </c>
      <c r="AX947" s="98">
        <v>0</v>
      </c>
      <c r="AY947" s="98">
        <v>0</v>
      </c>
      <c r="AZ947" s="98">
        <v>0</v>
      </c>
      <c r="BA947" s="166">
        <v>5</v>
      </c>
      <c r="BB947" s="167">
        <v>5</v>
      </c>
      <c r="BC947" s="110">
        <v>6.25</v>
      </c>
      <c r="BD947" s="305">
        <f t="shared" si="28"/>
        <v>31.25</v>
      </c>
      <c r="BE947" s="168">
        <v>0</v>
      </c>
      <c r="BF947" s="168">
        <v>1</v>
      </c>
      <c r="BG947" s="98">
        <v>31.25</v>
      </c>
      <c r="BH947" s="110">
        <v>31.25</v>
      </c>
      <c r="BI947" s="98">
        <v>0</v>
      </c>
      <c r="BJ947" s="98">
        <v>0.23968</v>
      </c>
      <c r="BK947" s="98">
        <v>0.15936</v>
      </c>
      <c r="BL947" s="167">
        <v>0</v>
      </c>
      <c r="BM947" s="167">
        <v>0</v>
      </c>
      <c r="BN947" s="98">
        <v>0.37728</v>
      </c>
      <c r="BO947" s="98">
        <v>0</v>
      </c>
      <c r="BP947" s="98">
        <v>0</v>
      </c>
      <c r="BQ947" s="98">
        <v>0</v>
      </c>
      <c r="BR947" s="98">
        <v>0</v>
      </c>
      <c r="BS947" s="98">
        <v>0</v>
      </c>
      <c r="BT947" s="98">
        <v>0.22367999999999999</v>
      </c>
      <c r="BU947" s="98">
        <v>0</v>
      </c>
      <c r="BV947" s="98">
        <v>0</v>
      </c>
      <c r="BW947" s="98">
        <v>0</v>
      </c>
      <c r="BX947" s="98">
        <v>0</v>
      </c>
      <c r="BY947" s="98">
        <v>0</v>
      </c>
      <c r="BZ947" s="98">
        <v>2081</v>
      </c>
      <c r="CA947" s="98">
        <v>63</v>
      </c>
      <c r="CB947" s="98">
        <v>2.2999999999999998</v>
      </c>
      <c r="CC947" s="98">
        <v>2327</v>
      </c>
      <c r="CD947" s="169">
        <v>1</v>
      </c>
      <c r="CE947" s="98">
        <v>52.27</v>
      </c>
      <c r="CF947" s="98">
        <f t="shared" si="29"/>
        <v>0</v>
      </c>
      <c r="CG947" s="98"/>
      <c r="CH947" s="98"/>
      <c r="CI947" s="98"/>
      <c r="CJ947" s="98"/>
    </row>
    <row r="948" spans="1:88">
      <c r="A948" s="97">
        <v>947</v>
      </c>
      <c r="B948" s="98">
        <v>0</v>
      </c>
      <c r="C948" s="165">
        <v>0</v>
      </c>
      <c r="D948" s="98">
        <v>0</v>
      </c>
      <c r="E948" s="98">
        <v>0</v>
      </c>
      <c r="F948" s="98">
        <v>0</v>
      </c>
      <c r="G948" s="98">
        <v>0</v>
      </c>
      <c r="H948" s="98">
        <v>0</v>
      </c>
      <c r="I948" s="98">
        <v>0</v>
      </c>
      <c r="J948" s="98">
        <v>0</v>
      </c>
      <c r="K948" s="98">
        <v>1</v>
      </c>
      <c r="L948" s="98">
        <v>0</v>
      </c>
      <c r="M948" s="98">
        <v>0</v>
      </c>
      <c r="N948" s="98">
        <v>0</v>
      </c>
      <c r="O948" s="98">
        <v>0</v>
      </c>
      <c r="P948" s="98">
        <v>0</v>
      </c>
      <c r="Q948" s="98">
        <v>1</v>
      </c>
      <c r="R948" s="98">
        <v>0</v>
      </c>
      <c r="S948" s="98">
        <v>0</v>
      </c>
      <c r="T948" s="98">
        <v>0</v>
      </c>
      <c r="U948" s="98">
        <v>0</v>
      </c>
      <c r="V948" s="98">
        <v>0</v>
      </c>
      <c r="W948" s="98">
        <v>0</v>
      </c>
      <c r="X948" s="98">
        <v>0</v>
      </c>
      <c r="Y948" s="98">
        <v>0</v>
      </c>
      <c r="Z948" s="98">
        <v>0</v>
      </c>
      <c r="AA948" s="98">
        <v>0</v>
      </c>
      <c r="AB948" s="98">
        <v>0</v>
      </c>
      <c r="AC948" s="98">
        <v>0</v>
      </c>
      <c r="AD948" s="98">
        <v>0</v>
      </c>
      <c r="AE948" s="98">
        <v>0</v>
      </c>
      <c r="AF948" s="98">
        <v>0</v>
      </c>
      <c r="AG948" s="98">
        <v>0</v>
      </c>
      <c r="AH948" s="98">
        <v>0</v>
      </c>
      <c r="AI948" s="98">
        <v>0</v>
      </c>
      <c r="AJ948" s="98">
        <v>0</v>
      </c>
      <c r="AK948" s="98">
        <v>0</v>
      </c>
      <c r="AL948" s="98">
        <v>0</v>
      </c>
      <c r="AM948" s="98">
        <v>0</v>
      </c>
      <c r="AN948" s="98">
        <v>0</v>
      </c>
      <c r="AO948" s="98">
        <v>0</v>
      </c>
      <c r="AP948" s="98">
        <v>0</v>
      </c>
      <c r="AQ948" s="98">
        <v>0</v>
      </c>
      <c r="AR948" s="98">
        <v>0</v>
      </c>
      <c r="AS948" s="98">
        <v>0</v>
      </c>
      <c r="AT948" s="98">
        <v>0</v>
      </c>
      <c r="AU948" s="98">
        <v>0</v>
      </c>
      <c r="AV948" s="98">
        <v>0</v>
      </c>
      <c r="AW948" s="98">
        <v>0</v>
      </c>
      <c r="AX948" s="98">
        <v>0</v>
      </c>
      <c r="AY948" s="98">
        <v>0</v>
      </c>
      <c r="AZ948" s="98">
        <v>0</v>
      </c>
      <c r="BA948" s="166">
        <v>10</v>
      </c>
      <c r="BB948" s="167">
        <v>11</v>
      </c>
      <c r="BC948" s="110">
        <v>9.0163630000000001</v>
      </c>
      <c r="BD948" s="305">
        <f t="shared" si="28"/>
        <v>99.179992999999996</v>
      </c>
      <c r="BE948" s="168">
        <v>9</v>
      </c>
      <c r="BF948" s="168">
        <v>2</v>
      </c>
      <c r="BG948" s="98">
        <v>33.545000000000002</v>
      </c>
      <c r="BH948" s="110">
        <v>67.09</v>
      </c>
      <c r="BI948" s="98">
        <v>8.9431999999999998E-2</v>
      </c>
      <c r="BJ948" s="98">
        <v>4.4715999999999999E-2</v>
      </c>
      <c r="BK948" s="98">
        <v>0</v>
      </c>
      <c r="BL948" s="167">
        <v>0</v>
      </c>
      <c r="BM948" s="167">
        <v>0</v>
      </c>
      <c r="BN948" s="98">
        <v>0</v>
      </c>
      <c r="BO948" s="98">
        <v>0</v>
      </c>
      <c r="BP948" s="98">
        <v>0</v>
      </c>
      <c r="BQ948" s="98">
        <v>0</v>
      </c>
      <c r="BR948" s="98">
        <v>0.386048</v>
      </c>
      <c r="BS948" s="98">
        <v>0</v>
      </c>
      <c r="BT948" s="98">
        <v>0</v>
      </c>
      <c r="BU948" s="98">
        <v>1.4756E-2</v>
      </c>
      <c r="BV948" s="98">
        <v>0</v>
      </c>
      <c r="BW948" s="98">
        <v>0</v>
      </c>
      <c r="BX948" s="98">
        <v>0.46504600000000001</v>
      </c>
      <c r="BY948" s="98">
        <v>9</v>
      </c>
      <c r="BZ948" s="98">
        <v>2081</v>
      </c>
      <c r="CA948" s="98">
        <v>61</v>
      </c>
      <c r="CB948" s="98">
        <v>6.9</v>
      </c>
      <c r="CC948" s="98">
        <v>2328</v>
      </c>
      <c r="CD948" s="169">
        <v>1</v>
      </c>
      <c r="CE948" s="98">
        <v>75.3</v>
      </c>
      <c r="CF948" s="98">
        <f t="shared" si="29"/>
        <v>0</v>
      </c>
      <c r="CG948" s="98"/>
      <c r="CH948" s="98"/>
      <c r="CI948" s="98"/>
      <c r="CJ948" s="98"/>
    </row>
    <row r="949" spans="1:88">
      <c r="A949" s="97">
        <v>948</v>
      </c>
      <c r="B949" s="98">
        <v>1.9168099999999999</v>
      </c>
      <c r="C949" s="165">
        <v>21</v>
      </c>
      <c r="D949" s="98">
        <v>0</v>
      </c>
      <c r="E949" s="98">
        <v>0</v>
      </c>
      <c r="F949" s="98">
        <v>0</v>
      </c>
      <c r="G949" s="98">
        <v>1</v>
      </c>
      <c r="H949" s="98">
        <v>0</v>
      </c>
      <c r="I949" s="98">
        <v>0</v>
      </c>
      <c r="J949" s="98">
        <v>0</v>
      </c>
      <c r="K949" s="98">
        <v>0</v>
      </c>
      <c r="L949" s="98">
        <v>0</v>
      </c>
      <c r="M949" s="98">
        <v>0</v>
      </c>
      <c r="N949" s="98">
        <v>0</v>
      </c>
      <c r="O949" s="98">
        <v>0</v>
      </c>
      <c r="P949" s="98">
        <v>0</v>
      </c>
      <c r="Q949" s="98">
        <v>1</v>
      </c>
      <c r="R949" s="98">
        <v>0</v>
      </c>
      <c r="S949" s="98">
        <v>0</v>
      </c>
      <c r="T949" s="98">
        <v>0</v>
      </c>
      <c r="U949" s="98">
        <v>0</v>
      </c>
      <c r="V949" s="98">
        <v>0</v>
      </c>
      <c r="W949" s="98">
        <v>0</v>
      </c>
      <c r="X949" s="98">
        <v>0</v>
      </c>
      <c r="Y949" s="98">
        <v>0</v>
      </c>
      <c r="Z949" s="98">
        <v>0</v>
      </c>
      <c r="AA949" s="98">
        <v>0</v>
      </c>
      <c r="AB949" s="98">
        <v>0</v>
      </c>
      <c r="AC949" s="98">
        <v>0</v>
      </c>
      <c r="AD949" s="98">
        <v>0</v>
      </c>
      <c r="AE949" s="98">
        <v>0</v>
      </c>
      <c r="AF949" s="98">
        <v>0</v>
      </c>
      <c r="AG949" s="98">
        <v>0</v>
      </c>
      <c r="AH949" s="98">
        <v>0</v>
      </c>
      <c r="AI949" s="98">
        <v>0</v>
      </c>
      <c r="AJ949" s="98">
        <v>0</v>
      </c>
      <c r="AK949" s="98">
        <v>0</v>
      </c>
      <c r="AL949" s="98">
        <v>0</v>
      </c>
      <c r="AM949" s="98">
        <v>0</v>
      </c>
      <c r="AN949" s="98">
        <v>0</v>
      </c>
      <c r="AO949" s="98">
        <v>0</v>
      </c>
      <c r="AP949" s="98">
        <v>0</v>
      </c>
      <c r="AQ949" s="98">
        <v>0</v>
      </c>
      <c r="AR949" s="98">
        <v>0</v>
      </c>
      <c r="AS949" s="98">
        <v>0</v>
      </c>
      <c r="AT949" s="98">
        <v>0</v>
      </c>
      <c r="AU949" s="98">
        <v>0</v>
      </c>
      <c r="AV949" s="98">
        <v>0</v>
      </c>
      <c r="AW949" s="98">
        <v>0</v>
      </c>
      <c r="AX949" s="98">
        <v>0</v>
      </c>
      <c r="AY949" s="98">
        <v>0</v>
      </c>
      <c r="AZ949" s="98">
        <v>0</v>
      </c>
      <c r="BA949" s="166">
        <v>13</v>
      </c>
      <c r="BB949" s="167">
        <v>15</v>
      </c>
      <c r="BC949" s="110">
        <v>6.9366659999999998</v>
      </c>
      <c r="BD949" s="305">
        <f t="shared" si="28"/>
        <v>104.04998999999999</v>
      </c>
      <c r="BE949" s="168">
        <v>62</v>
      </c>
      <c r="BF949" s="168">
        <v>5</v>
      </c>
      <c r="BG949" s="98">
        <v>20.81</v>
      </c>
      <c r="BH949" s="110">
        <v>104.05</v>
      </c>
      <c r="BI949" s="98">
        <v>0.24845</v>
      </c>
      <c r="BJ949" s="98">
        <v>0.27988299999999999</v>
      </c>
      <c r="BK949" s="98">
        <v>0</v>
      </c>
      <c r="BL949" s="167">
        <v>0</v>
      </c>
      <c r="BM949" s="167">
        <v>0</v>
      </c>
      <c r="BN949" s="98">
        <v>0</v>
      </c>
      <c r="BO949" s="98">
        <v>0</v>
      </c>
      <c r="BP949" s="98">
        <v>0</v>
      </c>
      <c r="BQ949" s="98">
        <v>0</v>
      </c>
      <c r="BR949" s="98">
        <v>0.37524299999999999</v>
      </c>
      <c r="BS949" s="98">
        <v>1.7708000000000002E-2</v>
      </c>
      <c r="BT949" s="98">
        <v>0</v>
      </c>
      <c r="BU949" s="98">
        <v>7.8714000000000006E-2</v>
      </c>
      <c r="BV949" s="98">
        <v>0</v>
      </c>
      <c r="BW949" s="98">
        <v>0</v>
      </c>
      <c r="BX949" s="98">
        <v>0</v>
      </c>
      <c r="BY949" s="98">
        <v>62</v>
      </c>
      <c r="BZ949" s="98">
        <v>2081</v>
      </c>
      <c r="CA949" s="98">
        <v>59</v>
      </c>
      <c r="CB949" s="98">
        <v>2.2999999999999998</v>
      </c>
      <c r="CC949" s="98">
        <v>2329</v>
      </c>
      <c r="CD949" s="169">
        <v>1</v>
      </c>
      <c r="CE949" s="98">
        <v>39.76</v>
      </c>
      <c r="CF949" s="98">
        <f t="shared" si="29"/>
        <v>0</v>
      </c>
      <c r="CG949" s="98"/>
      <c r="CH949" s="98"/>
      <c r="CI949" s="98"/>
      <c r="CJ949" s="98"/>
    </row>
    <row r="950" spans="1:88">
      <c r="A950" s="97">
        <v>949</v>
      </c>
      <c r="B950" s="98">
        <v>0</v>
      </c>
      <c r="C950" s="165">
        <v>52</v>
      </c>
      <c r="D950" s="98">
        <v>0.28846153899999999</v>
      </c>
      <c r="E950" s="98">
        <v>0</v>
      </c>
      <c r="F950" s="98">
        <v>0</v>
      </c>
      <c r="G950" s="98">
        <v>0</v>
      </c>
      <c r="H950" s="98">
        <v>0</v>
      </c>
      <c r="I950" s="98">
        <v>0</v>
      </c>
      <c r="J950" s="98">
        <v>0</v>
      </c>
      <c r="K950" s="98">
        <v>1</v>
      </c>
      <c r="L950" s="98">
        <v>0</v>
      </c>
      <c r="M950" s="98">
        <v>0</v>
      </c>
      <c r="N950" s="98">
        <v>0</v>
      </c>
      <c r="O950" s="98">
        <v>0</v>
      </c>
      <c r="P950" s="98">
        <v>0</v>
      </c>
      <c r="Q950" s="98">
        <v>0</v>
      </c>
      <c r="R950" s="98">
        <v>0</v>
      </c>
      <c r="S950" s="98">
        <v>1</v>
      </c>
      <c r="T950" s="98">
        <v>0</v>
      </c>
      <c r="U950" s="98">
        <v>0</v>
      </c>
      <c r="V950" s="98">
        <v>0</v>
      </c>
      <c r="W950" s="98">
        <v>0</v>
      </c>
      <c r="X950" s="98">
        <v>0</v>
      </c>
      <c r="Y950" s="98">
        <v>0</v>
      </c>
      <c r="Z950" s="98">
        <v>0</v>
      </c>
      <c r="AA950" s="98">
        <v>0</v>
      </c>
      <c r="AB950" s="98">
        <v>0</v>
      </c>
      <c r="AC950" s="98">
        <v>0</v>
      </c>
      <c r="AD950" s="98">
        <v>0</v>
      </c>
      <c r="AE950" s="98">
        <v>0</v>
      </c>
      <c r="AF950" s="98">
        <v>0</v>
      </c>
      <c r="AG950" s="98">
        <v>0</v>
      </c>
      <c r="AH950" s="98">
        <v>0</v>
      </c>
      <c r="AI950" s="98">
        <v>0</v>
      </c>
      <c r="AJ950" s="98">
        <v>0</v>
      </c>
      <c r="AK950" s="98">
        <v>0</v>
      </c>
      <c r="AL950" s="98">
        <v>0</v>
      </c>
      <c r="AM950" s="98">
        <v>0</v>
      </c>
      <c r="AN950" s="98">
        <v>0</v>
      </c>
      <c r="AO950" s="98">
        <v>0</v>
      </c>
      <c r="AP950" s="98">
        <v>0</v>
      </c>
      <c r="AQ950" s="98">
        <v>0</v>
      </c>
      <c r="AR950" s="98">
        <v>0</v>
      </c>
      <c r="AS950" s="98">
        <v>0</v>
      </c>
      <c r="AT950" s="98">
        <v>0</v>
      </c>
      <c r="AU950" s="98">
        <v>0</v>
      </c>
      <c r="AV950" s="98">
        <v>0</v>
      </c>
      <c r="AW950" s="98">
        <v>0</v>
      </c>
      <c r="AX950" s="98">
        <v>1</v>
      </c>
      <c r="AY950" s="98">
        <v>0.2205</v>
      </c>
      <c r="AZ950" s="98">
        <v>1</v>
      </c>
      <c r="BA950" s="166">
        <v>6</v>
      </c>
      <c r="BB950" s="167">
        <v>6</v>
      </c>
      <c r="BC950" s="110">
        <v>6.5449999999999999</v>
      </c>
      <c r="BD950" s="305">
        <f t="shared" si="28"/>
        <v>39.269999999999996</v>
      </c>
      <c r="BE950" s="168">
        <v>0</v>
      </c>
      <c r="BF950" s="168">
        <v>1</v>
      </c>
      <c r="BG950" s="98">
        <v>31.38</v>
      </c>
      <c r="BH950" s="110">
        <v>31.38</v>
      </c>
      <c r="BI950" s="98">
        <v>0.36297000000000001</v>
      </c>
      <c r="BJ950" s="98">
        <v>0.124601</v>
      </c>
      <c r="BK950" s="98">
        <v>0</v>
      </c>
      <c r="BL950" s="167">
        <v>0</v>
      </c>
      <c r="BM950" s="167">
        <v>0</v>
      </c>
      <c r="BN950" s="98">
        <v>0</v>
      </c>
      <c r="BO950" s="98">
        <v>0</v>
      </c>
      <c r="BP950" s="98">
        <v>0</v>
      </c>
      <c r="BQ950" s="98">
        <v>0</v>
      </c>
      <c r="BR950" s="98">
        <v>0</v>
      </c>
      <c r="BS950" s="98">
        <v>0</v>
      </c>
      <c r="BT950" s="98">
        <v>0.318355</v>
      </c>
      <c r="BU950" s="98">
        <v>0</v>
      </c>
      <c r="BV950" s="98">
        <v>0</v>
      </c>
      <c r="BW950" s="98">
        <v>0</v>
      </c>
      <c r="BX950" s="98">
        <v>0.19407199999999999</v>
      </c>
      <c r="BY950" s="98">
        <v>0</v>
      </c>
      <c r="BZ950" s="98">
        <v>2081</v>
      </c>
      <c r="CA950" s="98">
        <v>63</v>
      </c>
      <c r="CB950" s="98">
        <v>2.2999999999999998</v>
      </c>
      <c r="CC950" s="98">
        <v>2330</v>
      </c>
      <c r="CD950" s="169">
        <v>1</v>
      </c>
      <c r="CE950" s="98">
        <v>79.63</v>
      </c>
      <c r="CF950" s="98">
        <f t="shared" si="29"/>
        <v>17.558415</v>
      </c>
      <c r="CG950" s="98"/>
      <c r="CH950" s="98"/>
      <c r="CI950" s="98"/>
      <c r="CJ950" s="98"/>
    </row>
    <row r="951" spans="1:88">
      <c r="A951" s="97">
        <v>950</v>
      </c>
      <c r="B951" s="98">
        <v>0</v>
      </c>
      <c r="C951" s="165">
        <v>0</v>
      </c>
      <c r="D951" s="98">
        <v>0</v>
      </c>
      <c r="E951" s="98">
        <v>0</v>
      </c>
      <c r="F951" s="98">
        <v>0</v>
      </c>
      <c r="G951" s="98">
        <v>0</v>
      </c>
      <c r="H951" s="98">
        <v>0</v>
      </c>
      <c r="I951" s="98">
        <v>0</v>
      </c>
      <c r="J951" s="98">
        <v>0</v>
      </c>
      <c r="K951" s="98">
        <v>1</v>
      </c>
      <c r="L951" s="98">
        <v>0</v>
      </c>
      <c r="M951" s="98">
        <v>0</v>
      </c>
      <c r="N951" s="98">
        <v>0</v>
      </c>
      <c r="O951" s="98">
        <v>0</v>
      </c>
      <c r="P951" s="98">
        <v>0</v>
      </c>
      <c r="Q951" s="98">
        <v>1</v>
      </c>
      <c r="R951" s="98">
        <v>0</v>
      </c>
      <c r="S951" s="98">
        <v>0</v>
      </c>
      <c r="T951" s="98">
        <v>0</v>
      </c>
      <c r="U951" s="98">
        <v>0</v>
      </c>
      <c r="V951" s="98">
        <v>0</v>
      </c>
      <c r="W951" s="98">
        <v>0</v>
      </c>
      <c r="X951" s="98">
        <v>0</v>
      </c>
      <c r="Y951" s="98">
        <v>0</v>
      </c>
      <c r="Z951" s="98">
        <v>0</v>
      </c>
      <c r="AA951" s="98">
        <v>0</v>
      </c>
      <c r="AB951" s="98">
        <v>0</v>
      </c>
      <c r="AC951" s="98">
        <v>0</v>
      </c>
      <c r="AD951" s="98">
        <v>0</v>
      </c>
      <c r="AE951" s="98">
        <v>0</v>
      </c>
      <c r="AF951" s="98">
        <v>0</v>
      </c>
      <c r="AG951" s="98">
        <v>0</v>
      </c>
      <c r="AH951" s="98">
        <v>0</v>
      </c>
      <c r="AI951" s="98">
        <v>0</v>
      </c>
      <c r="AJ951" s="98">
        <v>0</v>
      </c>
      <c r="AK951" s="98">
        <v>0</v>
      </c>
      <c r="AL951" s="98">
        <v>0</v>
      </c>
      <c r="AM951" s="98">
        <v>0</v>
      </c>
      <c r="AN951" s="98">
        <v>0</v>
      </c>
      <c r="AO951" s="98">
        <v>0</v>
      </c>
      <c r="AP951" s="98">
        <v>0</v>
      </c>
      <c r="AQ951" s="98">
        <v>0</v>
      </c>
      <c r="AR951" s="98">
        <v>0</v>
      </c>
      <c r="AS951" s="98">
        <v>0</v>
      </c>
      <c r="AT951" s="98">
        <v>0</v>
      </c>
      <c r="AU951" s="98">
        <v>0</v>
      </c>
      <c r="AV951" s="98">
        <v>0</v>
      </c>
      <c r="AW951" s="98">
        <v>0</v>
      </c>
      <c r="AX951" s="98">
        <v>0</v>
      </c>
      <c r="AY951" s="98">
        <v>0</v>
      </c>
      <c r="AZ951" s="98">
        <v>0</v>
      </c>
      <c r="BA951" s="166">
        <v>4</v>
      </c>
      <c r="BB951" s="167">
        <v>4</v>
      </c>
      <c r="BC951" s="110">
        <v>9.9175000000000004</v>
      </c>
      <c r="BD951" s="305">
        <f t="shared" si="28"/>
        <v>39.67</v>
      </c>
      <c r="BE951" s="168">
        <v>0</v>
      </c>
      <c r="BF951" s="168">
        <v>1</v>
      </c>
      <c r="BG951" s="98">
        <v>39.67</v>
      </c>
      <c r="BH951" s="110">
        <v>39.67</v>
      </c>
      <c r="BI951" s="98">
        <v>0.35492800000000002</v>
      </c>
      <c r="BJ951" s="98">
        <v>0.55457500000000004</v>
      </c>
      <c r="BK951" s="98">
        <v>9.0495999999999993E-2</v>
      </c>
      <c r="BL951" s="167">
        <v>0</v>
      </c>
      <c r="BM951" s="167">
        <v>0</v>
      </c>
      <c r="BN951" s="98">
        <v>0</v>
      </c>
      <c r="BO951" s="98">
        <v>0</v>
      </c>
      <c r="BP951" s="98">
        <v>0</v>
      </c>
      <c r="BQ951" s="98">
        <v>0</v>
      </c>
      <c r="BR951" s="98">
        <v>0</v>
      </c>
      <c r="BS951" s="98">
        <v>0</v>
      </c>
      <c r="BT951" s="98">
        <v>0</v>
      </c>
      <c r="BU951" s="98">
        <v>0</v>
      </c>
      <c r="BV951" s="98">
        <v>0</v>
      </c>
      <c r="BW951" s="98">
        <v>0</v>
      </c>
      <c r="BX951" s="98">
        <v>0</v>
      </c>
      <c r="BY951" s="98">
        <v>0</v>
      </c>
      <c r="BZ951" s="98">
        <v>2080</v>
      </c>
      <c r="CA951" s="98">
        <v>45</v>
      </c>
      <c r="CB951" s="98">
        <v>1.1499999999999999</v>
      </c>
      <c r="CC951" s="98">
        <v>2331</v>
      </c>
      <c r="CD951" s="169">
        <v>1</v>
      </c>
      <c r="CE951" s="98">
        <v>25.27</v>
      </c>
      <c r="CF951" s="98">
        <f t="shared" si="29"/>
        <v>0</v>
      </c>
      <c r="CG951" s="98"/>
      <c r="CH951" s="98"/>
      <c r="CI951" s="98"/>
      <c r="CJ951" s="98"/>
    </row>
    <row r="952" spans="1:88">
      <c r="A952" s="97">
        <v>951</v>
      </c>
      <c r="B952" s="98">
        <v>0</v>
      </c>
      <c r="C952" s="165">
        <v>37</v>
      </c>
      <c r="D952" s="98">
        <v>0</v>
      </c>
      <c r="E952" s="98">
        <v>0</v>
      </c>
      <c r="F952" s="98">
        <v>0</v>
      </c>
      <c r="G952" s="98">
        <v>0</v>
      </c>
      <c r="H952" s="98">
        <v>0</v>
      </c>
      <c r="I952" s="98">
        <v>0</v>
      </c>
      <c r="J952" s="98">
        <v>0</v>
      </c>
      <c r="K952" s="98">
        <v>1</v>
      </c>
      <c r="L952" s="98">
        <v>0</v>
      </c>
      <c r="M952" s="98">
        <v>0</v>
      </c>
      <c r="N952" s="98">
        <v>0</v>
      </c>
      <c r="O952" s="98">
        <v>0</v>
      </c>
      <c r="P952" s="98">
        <v>0</v>
      </c>
      <c r="Q952" s="98">
        <v>0.5</v>
      </c>
      <c r="R952" s="98">
        <v>0</v>
      </c>
      <c r="S952" s="98">
        <v>0.5</v>
      </c>
      <c r="T952" s="98">
        <v>0</v>
      </c>
      <c r="U952" s="98">
        <v>0</v>
      </c>
      <c r="V952" s="98">
        <v>0</v>
      </c>
      <c r="W952" s="98">
        <v>0</v>
      </c>
      <c r="X952" s="98">
        <v>0</v>
      </c>
      <c r="Y952" s="98">
        <v>0</v>
      </c>
      <c r="Z952" s="98">
        <v>0</v>
      </c>
      <c r="AA952" s="98">
        <v>0</v>
      </c>
      <c r="AB952" s="98">
        <v>0</v>
      </c>
      <c r="AC952" s="98">
        <v>0</v>
      </c>
      <c r="AD952" s="98">
        <v>0</v>
      </c>
      <c r="AE952" s="98">
        <v>0</v>
      </c>
      <c r="AF952" s="98">
        <v>0</v>
      </c>
      <c r="AG952" s="98">
        <v>0</v>
      </c>
      <c r="AH952" s="98">
        <v>0</v>
      </c>
      <c r="AI952" s="98">
        <v>0</v>
      </c>
      <c r="AJ952" s="98">
        <v>0</v>
      </c>
      <c r="AK952" s="98">
        <v>0</v>
      </c>
      <c r="AL952" s="98">
        <v>0</v>
      </c>
      <c r="AM952" s="98">
        <v>0</v>
      </c>
      <c r="AN952" s="98">
        <v>0</v>
      </c>
      <c r="AO952" s="98">
        <v>0</v>
      </c>
      <c r="AP952" s="98">
        <v>0</v>
      </c>
      <c r="AQ952" s="98">
        <v>0</v>
      </c>
      <c r="AR952" s="98">
        <v>0</v>
      </c>
      <c r="AS952" s="98">
        <v>0</v>
      </c>
      <c r="AT952" s="98">
        <v>0</v>
      </c>
      <c r="AU952" s="98">
        <v>0</v>
      </c>
      <c r="AV952" s="98">
        <v>0</v>
      </c>
      <c r="AW952" s="98">
        <v>0</v>
      </c>
      <c r="AX952" s="98">
        <v>0</v>
      </c>
      <c r="AY952" s="98">
        <v>0</v>
      </c>
      <c r="AZ952" s="98">
        <v>0</v>
      </c>
      <c r="BA952" s="166">
        <v>6</v>
      </c>
      <c r="BB952" s="167">
        <v>7</v>
      </c>
      <c r="BC952" s="110">
        <v>9.3800000000000008</v>
      </c>
      <c r="BD952" s="305">
        <f t="shared" si="28"/>
        <v>65.660000000000011</v>
      </c>
      <c r="BE952" s="168">
        <v>63</v>
      </c>
      <c r="BF952" s="168">
        <v>2</v>
      </c>
      <c r="BG952" s="98">
        <v>32.83</v>
      </c>
      <c r="BH952" s="110">
        <v>65.66</v>
      </c>
      <c r="BI952" s="98">
        <v>0.24579599999999999</v>
      </c>
      <c r="BJ952" s="98">
        <v>0</v>
      </c>
      <c r="BK952" s="98">
        <v>3.6773E-2</v>
      </c>
      <c r="BL952" s="167">
        <v>0</v>
      </c>
      <c r="BM952" s="167">
        <v>0</v>
      </c>
      <c r="BN952" s="98">
        <v>0</v>
      </c>
      <c r="BO952" s="98">
        <v>0</v>
      </c>
      <c r="BP952" s="98">
        <v>0</v>
      </c>
      <c r="BQ952" s="98">
        <v>0</v>
      </c>
      <c r="BR952" s="98">
        <v>0.30881700000000001</v>
      </c>
      <c r="BS952" s="98">
        <v>0</v>
      </c>
      <c r="BT952" s="98">
        <v>0</v>
      </c>
      <c r="BU952" s="98">
        <v>0</v>
      </c>
      <c r="BV952" s="98">
        <v>0</v>
      </c>
      <c r="BW952" s="98">
        <v>0.15980800000000001</v>
      </c>
      <c r="BX952" s="98">
        <v>0.248803</v>
      </c>
      <c r="BY952" s="98">
        <v>63</v>
      </c>
      <c r="BZ952" s="98">
        <v>2080</v>
      </c>
      <c r="CA952" s="98">
        <v>29</v>
      </c>
      <c r="CB952" s="98">
        <v>4.5999999999999996</v>
      </c>
      <c r="CC952" s="98">
        <v>2332</v>
      </c>
      <c r="CD952" s="169">
        <v>1</v>
      </c>
      <c r="CE952" s="98">
        <v>48.56</v>
      </c>
      <c r="CF952" s="98">
        <f t="shared" si="29"/>
        <v>0</v>
      </c>
      <c r="CG952" s="98"/>
      <c r="CH952" s="98"/>
      <c r="CI952" s="98"/>
      <c r="CJ952" s="98"/>
    </row>
    <row r="953" spans="1:88">
      <c r="A953" s="97">
        <v>952</v>
      </c>
      <c r="B953" s="98">
        <v>0.961538</v>
      </c>
      <c r="C953" s="165">
        <v>61</v>
      </c>
      <c r="D953" s="98">
        <v>0.63934426200000005</v>
      </c>
      <c r="E953" s="98">
        <v>0</v>
      </c>
      <c r="F953" s="98">
        <v>0</v>
      </c>
      <c r="G953" s="98">
        <v>1</v>
      </c>
      <c r="H953" s="98">
        <v>0</v>
      </c>
      <c r="I953" s="98">
        <v>0</v>
      </c>
      <c r="J953" s="98">
        <v>0</v>
      </c>
      <c r="K953" s="98">
        <v>0</v>
      </c>
      <c r="L953" s="98">
        <v>0</v>
      </c>
      <c r="M953" s="98">
        <v>0</v>
      </c>
      <c r="N953" s="98">
        <v>0</v>
      </c>
      <c r="O953" s="98">
        <v>0</v>
      </c>
      <c r="P953" s="98">
        <v>0</v>
      </c>
      <c r="Q953" s="98">
        <v>1</v>
      </c>
      <c r="R953" s="98">
        <v>0</v>
      </c>
      <c r="S953" s="98">
        <v>0</v>
      </c>
      <c r="T953" s="98">
        <v>0</v>
      </c>
      <c r="U953" s="98">
        <v>0</v>
      </c>
      <c r="V953" s="98">
        <v>0</v>
      </c>
      <c r="W953" s="98">
        <v>0</v>
      </c>
      <c r="X953" s="98">
        <v>0</v>
      </c>
      <c r="Y953" s="98">
        <v>0</v>
      </c>
      <c r="Z953" s="98">
        <v>0</v>
      </c>
      <c r="AA953" s="98">
        <v>0</v>
      </c>
      <c r="AB953" s="98">
        <v>0</v>
      </c>
      <c r="AC953" s="98">
        <v>0</v>
      </c>
      <c r="AD953" s="98">
        <v>0</v>
      </c>
      <c r="AE953" s="98">
        <v>0</v>
      </c>
      <c r="AF953" s="98">
        <v>0</v>
      </c>
      <c r="AG953" s="98">
        <v>0</v>
      </c>
      <c r="AH953" s="98">
        <v>0</v>
      </c>
      <c r="AI953" s="98">
        <v>0</v>
      </c>
      <c r="AJ953" s="98">
        <v>0</v>
      </c>
      <c r="AK953" s="98">
        <v>0</v>
      </c>
      <c r="AL953" s="98">
        <v>0</v>
      </c>
      <c r="AM953" s="98">
        <v>0</v>
      </c>
      <c r="AN953" s="98">
        <v>0</v>
      </c>
      <c r="AO953" s="98">
        <v>0</v>
      </c>
      <c r="AP953" s="98">
        <v>0</v>
      </c>
      <c r="AQ953" s="98">
        <v>0</v>
      </c>
      <c r="AR953" s="98">
        <v>0</v>
      </c>
      <c r="AS953" s="98">
        <v>0</v>
      </c>
      <c r="AT953" s="98">
        <v>0</v>
      </c>
      <c r="AU953" s="98">
        <v>0</v>
      </c>
      <c r="AV953" s="98">
        <v>0</v>
      </c>
      <c r="AW953" s="98">
        <v>0</v>
      </c>
      <c r="AX953" s="98">
        <v>0</v>
      </c>
      <c r="AY953" s="98">
        <v>7.6600000000000001E-2</v>
      </c>
      <c r="AZ953" s="98">
        <v>0.25</v>
      </c>
      <c r="BA953" s="166">
        <v>5</v>
      </c>
      <c r="BB953" s="167">
        <v>24</v>
      </c>
      <c r="BC953" s="110">
        <v>6.5283329999999999</v>
      </c>
      <c r="BD953" s="305">
        <f t="shared" si="28"/>
        <v>156.679992</v>
      </c>
      <c r="BE953" s="168">
        <v>43</v>
      </c>
      <c r="BF953" s="168">
        <v>4</v>
      </c>
      <c r="BG953" s="98">
        <v>39.17</v>
      </c>
      <c r="BH953" s="110">
        <v>156.68</v>
      </c>
      <c r="BI953" s="98">
        <v>0.36418099999999998</v>
      </c>
      <c r="BJ953" s="98">
        <v>0</v>
      </c>
      <c r="BK953" s="98">
        <v>0</v>
      </c>
      <c r="BL953" s="167">
        <v>0</v>
      </c>
      <c r="BM953" s="167">
        <v>0</v>
      </c>
      <c r="BN953" s="98">
        <v>5.2909999999999999E-2</v>
      </c>
      <c r="BO953" s="98">
        <v>0</v>
      </c>
      <c r="BP953" s="98">
        <v>0</v>
      </c>
      <c r="BQ953" s="98">
        <v>0</v>
      </c>
      <c r="BR953" s="98">
        <v>0.57658900000000002</v>
      </c>
      <c r="BS953" s="98">
        <v>0</v>
      </c>
      <c r="BT953" s="98">
        <v>0</v>
      </c>
      <c r="BU953" s="98">
        <v>0</v>
      </c>
      <c r="BV953" s="98">
        <v>6.3179999999999998E-3</v>
      </c>
      <c r="BW953" s="98">
        <v>0</v>
      </c>
      <c r="BX953" s="98">
        <v>0</v>
      </c>
      <c r="BY953" s="98">
        <v>43</v>
      </c>
      <c r="BZ953" s="98">
        <v>2080</v>
      </c>
      <c r="CA953" s="98">
        <v>51</v>
      </c>
      <c r="CB953" s="98">
        <v>10.35</v>
      </c>
      <c r="CC953" s="98">
        <v>2335</v>
      </c>
      <c r="CD953" s="169">
        <v>1</v>
      </c>
      <c r="CE953" s="98">
        <v>33.4</v>
      </c>
      <c r="CF953" s="98">
        <f t="shared" si="29"/>
        <v>2.55844</v>
      </c>
      <c r="CG953" s="98"/>
      <c r="CH953" s="98"/>
      <c r="CI953" s="98"/>
      <c r="CJ953" s="98"/>
    </row>
    <row r="954" spans="1:88">
      <c r="A954" s="97">
        <v>953</v>
      </c>
      <c r="B954" s="98">
        <v>0</v>
      </c>
      <c r="C954" s="165">
        <v>48</v>
      </c>
      <c r="D954" s="98">
        <v>0.35416666699999999</v>
      </c>
      <c r="E954" s="98">
        <v>0</v>
      </c>
      <c r="F954" s="98">
        <v>0</v>
      </c>
      <c r="G954" s="98">
        <v>0.5</v>
      </c>
      <c r="H954" s="98">
        <v>0</v>
      </c>
      <c r="I954" s="98">
        <v>0</v>
      </c>
      <c r="J954" s="98">
        <v>0</v>
      </c>
      <c r="K954" s="98">
        <v>0.5</v>
      </c>
      <c r="L954" s="98">
        <v>0</v>
      </c>
      <c r="M954" s="98">
        <v>0</v>
      </c>
      <c r="N954" s="98">
        <v>0</v>
      </c>
      <c r="O954" s="98">
        <v>0</v>
      </c>
      <c r="P954" s="98">
        <v>0</v>
      </c>
      <c r="Q954" s="98">
        <v>1</v>
      </c>
      <c r="R954" s="98">
        <v>0</v>
      </c>
      <c r="S954" s="98">
        <v>0</v>
      </c>
      <c r="T954" s="98">
        <v>0</v>
      </c>
      <c r="U954" s="98">
        <v>0</v>
      </c>
      <c r="V954" s="98">
        <v>0</v>
      </c>
      <c r="W954" s="98">
        <v>0</v>
      </c>
      <c r="X954" s="98">
        <v>0</v>
      </c>
      <c r="Y954" s="98">
        <v>0</v>
      </c>
      <c r="Z954" s="98">
        <v>0</v>
      </c>
      <c r="AA954" s="98">
        <v>0</v>
      </c>
      <c r="AB954" s="98">
        <v>0</v>
      </c>
      <c r="AC954" s="98">
        <v>0</v>
      </c>
      <c r="AD954" s="98">
        <v>0</v>
      </c>
      <c r="AE954" s="98">
        <v>0</v>
      </c>
      <c r="AF954" s="98">
        <v>0</v>
      </c>
      <c r="AG954" s="98">
        <v>0</v>
      </c>
      <c r="AH954" s="98">
        <v>0</v>
      </c>
      <c r="AI954" s="98">
        <v>0</v>
      </c>
      <c r="AJ954" s="98">
        <v>0</v>
      </c>
      <c r="AK954" s="98">
        <v>0</v>
      </c>
      <c r="AL954" s="98">
        <v>0</v>
      </c>
      <c r="AM954" s="98">
        <v>0</v>
      </c>
      <c r="AN954" s="98">
        <v>0</v>
      </c>
      <c r="AO954" s="98">
        <v>0</v>
      </c>
      <c r="AP954" s="98">
        <v>0</v>
      </c>
      <c r="AQ954" s="98">
        <v>0</v>
      </c>
      <c r="AR954" s="98">
        <v>0</v>
      </c>
      <c r="AS954" s="98">
        <v>0</v>
      </c>
      <c r="AT954" s="98">
        <v>0</v>
      </c>
      <c r="AU954" s="98">
        <v>0</v>
      </c>
      <c r="AV954" s="98">
        <v>0</v>
      </c>
      <c r="AW954" s="98">
        <v>0</v>
      </c>
      <c r="AX954" s="98">
        <v>0</v>
      </c>
      <c r="AY954" s="98">
        <v>0</v>
      </c>
      <c r="AZ954" s="98">
        <v>0</v>
      </c>
      <c r="BA954" s="166">
        <v>9</v>
      </c>
      <c r="BB954" s="167">
        <v>14</v>
      </c>
      <c r="BC954" s="110">
        <v>3.1749999999999998</v>
      </c>
      <c r="BD954" s="305">
        <f t="shared" si="28"/>
        <v>44.449999999999996</v>
      </c>
      <c r="BE954" s="168">
        <v>134</v>
      </c>
      <c r="BF954" s="168">
        <v>2</v>
      </c>
      <c r="BG954" s="98">
        <v>19.725000000000001</v>
      </c>
      <c r="BH954" s="110">
        <v>39.450000000000003</v>
      </c>
      <c r="BI954" s="98">
        <v>0.52598199999999995</v>
      </c>
      <c r="BJ954" s="98">
        <v>0.47401700000000002</v>
      </c>
      <c r="BK954" s="98">
        <v>0</v>
      </c>
      <c r="BL954" s="167">
        <v>0</v>
      </c>
      <c r="BM954" s="167">
        <v>0</v>
      </c>
      <c r="BN954" s="98">
        <v>0</v>
      </c>
      <c r="BO954" s="98">
        <v>0</v>
      </c>
      <c r="BP954" s="98">
        <v>0</v>
      </c>
      <c r="BQ954" s="98">
        <v>0</v>
      </c>
      <c r="BR954" s="98">
        <v>0</v>
      </c>
      <c r="BS954" s="98">
        <v>0</v>
      </c>
      <c r="BT954" s="98">
        <v>0</v>
      </c>
      <c r="BU954" s="98">
        <v>0</v>
      </c>
      <c r="BV954" s="98">
        <v>0</v>
      </c>
      <c r="BW954" s="98">
        <v>0</v>
      </c>
      <c r="BX954" s="98">
        <v>0</v>
      </c>
      <c r="BY954" s="98">
        <v>134</v>
      </c>
      <c r="BZ954" s="98">
        <v>2080</v>
      </c>
      <c r="CA954" s="98">
        <v>54</v>
      </c>
      <c r="CB954" s="98">
        <v>0</v>
      </c>
      <c r="CC954" s="98">
        <v>2336</v>
      </c>
      <c r="CD954" s="169">
        <v>1</v>
      </c>
      <c r="CE954" s="98">
        <v>44.45</v>
      </c>
      <c r="CF954" s="98">
        <f t="shared" si="29"/>
        <v>0</v>
      </c>
      <c r="CG954" s="98"/>
      <c r="CH954" s="98"/>
      <c r="CI954" s="98"/>
      <c r="CJ954" s="98"/>
    </row>
    <row r="955" spans="1:88">
      <c r="A955" s="97">
        <v>954</v>
      </c>
      <c r="B955" s="98">
        <v>0</v>
      </c>
      <c r="C955" s="165">
        <v>53</v>
      </c>
      <c r="D955" s="98">
        <v>1.8867925000000001E-2</v>
      </c>
      <c r="E955" s="98">
        <v>3.7735849000000002E-2</v>
      </c>
      <c r="F955" s="98">
        <v>0</v>
      </c>
      <c r="G955" s="98">
        <v>0</v>
      </c>
      <c r="H955" s="98">
        <v>0</v>
      </c>
      <c r="I955" s="98">
        <v>0</v>
      </c>
      <c r="J955" s="98">
        <v>0</v>
      </c>
      <c r="K955" s="98">
        <v>1</v>
      </c>
      <c r="L955" s="98">
        <v>0</v>
      </c>
      <c r="M955" s="98">
        <v>0</v>
      </c>
      <c r="N955" s="98">
        <v>0</v>
      </c>
      <c r="O955" s="98">
        <v>0</v>
      </c>
      <c r="P955" s="98">
        <v>0</v>
      </c>
      <c r="Q955" s="98">
        <v>1</v>
      </c>
      <c r="R955" s="98">
        <v>0</v>
      </c>
      <c r="S955" s="98">
        <v>0</v>
      </c>
      <c r="T955" s="98">
        <v>0</v>
      </c>
      <c r="U955" s="98">
        <v>0</v>
      </c>
      <c r="V955" s="98">
        <v>0</v>
      </c>
      <c r="W955" s="98">
        <v>0</v>
      </c>
      <c r="X955" s="98">
        <v>0</v>
      </c>
      <c r="Y955" s="98">
        <v>0</v>
      </c>
      <c r="Z955" s="98">
        <v>0</v>
      </c>
      <c r="AA955" s="98">
        <v>0</v>
      </c>
      <c r="AB955" s="98">
        <v>0</v>
      </c>
      <c r="AC955" s="98">
        <v>0</v>
      </c>
      <c r="AD955" s="98">
        <v>0</v>
      </c>
      <c r="AE955" s="98">
        <v>0</v>
      </c>
      <c r="AF955" s="98">
        <v>0</v>
      </c>
      <c r="AG955" s="98">
        <v>0</v>
      </c>
      <c r="AH955" s="98">
        <v>0</v>
      </c>
      <c r="AI955" s="98">
        <v>0</v>
      </c>
      <c r="AJ955" s="98">
        <v>0</v>
      </c>
      <c r="AK955" s="98">
        <v>0</v>
      </c>
      <c r="AL955" s="98">
        <v>0</v>
      </c>
      <c r="AM955" s="98">
        <v>0</v>
      </c>
      <c r="AN955" s="98">
        <v>0</v>
      </c>
      <c r="AO955" s="98">
        <v>0</v>
      </c>
      <c r="AP955" s="98">
        <v>0</v>
      </c>
      <c r="AQ955" s="98">
        <v>0</v>
      </c>
      <c r="AR955" s="98">
        <v>0</v>
      </c>
      <c r="AS955" s="98">
        <v>0</v>
      </c>
      <c r="AT955" s="98">
        <v>0</v>
      </c>
      <c r="AU955" s="98">
        <v>0</v>
      </c>
      <c r="AV955" s="98">
        <v>0</v>
      </c>
      <c r="AW955" s="98">
        <v>0</v>
      </c>
      <c r="AX955" s="98">
        <v>0</v>
      </c>
      <c r="AY955" s="98">
        <v>0</v>
      </c>
      <c r="AZ955" s="98">
        <v>0</v>
      </c>
      <c r="BA955" s="166">
        <v>9</v>
      </c>
      <c r="BB955" s="167">
        <v>13</v>
      </c>
      <c r="BC955" s="110">
        <v>5.8761530000000004</v>
      </c>
      <c r="BD955" s="305">
        <f t="shared" si="28"/>
        <v>76.389989</v>
      </c>
      <c r="BE955" s="168">
        <v>21</v>
      </c>
      <c r="BF955" s="168">
        <v>7</v>
      </c>
      <c r="BG955" s="98">
        <v>10.912800000000001</v>
      </c>
      <c r="BH955" s="110">
        <v>76.39</v>
      </c>
      <c r="BI955" s="98">
        <v>0</v>
      </c>
      <c r="BJ955" s="98">
        <v>0.153557</v>
      </c>
      <c r="BK955" s="98">
        <v>0.15790000000000001</v>
      </c>
      <c r="BL955" s="167">
        <v>0</v>
      </c>
      <c r="BM955" s="167">
        <v>0</v>
      </c>
      <c r="BN955" s="98">
        <v>0.21237300000000001</v>
      </c>
      <c r="BO955" s="98">
        <v>0</v>
      </c>
      <c r="BP955" s="98">
        <v>0</v>
      </c>
      <c r="BQ955" s="98">
        <v>0</v>
      </c>
      <c r="BR955" s="98">
        <v>0</v>
      </c>
      <c r="BS955" s="98">
        <v>0</v>
      </c>
      <c r="BT955" s="98">
        <v>0.12092</v>
      </c>
      <c r="BU955" s="98">
        <v>0.10319300000000001</v>
      </c>
      <c r="BV955" s="98">
        <v>2.3362000000000001E-2</v>
      </c>
      <c r="BW955" s="98">
        <v>0.110237</v>
      </c>
      <c r="BX955" s="98">
        <v>0.118455</v>
      </c>
      <c r="BY955" s="98">
        <v>21</v>
      </c>
      <c r="BZ955" s="98">
        <v>2080</v>
      </c>
      <c r="CA955" s="98">
        <v>65</v>
      </c>
      <c r="CB955" s="98">
        <v>11.5</v>
      </c>
      <c r="CC955" s="98">
        <v>2337</v>
      </c>
      <c r="CD955" s="169">
        <v>1</v>
      </c>
      <c r="CE955" s="98">
        <v>54.62</v>
      </c>
      <c r="CF955" s="98">
        <f t="shared" si="29"/>
        <v>0</v>
      </c>
      <c r="CG955" s="98"/>
      <c r="CH955" s="98"/>
      <c r="CI955" s="98"/>
      <c r="CJ955" s="98"/>
    </row>
    <row r="956" spans="1:88">
      <c r="A956" s="97">
        <v>955</v>
      </c>
      <c r="B956" s="98">
        <v>0</v>
      </c>
      <c r="C956" s="165">
        <v>0</v>
      </c>
      <c r="D956" s="98">
        <v>0</v>
      </c>
      <c r="E956" s="98">
        <v>0</v>
      </c>
      <c r="F956" s="98">
        <v>0</v>
      </c>
      <c r="G956" s="98">
        <v>0</v>
      </c>
      <c r="H956" s="98">
        <v>0</v>
      </c>
      <c r="I956" s="98">
        <v>0</v>
      </c>
      <c r="J956" s="98">
        <v>0</v>
      </c>
      <c r="K956" s="98">
        <v>1</v>
      </c>
      <c r="L956" s="98">
        <v>0</v>
      </c>
      <c r="M956" s="98">
        <v>0</v>
      </c>
      <c r="N956" s="98">
        <v>0</v>
      </c>
      <c r="O956" s="98">
        <v>0</v>
      </c>
      <c r="P956" s="98">
        <v>0</v>
      </c>
      <c r="Q956" s="98">
        <v>0</v>
      </c>
      <c r="R956" s="98">
        <v>0</v>
      </c>
      <c r="S956" s="98">
        <v>1</v>
      </c>
      <c r="T956" s="98">
        <v>0</v>
      </c>
      <c r="U956" s="98">
        <v>0</v>
      </c>
      <c r="V956" s="98">
        <v>0</v>
      </c>
      <c r="W956" s="98">
        <v>0</v>
      </c>
      <c r="X956" s="98">
        <v>0</v>
      </c>
      <c r="Y956" s="98">
        <v>0</v>
      </c>
      <c r="Z956" s="98">
        <v>0</v>
      </c>
      <c r="AA956" s="98">
        <v>0</v>
      </c>
      <c r="AB956" s="98">
        <v>0</v>
      </c>
      <c r="AC956" s="98">
        <v>0</v>
      </c>
      <c r="AD956" s="98">
        <v>0</v>
      </c>
      <c r="AE956" s="98">
        <v>0</v>
      </c>
      <c r="AF956" s="98">
        <v>0</v>
      </c>
      <c r="AG956" s="98">
        <v>0</v>
      </c>
      <c r="AH956" s="98">
        <v>0</v>
      </c>
      <c r="AI956" s="98">
        <v>0</v>
      </c>
      <c r="AJ956" s="98">
        <v>0</v>
      </c>
      <c r="AK956" s="98">
        <v>0</v>
      </c>
      <c r="AL956" s="98">
        <v>0</v>
      </c>
      <c r="AM956" s="98">
        <v>0</v>
      </c>
      <c r="AN956" s="98">
        <v>0</v>
      </c>
      <c r="AO956" s="98">
        <v>0</v>
      </c>
      <c r="AP956" s="98">
        <v>0</v>
      </c>
      <c r="AQ956" s="98">
        <v>0</v>
      </c>
      <c r="AR956" s="98">
        <v>0</v>
      </c>
      <c r="AS956" s="98">
        <v>0</v>
      </c>
      <c r="AT956" s="98">
        <v>0</v>
      </c>
      <c r="AU956" s="98">
        <v>0</v>
      </c>
      <c r="AV956" s="98">
        <v>0</v>
      </c>
      <c r="AW956" s="98">
        <v>0</v>
      </c>
      <c r="AX956" s="98">
        <v>0</v>
      </c>
      <c r="AY956" s="98">
        <v>0</v>
      </c>
      <c r="AZ956" s="98">
        <v>0</v>
      </c>
      <c r="BA956" s="166">
        <v>4</v>
      </c>
      <c r="BB956" s="167">
        <v>5</v>
      </c>
      <c r="BC956" s="110">
        <v>4.9320000000000004</v>
      </c>
      <c r="BD956" s="305">
        <f t="shared" si="28"/>
        <v>24.660000000000004</v>
      </c>
      <c r="BE956" s="168">
        <v>0</v>
      </c>
      <c r="BF956" s="168">
        <v>2</v>
      </c>
      <c r="BG956" s="98">
        <v>12.33</v>
      </c>
      <c r="BH956" s="110">
        <v>24.66</v>
      </c>
      <c r="BI956" s="98">
        <v>0</v>
      </c>
      <c r="BJ956" s="98">
        <v>0.42984499999999998</v>
      </c>
      <c r="BK956" s="98">
        <v>0.22627700000000001</v>
      </c>
      <c r="BL956" s="167">
        <v>0</v>
      </c>
      <c r="BM956" s="167">
        <v>0</v>
      </c>
      <c r="BN956" s="98">
        <v>0</v>
      </c>
      <c r="BO956" s="98">
        <v>0</v>
      </c>
      <c r="BP956" s="98">
        <v>0</v>
      </c>
      <c r="BQ956" s="98">
        <v>0</v>
      </c>
      <c r="BR956" s="98">
        <v>0</v>
      </c>
      <c r="BS956" s="98">
        <v>0</v>
      </c>
      <c r="BT956" s="98">
        <v>0.32400600000000002</v>
      </c>
      <c r="BU956" s="98">
        <v>1.9869999999999999E-2</v>
      </c>
      <c r="BV956" s="98">
        <v>0</v>
      </c>
      <c r="BW956" s="98">
        <v>0</v>
      </c>
      <c r="BX956" s="98">
        <v>0</v>
      </c>
      <c r="BY956" s="98">
        <v>0</v>
      </c>
      <c r="BZ956" s="98">
        <v>2080</v>
      </c>
      <c r="CA956" s="98">
        <v>54</v>
      </c>
      <c r="CB956" s="98">
        <v>1.1499999999999999</v>
      </c>
      <c r="CC956" s="98">
        <v>2338</v>
      </c>
      <c r="CD956" s="169">
        <v>1</v>
      </c>
      <c r="CE956" s="98">
        <v>20</v>
      </c>
      <c r="CF956" s="98">
        <f t="shared" si="29"/>
        <v>0</v>
      </c>
      <c r="CG956" s="98"/>
      <c r="CH956" s="98"/>
      <c r="CI956" s="98"/>
      <c r="CJ956" s="98"/>
    </row>
    <row r="957" spans="1:88">
      <c r="A957" s="97">
        <v>956</v>
      </c>
      <c r="B957" s="98">
        <v>0</v>
      </c>
      <c r="C957" s="165">
        <v>47</v>
      </c>
      <c r="D957" s="98">
        <v>0.38297872300000002</v>
      </c>
      <c r="E957" s="98">
        <v>8.5106382999999994E-2</v>
      </c>
      <c r="F957" s="98">
        <v>0</v>
      </c>
      <c r="G957" s="98">
        <v>0</v>
      </c>
      <c r="H957" s="98">
        <v>0</v>
      </c>
      <c r="I957" s="98">
        <v>0</v>
      </c>
      <c r="J957" s="98">
        <v>0</v>
      </c>
      <c r="K957" s="98">
        <v>1</v>
      </c>
      <c r="L957" s="98">
        <v>0</v>
      </c>
      <c r="M957" s="98">
        <v>0</v>
      </c>
      <c r="N957" s="98">
        <v>0</v>
      </c>
      <c r="O957" s="98">
        <v>0</v>
      </c>
      <c r="P957" s="98">
        <v>0</v>
      </c>
      <c r="Q957" s="98">
        <v>0</v>
      </c>
      <c r="R957" s="98">
        <v>0</v>
      </c>
      <c r="S957" s="98">
        <v>1</v>
      </c>
      <c r="T957" s="98">
        <v>0</v>
      </c>
      <c r="U957" s="98">
        <v>0</v>
      </c>
      <c r="V957" s="98">
        <v>0</v>
      </c>
      <c r="W957" s="98">
        <v>0</v>
      </c>
      <c r="X957" s="98">
        <v>0</v>
      </c>
      <c r="Y957" s="98">
        <v>0</v>
      </c>
      <c r="Z957" s="98">
        <v>0</v>
      </c>
      <c r="AA957" s="98">
        <v>0</v>
      </c>
      <c r="AB957" s="98">
        <v>0</v>
      </c>
      <c r="AC957" s="98">
        <v>0</v>
      </c>
      <c r="AD957" s="98">
        <v>0</v>
      </c>
      <c r="AE957" s="98">
        <v>0</v>
      </c>
      <c r="AF957" s="98">
        <v>0</v>
      </c>
      <c r="AG957" s="98">
        <v>0</v>
      </c>
      <c r="AH957" s="98">
        <v>0</v>
      </c>
      <c r="AI957" s="98">
        <v>0</v>
      </c>
      <c r="AJ957" s="98">
        <v>0</v>
      </c>
      <c r="AK957" s="98">
        <v>0</v>
      </c>
      <c r="AL957" s="98">
        <v>0</v>
      </c>
      <c r="AM957" s="98">
        <v>0</v>
      </c>
      <c r="AN957" s="98">
        <v>0</v>
      </c>
      <c r="AO957" s="98">
        <v>0</v>
      </c>
      <c r="AP957" s="98">
        <v>0</v>
      </c>
      <c r="AQ957" s="98">
        <v>0</v>
      </c>
      <c r="AR957" s="98">
        <v>0</v>
      </c>
      <c r="AS957" s="98">
        <v>0</v>
      </c>
      <c r="AT957" s="98">
        <v>0</v>
      </c>
      <c r="AU957" s="98">
        <v>0</v>
      </c>
      <c r="AV957" s="98">
        <v>0</v>
      </c>
      <c r="AW957" s="98">
        <v>0</v>
      </c>
      <c r="AX957" s="98">
        <v>0</v>
      </c>
      <c r="AY957" s="98">
        <v>0</v>
      </c>
      <c r="AZ957" s="98">
        <v>0</v>
      </c>
      <c r="BA957" s="166">
        <v>5</v>
      </c>
      <c r="BB957" s="167">
        <v>8</v>
      </c>
      <c r="BC957" s="110">
        <v>7.4649999999999999</v>
      </c>
      <c r="BD957" s="305">
        <f t="shared" si="28"/>
        <v>59.72</v>
      </c>
      <c r="BE957" s="168">
        <v>0</v>
      </c>
      <c r="BF957" s="168">
        <v>1</v>
      </c>
      <c r="BG957" s="98">
        <v>59.72</v>
      </c>
      <c r="BH957" s="110">
        <v>59.72</v>
      </c>
      <c r="BI957" s="98">
        <v>0</v>
      </c>
      <c r="BJ957" s="98">
        <v>0.47137899999999999</v>
      </c>
      <c r="BK957" s="98">
        <v>0.16373299999999999</v>
      </c>
      <c r="BL957" s="167">
        <v>0</v>
      </c>
      <c r="BM957" s="167">
        <v>0</v>
      </c>
      <c r="BN957" s="98">
        <v>0</v>
      </c>
      <c r="BO957" s="98">
        <v>0</v>
      </c>
      <c r="BP957" s="98">
        <v>0</v>
      </c>
      <c r="BQ957" s="98">
        <v>0</v>
      </c>
      <c r="BR957" s="98">
        <v>0.20396300000000001</v>
      </c>
      <c r="BS957" s="98">
        <v>0</v>
      </c>
      <c r="BT957" s="98">
        <v>0</v>
      </c>
      <c r="BU957" s="98">
        <v>0.116698</v>
      </c>
      <c r="BV957" s="98">
        <v>4.4223999999999999E-2</v>
      </c>
      <c r="BW957" s="98">
        <v>0</v>
      </c>
      <c r="BX957" s="98">
        <v>0</v>
      </c>
      <c r="BY957" s="98">
        <v>0</v>
      </c>
      <c r="BZ957" s="98">
        <v>2079</v>
      </c>
      <c r="CA957" s="98">
        <v>54</v>
      </c>
      <c r="CB957" s="98">
        <v>3.45</v>
      </c>
      <c r="CC957" s="98">
        <v>2340</v>
      </c>
      <c r="CD957" s="169">
        <v>1</v>
      </c>
      <c r="CE957" s="98">
        <v>12.27</v>
      </c>
      <c r="CF957" s="98">
        <f t="shared" si="29"/>
        <v>0</v>
      </c>
      <c r="CG957" s="98"/>
      <c r="CH957" s="98"/>
      <c r="CI957" s="98"/>
      <c r="CJ957" s="98"/>
    </row>
    <row r="958" spans="1:88">
      <c r="A958" s="97">
        <v>957</v>
      </c>
      <c r="B958" s="98">
        <v>0</v>
      </c>
      <c r="C958" s="165">
        <v>0</v>
      </c>
      <c r="D958" s="98">
        <v>0</v>
      </c>
      <c r="E958" s="98">
        <v>0</v>
      </c>
      <c r="F958" s="98">
        <v>0</v>
      </c>
      <c r="G958" s="98">
        <v>0</v>
      </c>
      <c r="H958" s="98">
        <v>0</v>
      </c>
      <c r="I958" s="98">
        <v>0</v>
      </c>
      <c r="J958" s="98">
        <v>0</v>
      </c>
      <c r="K958" s="98">
        <v>1</v>
      </c>
      <c r="L958" s="98">
        <v>0</v>
      </c>
      <c r="M958" s="98">
        <v>0</v>
      </c>
      <c r="N958" s="98">
        <v>0</v>
      </c>
      <c r="O958" s="98">
        <v>0</v>
      </c>
      <c r="P958" s="98">
        <v>0</v>
      </c>
      <c r="Q958" s="98">
        <v>0.66666666699999999</v>
      </c>
      <c r="R958" s="98">
        <v>0</v>
      </c>
      <c r="S958" s="98">
        <v>0.33333333300000001</v>
      </c>
      <c r="T958" s="98">
        <v>0</v>
      </c>
      <c r="U958" s="98">
        <v>0</v>
      </c>
      <c r="V958" s="98">
        <v>0</v>
      </c>
      <c r="W958" s="98">
        <v>0</v>
      </c>
      <c r="X958" s="98">
        <v>0</v>
      </c>
      <c r="Y958" s="98">
        <v>0</v>
      </c>
      <c r="Z958" s="98">
        <v>0</v>
      </c>
      <c r="AA958" s="98">
        <v>0</v>
      </c>
      <c r="AB958" s="98">
        <v>0</v>
      </c>
      <c r="AC958" s="98">
        <v>0</v>
      </c>
      <c r="AD958" s="98">
        <v>0</v>
      </c>
      <c r="AE958" s="98">
        <v>0</v>
      </c>
      <c r="AF958" s="98">
        <v>0</v>
      </c>
      <c r="AG958" s="98">
        <v>0</v>
      </c>
      <c r="AH958" s="98">
        <v>0</v>
      </c>
      <c r="AI958" s="98">
        <v>0</v>
      </c>
      <c r="AJ958" s="98">
        <v>0</v>
      </c>
      <c r="AK958" s="98">
        <v>0</v>
      </c>
      <c r="AL958" s="98">
        <v>0</v>
      </c>
      <c r="AM958" s="98">
        <v>0</v>
      </c>
      <c r="AN958" s="98">
        <v>0</v>
      </c>
      <c r="AO958" s="98">
        <v>0</v>
      </c>
      <c r="AP958" s="98">
        <v>0</v>
      </c>
      <c r="AQ958" s="98">
        <v>0</v>
      </c>
      <c r="AR958" s="98">
        <v>0</v>
      </c>
      <c r="AS958" s="98">
        <v>0</v>
      </c>
      <c r="AT958" s="98">
        <v>0</v>
      </c>
      <c r="AU958" s="98">
        <v>0</v>
      </c>
      <c r="AV958" s="98">
        <v>0</v>
      </c>
      <c r="AW958" s="98">
        <v>0</v>
      </c>
      <c r="AX958" s="98">
        <v>1</v>
      </c>
      <c r="AY958" s="98">
        <v>8.0299999999999996E-2</v>
      </c>
      <c r="AZ958" s="98">
        <v>0.33333333300000001</v>
      </c>
      <c r="BA958" s="166">
        <v>9</v>
      </c>
      <c r="BB958" s="167">
        <v>12</v>
      </c>
      <c r="BC958" s="110">
        <v>6.5583330000000002</v>
      </c>
      <c r="BD958" s="305">
        <f t="shared" si="28"/>
        <v>78.699995999999999</v>
      </c>
      <c r="BE958" s="168">
        <v>88</v>
      </c>
      <c r="BF958" s="168">
        <v>3</v>
      </c>
      <c r="BG958" s="98">
        <v>26.2333</v>
      </c>
      <c r="BH958" s="110">
        <v>78.7</v>
      </c>
      <c r="BI958" s="98">
        <v>0</v>
      </c>
      <c r="BJ958" s="98">
        <v>0.38703900000000002</v>
      </c>
      <c r="BK958" s="98">
        <v>0.16594600000000001</v>
      </c>
      <c r="BL958" s="167">
        <v>0</v>
      </c>
      <c r="BM958" s="167">
        <v>0</v>
      </c>
      <c r="BN958" s="98">
        <v>0</v>
      </c>
      <c r="BO958" s="98">
        <v>0</v>
      </c>
      <c r="BP958" s="98">
        <v>0</v>
      </c>
      <c r="BQ958" s="98">
        <v>0</v>
      </c>
      <c r="BR958" s="98">
        <v>0.40914800000000001</v>
      </c>
      <c r="BS958" s="98">
        <v>0</v>
      </c>
      <c r="BT958" s="98">
        <v>0</v>
      </c>
      <c r="BU958" s="98">
        <v>0</v>
      </c>
      <c r="BV958" s="98">
        <v>3.7865000000000003E-2</v>
      </c>
      <c r="BW958" s="98">
        <v>0</v>
      </c>
      <c r="BX958" s="98">
        <v>0</v>
      </c>
      <c r="BY958" s="98">
        <v>88</v>
      </c>
      <c r="BZ958" s="98">
        <v>2078</v>
      </c>
      <c r="CA958" s="98">
        <v>37</v>
      </c>
      <c r="CB958" s="98">
        <v>2.2999999999999998</v>
      </c>
      <c r="CC958" s="98">
        <v>2341</v>
      </c>
      <c r="CD958" s="169">
        <v>1</v>
      </c>
      <c r="CE958" s="98">
        <v>20.36</v>
      </c>
      <c r="CF958" s="98">
        <f t="shared" si="29"/>
        <v>1.6349079999999998</v>
      </c>
      <c r="CG958" s="98"/>
      <c r="CH958" s="98"/>
      <c r="CI958" s="98"/>
      <c r="CJ958" s="98"/>
    </row>
    <row r="959" spans="1:88">
      <c r="A959" s="97">
        <v>958</v>
      </c>
      <c r="B959" s="98">
        <v>0</v>
      </c>
      <c r="C959" s="165">
        <v>48</v>
      </c>
      <c r="D959" s="98">
        <v>0.33333333300000001</v>
      </c>
      <c r="E959" s="98">
        <v>2.0833332999999999E-2</v>
      </c>
      <c r="F959" s="98">
        <v>0</v>
      </c>
      <c r="G959" s="98">
        <v>0</v>
      </c>
      <c r="H959" s="98">
        <v>0</v>
      </c>
      <c r="I959" s="98">
        <v>0</v>
      </c>
      <c r="J959" s="98">
        <v>0</v>
      </c>
      <c r="K959" s="98">
        <v>1</v>
      </c>
      <c r="L959" s="98">
        <v>0</v>
      </c>
      <c r="M959" s="98">
        <v>0</v>
      </c>
      <c r="N959" s="98">
        <v>0</v>
      </c>
      <c r="O959" s="98">
        <v>0</v>
      </c>
      <c r="P959" s="98">
        <v>0</v>
      </c>
      <c r="Q959" s="98">
        <v>0</v>
      </c>
      <c r="R959" s="98">
        <v>0</v>
      </c>
      <c r="S959" s="98">
        <v>1</v>
      </c>
      <c r="T959" s="98">
        <v>0</v>
      </c>
      <c r="U959" s="98">
        <v>0</v>
      </c>
      <c r="V959" s="98">
        <v>0</v>
      </c>
      <c r="W959" s="98">
        <v>0</v>
      </c>
      <c r="X959" s="98">
        <v>0</v>
      </c>
      <c r="Y959" s="98">
        <v>0</v>
      </c>
      <c r="Z959" s="98">
        <v>0</v>
      </c>
      <c r="AA959" s="98">
        <v>0</v>
      </c>
      <c r="AB959" s="98">
        <v>0</v>
      </c>
      <c r="AC959" s="98">
        <v>0</v>
      </c>
      <c r="AD959" s="98">
        <v>0</v>
      </c>
      <c r="AE959" s="98">
        <v>0</v>
      </c>
      <c r="AF959" s="98">
        <v>0</v>
      </c>
      <c r="AG959" s="98">
        <v>0</v>
      </c>
      <c r="AH959" s="98">
        <v>0</v>
      </c>
      <c r="AI959" s="98">
        <v>0</v>
      </c>
      <c r="AJ959" s="98">
        <v>0</v>
      </c>
      <c r="AK959" s="98">
        <v>0</v>
      </c>
      <c r="AL959" s="98">
        <v>0</v>
      </c>
      <c r="AM959" s="98">
        <v>0</v>
      </c>
      <c r="AN959" s="98">
        <v>0</v>
      </c>
      <c r="AO959" s="98">
        <v>0</v>
      </c>
      <c r="AP959" s="98">
        <v>0</v>
      </c>
      <c r="AQ959" s="98">
        <v>0</v>
      </c>
      <c r="AR959" s="98">
        <v>0</v>
      </c>
      <c r="AS959" s="98">
        <v>0</v>
      </c>
      <c r="AT959" s="98">
        <v>0</v>
      </c>
      <c r="AU959" s="98">
        <v>0</v>
      </c>
      <c r="AV959" s="98">
        <v>0</v>
      </c>
      <c r="AW959" s="98">
        <v>0</v>
      </c>
      <c r="AX959" s="98">
        <v>0</v>
      </c>
      <c r="AY959" s="98">
        <v>0</v>
      </c>
      <c r="AZ959" s="98">
        <v>0</v>
      </c>
      <c r="BA959" s="166">
        <v>3</v>
      </c>
      <c r="BB959" s="167">
        <v>3</v>
      </c>
      <c r="BC959" s="110">
        <v>6.99</v>
      </c>
      <c r="BD959" s="305">
        <f t="shared" si="28"/>
        <v>20.97</v>
      </c>
      <c r="BE959" s="168">
        <v>0</v>
      </c>
      <c r="BF959" s="168">
        <v>1</v>
      </c>
      <c r="BG959" s="98">
        <v>20.97</v>
      </c>
      <c r="BH959" s="110">
        <v>20.97</v>
      </c>
      <c r="BI959" s="98">
        <v>0</v>
      </c>
      <c r="BJ959" s="98">
        <v>0</v>
      </c>
      <c r="BK959" s="98">
        <v>0.12350899999999999</v>
      </c>
      <c r="BL959" s="167">
        <v>0</v>
      </c>
      <c r="BM959" s="167">
        <v>0</v>
      </c>
      <c r="BN959" s="98">
        <v>0</v>
      </c>
      <c r="BO959" s="98">
        <v>0</v>
      </c>
      <c r="BP959" s="98">
        <v>0</v>
      </c>
      <c r="BQ959" s="98">
        <v>0</v>
      </c>
      <c r="BR959" s="98">
        <v>0</v>
      </c>
      <c r="BS959" s="98">
        <v>0</v>
      </c>
      <c r="BT959" s="98">
        <v>0.45731899999999998</v>
      </c>
      <c r="BU959" s="98">
        <v>0</v>
      </c>
      <c r="BV959" s="98">
        <v>0</v>
      </c>
      <c r="BW959" s="98">
        <v>0.41916999999999999</v>
      </c>
      <c r="BX959" s="98">
        <v>0</v>
      </c>
      <c r="BY959" s="98">
        <v>0</v>
      </c>
      <c r="BZ959" s="98">
        <v>2078</v>
      </c>
      <c r="CA959" s="98">
        <v>42</v>
      </c>
      <c r="CB959" s="98">
        <v>2.2999999999999998</v>
      </c>
      <c r="CC959" s="98">
        <v>2342</v>
      </c>
      <c r="CD959" s="169">
        <v>1</v>
      </c>
      <c r="CE959" s="98">
        <v>81.900000000000006</v>
      </c>
      <c r="CF959" s="98">
        <f t="shared" si="29"/>
        <v>0</v>
      </c>
      <c r="CG959" s="98"/>
      <c r="CH959" s="98"/>
      <c r="CI959" s="98"/>
      <c r="CJ959" s="98"/>
    </row>
    <row r="960" spans="1:88">
      <c r="A960" s="97">
        <v>959</v>
      </c>
      <c r="B960" s="98">
        <v>0</v>
      </c>
      <c r="C960" s="165">
        <v>60</v>
      </c>
      <c r="D960" s="98">
        <v>0.05</v>
      </c>
      <c r="E960" s="98">
        <v>1.6666667E-2</v>
      </c>
      <c r="F960" s="98">
        <v>0</v>
      </c>
      <c r="G960" s="98">
        <v>0</v>
      </c>
      <c r="H960" s="98">
        <v>0</v>
      </c>
      <c r="I960" s="98">
        <v>0</v>
      </c>
      <c r="J960" s="98">
        <v>0</v>
      </c>
      <c r="K960" s="98">
        <v>1</v>
      </c>
      <c r="L960" s="98">
        <v>0</v>
      </c>
      <c r="M960" s="98">
        <v>0</v>
      </c>
      <c r="N960" s="98">
        <v>0</v>
      </c>
      <c r="O960" s="98">
        <v>0</v>
      </c>
      <c r="P960" s="98">
        <v>0</v>
      </c>
      <c r="Q960" s="98">
        <v>1</v>
      </c>
      <c r="R960" s="98">
        <v>0</v>
      </c>
      <c r="S960" s="98">
        <v>0</v>
      </c>
      <c r="T960" s="98">
        <v>0</v>
      </c>
      <c r="U960" s="98">
        <v>0</v>
      </c>
      <c r="V960" s="98">
        <v>0</v>
      </c>
      <c r="W960" s="98">
        <v>0</v>
      </c>
      <c r="X960" s="98">
        <v>0</v>
      </c>
      <c r="Y960" s="98">
        <v>0</v>
      </c>
      <c r="Z960" s="98">
        <v>0</v>
      </c>
      <c r="AA960" s="98">
        <v>0</v>
      </c>
      <c r="AB960" s="98">
        <v>0</v>
      </c>
      <c r="AC960" s="98">
        <v>0</v>
      </c>
      <c r="AD960" s="98">
        <v>0</v>
      </c>
      <c r="AE960" s="98">
        <v>0</v>
      </c>
      <c r="AF960" s="98">
        <v>0</v>
      </c>
      <c r="AG960" s="98">
        <v>0</v>
      </c>
      <c r="AH960" s="98">
        <v>0</v>
      </c>
      <c r="AI960" s="98">
        <v>0</v>
      </c>
      <c r="AJ960" s="98">
        <v>0</v>
      </c>
      <c r="AK960" s="98">
        <v>0</v>
      </c>
      <c r="AL960" s="98">
        <v>0</v>
      </c>
      <c r="AM960" s="98">
        <v>0</v>
      </c>
      <c r="AN960" s="98">
        <v>0</v>
      </c>
      <c r="AO960" s="98">
        <v>0</v>
      </c>
      <c r="AP960" s="98">
        <v>0</v>
      </c>
      <c r="AQ960" s="98">
        <v>0</v>
      </c>
      <c r="AR960" s="98">
        <v>0</v>
      </c>
      <c r="AS960" s="98">
        <v>0</v>
      </c>
      <c r="AT960" s="98">
        <v>0</v>
      </c>
      <c r="AU960" s="98">
        <v>0</v>
      </c>
      <c r="AV960" s="98">
        <v>0</v>
      </c>
      <c r="AW960" s="98">
        <v>0</v>
      </c>
      <c r="AX960" s="98">
        <v>1</v>
      </c>
      <c r="AY960" s="98">
        <v>0.1303</v>
      </c>
      <c r="AZ960" s="98">
        <v>1</v>
      </c>
      <c r="BA960" s="166">
        <v>6</v>
      </c>
      <c r="BB960" s="167">
        <v>7</v>
      </c>
      <c r="BC960" s="110">
        <v>7.6228569999999998</v>
      </c>
      <c r="BD960" s="305">
        <f t="shared" si="28"/>
        <v>53.359999000000002</v>
      </c>
      <c r="BE960" s="168">
        <v>0</v>
      </c>
      <c r="BF960" s="168">
        <v>1</v>
      </c>
      <c r="BG960" s="98">
        <v>53.36</v>
      </c>
      <c r="BH960" s="110">
        <v>53.36</v>
      </c>
      <c r="BI960" s="98">
        <v>0.190967</v>
      </c>
      <c r="BJ960" s="98">
        <v>0.37481199999999998</v>
      </c>
      <c r="BK960" s="98">
        <v>9.7075999999999996E-2</v>
      </c>
      <c r="BL960" s="167">
        <v>0</v>
      </c>
      <c r="BM960" s="167">
        <v>0</v>
      </c>
      <c r="BN960" s="98">
        <v>0</v>
      </c>
      <c r="BO960" s="98">
        <v>0</v>
      </c>
      <c r="BP960" s="98">
        <v>0</v>
      </c>
      <c r="BQ960" s="98">
        <v>0</v>
      </c>
      <c r="BR960" s="98">
        <v>0</v>
      </c>
      <c r="BS960" s="98">
        <v>0</v>
      </c>
      <c r="BT960" s="98">
        <v>0</v>
      </c>
      <c r="BU960" s="98">
        <v>0</v>
      </c>
      <c r="BV960" s="98">
        <v>3.7293E-2</v>
      </c>
      <c r="BW960" s="98">
        <v>0</v>
      </c>
      <c r="BX960" s="98">
        <v>0.29985000000000001</v>
      </c>
      <c r="BY960" s="98">
        <v>0</v>
      </c>
      <c r="BZ960" s="98">
        <v>2078</v>
      </c>
      <c r="CA960" s="98">
        <v>37</v>
      </c>
      <c r="CB960" s="98">
        <v>6.9</v>
      </c>
      <c r="CC960" s="98">
        <v>2343</v>
      </c>
      <c r="CD960" s="169">
        <v>1</v>
      </c>
      <c r="CE960" s="98">
        <v>43.57</v>
      </c>
      <c r="CF960" s="98">
        <f t="shared" si="29"/>
        <v>5.6771710000000004</v>
      </c>
      <c r="CG960" s="98"/>
      <c r="CH960" s="98"/>
      <c r="CI960" s="98"/>
      <c r="CJ960" s="98"/>
    </row>
    <row r="961" spans="1:88">
      <c r="A961" s="97">
        <v>960</v>
      </c>
      <c r="B961" s="98">
        <v>0</v>
      </c>
      <c r="C961" s="165">
        <v>61</v>
      </c>
      <c r="D961" s="98">
        <v>8.1967212999999997E-2</v>
      </c>
      <c r="E961" s="98">
        <v>0</v>
      </c>
      <c r="F961" s="98">
        <v>0</v>
      </c>
      <c r="G961" s="98">
        <v>0</v>
      </c>
      <c r="H961" s="98">
        <v>0</v>
      </c>
      <c r="I961" s="98">
        <v>0</v>
      </c>
      <c r="J961" s="98">
        <v>0</v>
      </c>
      <c r="K961" s="98">
        <v>1</v>
      </c>
      <c r="L961" s="98">
        <v>0</v>
      </c>
      <c r="M961" s="98">
        <v>0</v>
      </c>
      <c r="N961" s="98">
        <v>0</v>
      </c>
      <c r="O961" s="98">
        <v>0</v>
      </c>
      <c r="P961" s="98">
        <v>0</v>
      </c>
      <c r="Q961" s="98">
        <v>1</v>
      </c>
      <c r="R961" s="98">
        <v>0</v>
      </c>
      <c r="S961" s="98">
        <v>0</v>
      </c>
      <c r="T961" s="98">
        <v>0</v>
      </c>
      <c r="U961" s="98">
        <v>0</v>
      </c>
      <c r="V961" s="98">
        <v>0</v>
      </c>
      <c r="W961" s="98">
        <v>0</v>
      </c>
      <c r="X961" s="98">
        <v>0</v>
      </c>
      <c r="Y961" s="98">
        <v>0</v>
      </c>
      <c r="Z961" s="98">
        <v>0</v>
      </c>
      <c r="AA961" s="98">
        <v>0</v>
      </c>
      <c r="AB961" s="98">
        <v>0</v>
      </c>
      <c r="AC961" s="98">
        <v>0</v>
      </c>
      <c r="AD961" s="98">
        <v>0</v>
      </c>
      <c r="AE961" s="98">
        <v>0</v>
      </c>
      <c r="AF961" s="98">
        <v>0</v>
      </c>
      <c r="AG961" s="98">
        <v>0</v>
      </c>
      <c r="AH961" s="98">
        <v>0</v>
      </c>
      <c r="AI961" s="98">
        <v>0</v>
      </c>
      <c r="AJ961" s="98">
        <v>0</v>
      </c>
      <c r="AK961" s="98">
        <v>0</v>
      </c>
      <c r="AL961" s="98">
        <v>0</v>
      </c>
      <c r="AM961" s="98">
        <v>0</v>
      </c>
      <c r="AN961" s="98">
        <v>0</v>
      </c>
      <c r="AO961" s="98">
        <v>0</v>
      </c>
      <c r="AP961" s="98">
        <v>0</v>
      </c>
      <c r="AQ961" s="98">
        <v>0</v>
      </c>
      <c r="AR961" s="98">
        <v>0</v>
      </c>
      <c r="AS961" s="98">
        <v>0</v>
      </c>
      <c r="AT961" s="98">
        <v>0</v>
      </c>
      <c r="AU961" s="98">
        <v>0</v>
      </c>
      <c r="AV961" s="98">
        <v>0</v>
      </c>
      <c r="AW961" s="98">
        <v>0</v>
      </c>
      <c r="AX961" s="98">
        <v>0</v>
      </c>
      <c r="AY961" s="98">
        <v>0</v>
      </c>
      <c r="AZ961" s="98">
        <v>0</v>
      </c>
      <c r="BA961" s="166">
        <v>4</v>
      </c>
      <c r="BB961" s="167">
        <v>4</v>
      </c>
      <c r="BC961" s="110">
        <v>5.3174999999999999</v>
      </c>
      <c r="BD961" s="305">
        <f t="shared" si="28"/>
        <v>21.27</v>
      </c>
      <c r="BE961" s="168">
        <v>0</v>
      </c>
      <c r="BF961" s="168">
        <v>1</v>
      </c>
      <c r="BG961" s="98">
        <v>21.27</v>
      </c>
      <c r="BH961" s="110">
        <v>21.27</v>
      </c>
      <c r="BI961" s="98">
        <v>0</v>
      </c>
      <c r="BJ961" s="98">
        <v>0</v>
      </c>
      <c r="BK961" s="98">
        <v>0.209595</v>
      </c>
      <c r="BL961" s="167">
        <v>0</v>
      </c>
      <c r="BM961" s="167">
        <v>0</v>
      </c>
      <c r="BN961" s="98">
        <v>0.252525</v>
      </c>
      <c r="BO961" s="98">
        <v>0</v>
      </c>
      <c r="BP961" s="98">
        <v>0</v>
      </c>
      <c r="BQ961" s="98">
        <v>0</v>
      </c>
      <c r="BR961" s="98">
        <v>0.43308000000000002</v>
      </c>
      <c r="BS961" s="98">
        <v>0</v>
      </c>
      <c r="BT961" s="98">
        <v>0</v>
      </c>
      <c r="BU961" s="98">
        <v>0.104797</v>
      </c>
      <c r="BV961" s="98">
        <v>0</v>
      </c>
      <c r="BW961" s="98">
        <v>0</v>
      </c>
      <c r="BX961" s="98">
        <v>0</v>
      </c>
      <c r="BY961" s="98">
        <v>0</v>
      </c>
      <c r="BZ961" s="98">
        <v>2078</v>
      </c>
      <c r="CA961" s="98">
        <v>66</v>
      </c>
      <c r="CB961" s="98">
        <v>2.2999999999999998</v>
      </c>
      <c r="CC961" s="98">
        <v>2344</v>
      </c>
      <c r="CD961" s="169">
        <v>1</v>
      </c>
      <c r="CE961" s="98">
        <v>28.18</v>
      </c>
      <c r="CF961" s="98">
        <f t="shared" si="29"/>
        <v>0</v>
      </c>
      <c r="CG961" s="98"/>
      <c r="CH961" s="98"/>
      <c r="CI961" s="98"/>
      <c r="CJ961" s="98"/>
    </row>
    <row r="962" spans="1:88">
      <c r="A962" s="97">
        <v>961</v>
      </c>
      <c r="B962" s="98">
        <v>2.571428</v>
      </c>
      <c r="C962" s="165">
        <v>50</v>
      </c>
      <c r="D962" s="98">
        <v>0.1</v>
      </c>
      <c r="E962" s="98">
        <v>0.04</v>
      </c>
      <c r="F962" s="98">
        <v>0</v>
      </c>
      <c r="G962" s="98">
        <v>0</v>
      </c>
      <c r="H962" s="98">
        <v>0</v>
      </c>
      <c r="I962" s="98">
        <v>0</v>
      </c>
      <c r="J962" s="98">
        <v>0</v>
      </c>
      <c r="K962" s="98">
        <v>1</v>
      </c>
      <c r="L962" s="98">
        <v>0</v>
      </c>
      <c r="M962" s="98">
        <v>0</v>
      </c>
      <c r="N962" s="98">
        <v>0</v>
      </c>
      <c r="O962" s="98">
        <v>0</v>
      </c>
      <c r="P962" s="98">
        <v>0</v>
      </c>
      <c r="Q962" s="98">
        <v>1</v>
      </c>
      <c r="R962" s="98">
        <v>0</v>
      </c>
      <c r="S962" s="98">
        <v>0</v>
      </c>
      <c r="T962" s="98">
        <v>0</v>
      </c>
      <c r="U962" s="98">
        <v>0</v>
      </c>
      <c r="V962" s="98">
        <v>0</v>
      </c>
      <c r="W962" s="98">
        <v>0</v>
      </c>
      <c r="X962" s="98">
        <v>0</v>
      </c>
      <c r="Y962" s="98">
        <v>0</v>
      </c>
      <c r="Z962" s="98">
        <v>0</v>
      </c>
      <c r="AA962" s="98">
        <v>0</v>
      </c>
      <c r="AB962" s="98">
        <v>1</v>
      </c>
      <c r="AC962" s="98">
        <v>0</v>
      </c>
      <c r="AD962" s="98">
        <v>1</v>
      </c>
      <c r="AE962" s="98">
        <v>0</v>
      </c>
      <c r="AF962" s="98">
        <v>0</v>
      </c>
      <c r="AG962" s="98">
        <v>0</v>
      </c>
      <c r="AH962" s="98">
        <v>0</v>
      </c>
      <c r="AI962" s="98">
        <v>0</v>
      </c>
      <c r="AJ962" s="98">
        <v>0</v>
      </c>
      <c r="AK962" s="98">
        <v>0</v>
      </c>
      <c r="AL962" s="98">
        <v>0</v>
      </c>
      <c r="AM962" s="98">
        <v>0</v>
      </c>
      <c r="AN962" s="98">
        <v>0</v>
      </c>
      <c r="AO962" s="98">
        <v>0</v>
      </c>
      <c r="AP962" s="98">
        <v>0.33333333300000001</v>
      </c>
      <c r="AQ962" s="98">
        <v>0</v>
      </c>
      <c r="AR962" s="98">
        <v>0</v>
      </c>
      <c r="AS962" s="98">
        <v>0</v>
      </c>
      <c r="AT962" s="98">
        <v>0</v>
      </c>
      <c r="AU962" s="98">
        <v>0</v>
      </c>
      <c r="AV962" s="98">
        <v>0</v>
      </c>
      <c r="AW962" s="98">
        <v>0</v>
      </c>
      <c r="AX962" s="98">
        <v>0.66666666699999999</v>
      </c>
      <c r="AY962" s="98">
        <v>0.5484</v>
      </c>
      <c r="AZ962" s="98">
        <v>1</v>
      </c>
      <c r="BA962" s="166">
        <v>6</v>
      </c>
      <c r="BB962" s="167">
        <v>9</v>
      </c>
      <c r="BC962" s="110">
        <v>7.144444</v>
      </c>
      <c r="BD962" s="305">
        <f t="shared" si="28"/>
        <v>64.299995999999993</v>
      </c>
      <c r="BE962" s="168">
        <v>15</v>
      </c>
      <c r="BF962" s="168">
        <v>3</v>
      </c>
      <c r="BG962" s="98">
        <v>21.433299999999999</v>
      </c>
      <c r="BH962" s="110">
        <v>64.3</v>
      </c>
      <c r="BI962" s="98">
        <v>0</v>
      </c>
      <c r="BJ962" s="98">
        <v>0.77449400000000002</v>
      </c>
      <c r="BK962" s="98">
        <v>0</v>
      </c>
      <c r="BL962" s="167">
        <v>0</v>
      </c>
      <c r="BM962" s="167">
        <v>0</v>
      </c>
      <c r="BN962" s="98">
        <v>4.6344999999999997E-2</v>
      </c>
      <c r="BO962" s="98">
        <v>0</v>
      </c>
      <c r="BP962" s="98">
        <v>0</v>
      </c>
      <c r="BQ962" s="98">
        <v>0</v>
      </c>
      <c r="BR962" s="98">
        <v>0.11197500000000001</v>
      </c>
      <c r="BS962" s="98">
        <v>0</v>
      </c>
      <c r="BT962" s="98">
        <v>0</v>
      </c>
      <c r="BU962" s="98">
        <v>0</v>
      </c>
      <c r="BV962" s="98">
        <v>0</v>
      </c>
      <c r="BW962" s="98">
        <v>6.7184999999999995E-2</v>
      </c>
      <c r="BX962" s="98">
        <v>0</v>
      </c>
      <c r="BY962" s="98">
        <v>15</v>
      </c>
      <c r="BZ962" s="98">
        <v>2077</v>
      </c>
      <c r="CA962" s="98">
        <v>42</v>
      </c>
      <c r="CB962" s="98">
        <v>6.9</v>
      </c>
      <c r="CC962" s="98">
        <v>2345</v>
      </c>
      <c r="CD962" s="169">
        <v>1</v>
      </c>
      <c r="CE962" s="98">
        <v>128.22</v>
      </c>
      <c r="CF962" s="98">
        <f t="shared" si="29"/>
        <v>70.315848000000003</v>
      </c>
      <c r="CG962" s="98"/>
      <c r="CH962" s="98"/>
      <c r="CI962" s="98"/>
      <c r="CJ962" s="98"/>
    </row>
    <row r="963" spans="1:88">
      <c r="A963" s="97">
        <v>962</v>
      </c>
      <c r="B963" s="98">
        <v>0</v>
      </c>
      <c r="C963" s="165">
        <v>0</v>
      </c>
      <c r="D963" s="98">
        <v>0</v>
      </c>
      <c r="E963" s="98">
        <v>0</v>
      </c>
      <c r="F963" s="98">
        <v>0</v>
      </c>
      <c r="G963" s="98">
        <v>0</v>
      </c>
      <c r="H963" s="98">
        <v>0</v>
      </c>
      <c r="I963" s="98">
        <v>0</v>
      </c>
      <c r="J963" s="98">
        <v>0</v>
      </c>
      <c r="K963" s="98">
        <v>1</v>
      </c>
      <c r="L963" s="98">
        <v>0</v>
      </c>
      <c r="M963" s="98">
        <v>0</v>
      </c>
      <c r="N963" s="98">
        <v>0</v>
      </c>
      <c r="O963" s="98">
        <v>0</v>
      </c>
      <c r="P963" s="98">
        <v>0</v>
      </c>
      <c r="Q963" s="98">
        <v>1</v>
      </c>
      <c r="R963" s="98">
        <v>0</v>
      </c>
      <c r="S963" s="98">
        <v>0</v>
      </c>
      <c r="T963" s="98">
        <v>0</v>
      </c>
      <c r="U963" s="98">
        <v>0</v>
      </c>
      <c r="V963" s="98">
        <v>0</v>
      </c>
      <c r="W963" s="98">
        <v>0</v>
      </c>
      <c r="X963" s="98">
        <v>0</v>
      </c>
      <c r="Y963" s="98">
        <v>0</v>
      </c>
      <c r="Z963" s="98">
        <v>0</v>
      </c>
      <c r="AA963" s="98">
        <v>0</v>
      </c>
      <c r="AB963" s="98">
        <v>0</v>
      </c>
      <c r="AC963" s="98">
        <v>0</v>
      </c>
      <c r="AD963" s="98">
        <v>0</v>
      </c>
      <c r="AE963" s="98">
        <v>0</v>
      </c>
      <c r="AF963" s="98">
        <v>0</v>
      </c>
      <c r="AG963" s="98">
        <v>0</v>
      </c>
      <c r="AH963" s="98">
        <v>0</v>
      </c>
      <c r="AI963" s="98">
        <v>0</v>
      </c>
      <c r="AJ963" s="98">
        <v>0</v>
      </c>
      <c r="AK963" s="98">
        <v>0</v>
      </c>
      <c r="AL963" s="98">
        <v>0</v>
      </c>
      <c r="AM963" s="98">
        <v>0</v>
      </c>
      <c r="AN963" s="98">
        <v>0</v>
      </c>
      <c r="AO963" s="98">
        <v>0</v>
      </c>
      <c r="AP963" s="98">
        <v>0</v>
      </c>
      <c r="AQ963" s="98">
        <v>0</v>
      </c>
      <c r="AR963" s="98">
        <v>0</v>
      </c>
      <c r="AS963" s="98">
        <v>0</v>
      </c>
      <c r="AT963" s="98">
        <v>0</v>
      </c>
      <c r="AU963" s="98">
        <v>0</v>
      </c>
      <c r="AV963" s="98">
        <v>0</v>
      </c>
      <c r="AW963" s="98">
        <v>0</v>
      </c>
      <c r="AX963" s="98">
        <v>0</v>
      </c>
      <c r="AY963" s="98">
        <v>0</v>
      </c>
      <c r="AZ963" s="98">
        <v>0</v>
      </c>
      <c r="BA963" s="166">
        <v>15</v>
      </c>
      <c r="BB963" s="167">
        <v>17</v>
      </c>
      <c r="BC963" s="110">
        <v>9.2076469999999997</v>
      </c>
      <c r="BD963" s="305">
        <f t="shared" ref="BD963:BD1026" si="30">BB963*BC963</f>
        <v>156.529999</v>
      </c>
      <c r="BE963" s="168">
        <v>68</v>
      </c>
      <c r="BF963" s="168">
        <v>2</v>
      </c>
      <c r="BG963" s="98">
        <v>78.265000000000001</v>
      </c>
      <c r="BH963" s="110">
        <v>156.53</v>
      </c>
      <c r="BI963" s="98">
        <v>0.21817700000000001</v>
      </c>
      <c r="BJ963" s="98">
        <v>0.150285</v>
      </c>
      <c r="BK963" s="98">
        <v>7.2564000000000003E-2</v>
      </c>
      <c r="BL963" s="167">
        <v>0</v>
      </c>
      <c r="BM963" s="167">
        <v>0</v>
      </c>
      <c r="BN963" s="98">
        <v>6.5464999999999995E-2</v>
      </c>
      <c r="BO963" s="98">
        <v>0</v>
      </c>
      <c r="BP963" s="98">
        <v>0</v>
      </c>
      <c r="BQ963" s="98">
        <v>0</v>
      </c>
      <c r="BR963" s="98">
        <v>0.38745200000000002</v>
      </c>
      <c r="BS963" s="98">
        <v>0</v>
      </c>
      <c r="BT963" s="98">
        <v>0</v>
      </c>
      <c r="BU963" s="98">
        <v>5.0297000000000001E-2</v>
      </c>
      <c r="BV963" s="98">
        <v>0</v>
      </c>
      <c r="BW963" s="98">
        <v>5.5757000000000001E-2</v>
      </c>
      <c r="BX963" s="98">
        <v>0</v>
      </c>
      <c r="BY963" s="98">
        <v>68</v>
      </c>
      <c r="BZ963" s="98">
        <v>2077</v>
      </c>
      <c r="CA963" s="98">
        <v>45</v>
      </c>
      <c r="CB963" s="98">
        <v>4.5999999999999996</v>
      </c>
      <c r="CC963" s="98">
        <v>2346</v>
      </c>
      <c r="CD963" s="169">
        <v>1</v>
      </c>
      <c r="CE963" s="98">
        <v>53.46</v>
      </c>
      <c r="CF963" s="98">
        <f t="shared" ref="CF963:CF1026" si="31">CE963*AY963</f>
        <v>0</v>
      </c>
      <c r="CG963" s="98"/>
      <c r="CH963" s="98"/>
      <c r="CI963" s="98"/>
      <c r="CJ963" s="98"/>
    </row>
    <row r="964" spans="1:88">
      <c r="A964" s="97">
        <v>963</v>
      </c>
      <c r="B964" s="98">
        <v>0</v>
      </c>
      <c r="C964" s="165">
        <v>29</v>
      </c>
      <c r="D964" s="98">
        <v>0.13793103500000001</v>
      </c>
      <c r="E964" s="98">
        <v>3.4482759000000002E-2</v>
      </c>
      <c r="F964" s="98">
        <v>0</v>
      </c>
      <c r="G964" s="98">
        <v>0</v>
      </c>
      <c r="H964" s="98">
        <v>0</v>
      </c>
      <c r="I964" s="98">
        <v>0</v>
      </c>
      <c r="J964" s="98">
        <v>0</v>
      </c>
      <c r="K964" s="98">
        <v>1</v>
      </c>
      <c r="L964" s="98">
        <v>0</v>
      </c>
      <c r="M964" s="98">
        <v>0</v>
      </c>
      <c r="N964" s="98">
        <v>0</v>
      </c>
      <c r="O964" s="98">
        <v>0</v>
      </c>
      <c r="P964" s="98">
        <v>0</v>
      </c>
      <c r="Q964" s="98">
        <v>0</v>
      </c>
      <c r="R964" s="98">
        <v>0</v>
      </c>
      <c r="S964" s="98">
        <v>1</v>
      </c>
      <c r="T964" s="98">
        <v>0</v>
      </c>
      <c r="U964" s="98">
        <v>0</v>
      </c>
      <c r="V964" s="98">
        <v>0</v>
      </c>
      <c r="W964" s="98">
        <v>0</v>
      </c>
      <c r="X964" s="98">
        <v>0</v>
      </c>
      <c r="Y964" s="98">
        <v>0</v>
      </c>
      <c r="Z964" s="98">
        <v>0</v>
      </c>
      <c r="AA964" s="98">
        <v>0</v>
      </c>
      <c r="AB964" s="98">
        <v>0</v>
      </c>
      <c r="AC964" s="98">
        <v>0</v>
      </c>
      <c r="AD964" s="98">
        <v>0</v>
      </c>
      <c r="AE964" s="98">
        <v>0</v>
      </c>
      <c r="AF964" s="98">
        <v>0</v>
      </c>
      <c r="AG964" s="98">
        <v>0</v>
      </c>
      <c r="AH964" s="98">
        <v>0</v>
      </c>
      <c r="AI964" s="98">
        <v>0</v>
      </c>
      <c r="AJ964" s="98">
        <v>0</v>
      </c>
      <c r="AK964" s="98">
        <v>0</v>
      </c>
      <c r="AL964" s="98">
        <v>0</v>
      </c>
      <c r="AM964" s="98">
        <v>0</v>
      </c>
      <c r="AN964" s="98">
        <v>0</v>
      </c>
      <c r="AO964" s="98">
        <v>0</v>
      </c>
      <c r="AP964" s="98">
        <v>0</v>
      </c>
      <c r="AQ964" s="98">
        <v>0</v>
      </c>
      <c r="AR964" s="98">
        <v>0</v>
      </c>
      <c r="AS964" s="98">
        <v>0</v>
      </c>
      <c r="AT964" s="98">
        <v>0</v>
      </c>
      <c r="AU964" s="98">
        <v>0</v>
      </c>
      <c r="AV964" s="98">
        <v>0</v>
      </c>
      <c r="AW964" s="98">
        <v>0</v>
      </c>
      <c r="AX964" s="98">
        <v>0</v>
      </c>
      <c r="AY964" s="98">
        <v>0.21079999999999999</v>
      </c>
      <c r="AZ964" s="98">
        <v>0.5</v>
      </c>
      <c r="BA964" s="166">
        <v>2</v>
      </c>
      <c r="BB964" s="167">
        <v>11</v>
      </c>
      <c r="BC964" s="110">
        <v>8.1045449999999999</v>
      </c>
      <c r="BD964" s="305">
        <f t="shared" si="30"/>
        <v>89.149995000000004</v>
      </c>
      <c r="BE964" s="168">
        <v>84</v>
      </c>
      <c r="BF964" s="168">
        <v>2</v>
      </c>
      <c r="BG964" s="98">
        <v>37.424999999999997</v>
      </c>
      <c r="BH964" s="110">
        <v>74.849999999999994</v>
      </c>
      <c r="BI964" s="98">
        <v>0</v>
      </c>
      <c r="BJ964" s="98">
        <v>0</v>
      </c>
      <c r="BK964" s="98">
        <v>0</v>
      </c>
      <c r="BL964" s="167">
        <v>0</v>
      </c>
      <c r="BM964" s="167">
        <v>0</v>
      </c>
      <c r="BN964" s="98">
        <v>0</v>
      </c>
      <c r="BO964" s="98">
        <v>0</v>
      </c>
      <c r="BP964" s="98">
        <v>0</v>
      </c>
      <c r="BQ964" s="98">
        <v>0</v>
      </c>
      <c r="BR964" s="98">
        <v>0.890046</v>
      </c>
      <c r="BS964" s="98">
        <v>0</v>
      </c>
      <c r="BT964" s="98">
        <v>0</v>
      </c>
      <c r="BU964" s="98">
        <v>0</v>
      </c>
      <c r="BV964" s="98">
        <v>0.109953</v>
      </c>
      <c r="BW964" s="98">
        <v>0</v>
      </c>
      <c r="BX964" s="98">
        <v>0</v>
      </c>
      <c r="BY964" s="98">
        <v>84</v>
      </c>
      <c r="BZ964" s="98">
        <v>2077</v>
      </c>
      <c r="CA964" s="98">
        <v>82</v>
      </c>
      <c r="CB964" s="98">
        <v>6.9</v>
      </c>
      <c r="CC964" s="98">
        <v>2348</v>
      </c>
      <c r="CD964" s="169">
        <v>1</v>
      </c>
      <c r="CE964" s="98">
        <v>132.12</v>
      </c>
      <c r="CF964" s="98">
        <f t="shared" si="31"/>
        <v>27.850895999999999</v>
      </c>
      <c r="CG964" s="98"/>
      <c r="CH964" s="98"/>
      <c r="CI964" s="98"/>
      <c r="CJ964" s="98"/>
    </row>
    <row r="965" spans="1:88">
      <c r="A965" s="97">
        <v>964</v>
      </c>
      <c r="B965" s="98">
        <v>0</v>
      </c>
      <c r="C965" s="165">
        <v>22</v>
      </c>
      <c r="D965" s="98">
        <v>4.5454545999999998E-2</v>
      </c>
      <c r="E965" s="98">
        <v>0</v>
      </c>
      <c r="F965" s="98">
        <v>0</v>
      </c>
      <c r="G965" s="98">
        <v>0</v>
      </c>
      <c r="H965" s="98">
        <v>0</v>
      </c>
      <c r="I965" s="98">
        <v>0</v>
      </c>
      <c r="J965" s="98">
        <v>0</v>
      </c>
      <c r="K965" s="98">
        <v>1</v>
      </c>
      <c r="L965" s="98">
        <v>0</v>
      </c>
      <c r="M965" s="98">
        <v>0</v>
      </c>
      <c r="N965" s="98">
        <v>0</v>
      </c>
      <c r="O965" s="98">
        <v>0</v>
      </c>
      <c r="P965" s="98">
        <v>0</v>
      </c>
      <c r="Q965" s="98">
        <v>1</v>
      </c>
      <c r="R965" s="98">
        <v>0</v>
      </c>
      <c r="S965" s="98">
        <v>0</v>
      </c>
      <c r="T965" s="98">
        <v>0</v>
      </c>
      <c r="U965" s="98">
        <v>0</v>
      </c>
      <c r="V965" s="98">
        <v>0</v>
      </c>
      <c r="W965" s="98">
        <v>0</v>
      </c>
      <c r="X965" s="98">
        <v>0</v>
      </c>
      <c r="Y965" s="98">
        <v>0</v>
      </c>
      <c r="Z965" s="98">
        <v>0</v>
      </c>
      <c r="AA965" s="98">
        <v>0</v>
      </c>
      <c r="AB965" s="98">
        <v>0</v>
      </c>
      <c r="AC965" s="98">
        <v>0</v>
      </c>
      <c r="AD965" s="98">
        <v>0</v>
      </c>
      <c r="AE965" s="98">
        <v>0</v>
      </c>
      <c r="AF965" s="98">
        <v>0</v>
      </c>
      <c r="AG965" s="98">
        <v>0</v>
      </c>
      <c r="AH965" s="98">
        <v>0</v>
      </c>
      <c r="AI965" s="98">
        <v>0</v>
      </c>
      <c r="AJ965" s="98">
        <v>0</v>
      </c>
      <c r="AK965" s="98">
        <v>0</v>
      </c>
      <c r="AL965" s="98">
        <v>0</v>
      </c>
      <c r="AM965" s="98">
        <v>0</v>
      </c>
      <c r="AN965" s="98">
        <v>0</v>
      </c>
      <c r="AO965" s="98">
        <v>0</v>
      </c>
      <c r="AP965" s="98">
        <v>0</v>
      </c>
      <c r="AQ965" s="98">
        <v>0</v>
      </c>
      <c r="AR965" s="98">
        <v>0</v>
      </c>
      <c r="AS965" s="98">
        <v>0</v>
      </c>
      <c r="AT965" s="98">
        <v>0</v>
      </c>
      <c r="AU965" s="98">
        <v>0</v>
      </c>
      <c r="AV965" s="98">
        <v>0</v>
      </c>
      <c r="AW965" s="98">
        <v>0</v>
      </c>
      <c r="AX965" s="98">
        <v>0</v>
      </c>
      <c r="AY965" s="98">
        <v>0</v>
      </c>
      <c r="AZ965" s="98">
        <v>0</v>
      </c>
      <c r="BA965" s="166">
        <v>7</v>
      </c>
      <c r="BB965" s="167">
        <v>7</v>
      </c>
      <c r="BC965" s="110">
        <v>6.8328569999999997</v>
      </c>
      <c r="BD965" s="305">
        <f t="shared" si="30"/>
        <v>47.829999000000001</v>
      </c>
      <c r="BE965" s="168">
        <v>0</v>
      </c>
      <c r="BF965" s="168">
        <v>1</v>
      </c>
      <c r="BG965" s="98">
        <v>47.83</v>
      </c>
      <c r="BH965" s="110">
        <v>47.83</v>
      </c>
      <c r="BI965" s="98">
        <v>0.41066900000000001</v>
      </c>
      <c r="BJ965" s="98">
        <v>0.106168</v>
      </c>
      <c r="BK965" s="98">
        <v>0</v>
      </c>
      <c r="BL965" s="167">
        <v>0</v>
      </c>
      <c r="BM965" s="167">
        <v>0</v>
      </c>
      <c r="BN965" s="98">
        <v>0.19478899999999999</v>
      </c>
      <c r="BO965" s="98">
        <v>0</v>
      </c>
      <c r="BP965" s="98">
        <v>0</v>
      </c>
      <c r="BQ965" s="98">
        <v>0</v>
      </c>
      <c r="BR965" s="98">
        <v>0</v>
      </c>
      <c r="BS965" s="98">
        <v>0</v>
      </c>
      <c r="BT965" s="98">
        <v>0</v>
      </c>
      <c r="BU965" s="98">
        <v>8.6840000000000007E-3</v>
      </c>
      <c r="BV965" s="98">
        <v>7.0719000000000004E-2</v>
      </c>
      <c r="BW965" s="98">
        <v>0</v>
      </c>
      <c r="BX965" s="98">
        <v>0.20896799999999999</v>
      </c>
      <c r="BY965" s="98">
        <v>0</v>
      </c>
      <c r="BZ965" s="98">
        <v>2077</v>
      </c>
      <c r="CA965" s="98">
        <v>39</v>
      </c>
      <c r="CB965" s="98">
        <v>2.2999999999999998</v>
      </c>
      <c r="CC965" s="98">
        <v>2349</v>
      </c>
      <c r="CD965" s="169">
        <v>1</v>
      </c>
      <c r="CE965" s="98">
        <v>89.21</v>
      </c>
      <c r="CF965" s="98">
        <f t="shared" si="31"/>
        <v>0</v>
      </c>
      <c r="CG965" s="98"/>
      <c r="CH965" s="98"/>
      <c r="CI965" s="98"/>
      <c r="CJ965" s="98"/>
    </row>
    <row r="966" spans="1:88">
      <c r="A966" s="97">
        <v>965</v>
      </c>
      <c r="B966" s="98">
        <v>0</v>
      </c>
      <c r="C966" s="165">
        <v>87</v>
      </c>
      <c r="D966" s="98">
        <v>0</v>
      </c>
      <c r="E966" s="98">
        <v>0</v>
      </c>
      <c r="F966" s="98">
        <v>0</v>
      </c>
      <c r="G966" s="98">
        <v>0</v>
      </c>
      <c r="H966" s="98">
        <v>0</v>
      </c>
      <c r="I966" s="98">
        <v>0</v>
      </c>
      <c r="J966" s="98">
        <v>0</v>
      </c>
      <c r="K966" s="98">
        <v>1</v>
      </c>
      <c r="L966" s="98">
        <v>0</v>
      </c>
      <c r="M966" s="98">
        <v>0</v>
      </c>
      <c r="N966" s="98">
        <v>0</v>
      </c>
      <c r="O966" s="98">
        <v>0</v>
      </c>
      <c r="P966" s="98">
        <v>0</v>
      </c>
      <c r="Q966" s="98">
        <v>0.5</v>
      </c>
      <c r="R966" s="98">
        <v>0</v>
      </c>
      <c r="S966" s="98">
        <v>0.5</v>
      </c>
      <c r="T966" s="98">
        <v>0</v>
      </c>
      <c r="U966" s="98">
        <v>0</v>
      </c>
      <c r="V966" s="98">
        <v>0</v>
      </c>
      <c r="W966" s="98">
        <v>0</v>
      </c>
      <c r="X966" s="98">
        <v>0</v>
      </c>
      <c r="Y966" s="98">
        <v>0</v>
      </c>
      <c r="Z966" s="98">
        <v>0</v>
      </c>
      <c r="AA966" s="98">
        <v>0</v>
      </c>
      <c r="AB966" s="98">
        <v>0</v>
      </c>
      <c r="AC966" s="98">
        <v>0</v>
      </c>
      <c r="AD966" s="98">
        <v>0</v>
      </c>
      <c r="AE966" s="98">
        <v>0</v>
      </c>
      <c r="AF966" s="98">
        <v>0</v>
      </c>
      <c r="AG966" s="98">
        <v>0</v>
      </c>
      <c r="AH966" s="98">
        <v>0</v>
      </c>
      <c r="AI966" s="98">
        <v>0</v>
      </c>
      <c r="AJ966" s="98">
        <v>0</v>
      </c>
      <c r="AK966" s="98">
        <v>0</v>
      </c>
      <c r="AL966" s="98">
        <v>0</v>
      </c>
      <c r="AM966" s="98">
        <v>0</v>
      </c>
      <c r="AN966" s="98">
        <v>0</v>
      </c>
      <c r="AO966" s="98">
        <v>0</v>
      </c>
      <c r="AP966" s="98">
        <v>0</v>
      </c>
      <c r="AQ966" s="98">
        <v>0</v>
      </c>
      <c r="AR966" s="98">
        <v>0</v>
      </c>
      <c r="AS966" s="98">
        <v>0</v>
      </c>
      <c r="AT966" s="98">
        <v>0</v>
      </c>
      <c r="AU966" s="98">
        <v>0</v>
      </c>
      <c r="AV966" s="98">
        <v>0</v>
      </c>
      <c r="AW966" s="98">
        <v>0</v>
      </c>
      <c r="AX966" s="98">
        <v>0</v>
      </c>
      <c r="AY966" s="98">
        <v>0</v>
      </c>
      <c r="AZ966" s="98">
        <v>0</v>
      </c>
      <c r="BA966" s="166">
        <v>6</v>
      </c>
      <c r="BB966" s="167">
        <v>10</v>
      </c>
      <c r="BC966" s="110">
        <v>7.54</v>
      </c>
      <c r="BD966" s="305">
        <f t="shared" si="30"/>
        <v>75.400000000000006</v>
      </c>
      <c r="BE966" s="168">
        <v>41</v>
      </c>
      <c r="BF966" s="168">
        <v>2</v>
      </c>
      <c r="BG966" s="98">
        <v>37.700000000000003</v>
      </c>
      <c r="BH966" s="110">
        <v>75.400000000000006</v>
      </c>
      <c r="BI966" s="98">
        <v>0</v>
      </c>
      <c r="BJ966" s="98">
        <v>0.173064</v>
      </c>
      <c r="BK966" s="98">
        <v>0.122395</v>
      </c>
      <c r="BL966" s="167">
        <v>0</v>
      </c>
      <c r="BM966" s="167">
        <v>0</v>
      </c>
      <c r="BN966" s="98">
        <v>0.236674</v>
      </c>
      <c r="BO966" s="98">
        <v>0</v>
      </c>
      <c r="BP966" s="98">
        <v>0</v>
      </c>
      <c r="BQ966" s="98">
        <v>0</v>
      </c>
      <c r="BR966" s="98">
        <v>0.29480099999999998</v>
      </c>
      <c r="BS966" s="98">
        <v>0</v>
      </c>
      <c r="BT966" s="98">
        <v>0</v>
      </c>
      <c r="BU966" s="98">
        <v>0.173064</v>
      </c>
      <c r="BV966" s="98">
        <v>0</v>
      </c>
      <c r="BW966" s="98">
        <v>0</v>
      </c>
      <c r="BX966" s="98">
        <v>0</v>
      </c>
      <c r="BY966" s="98">
        <v>41</v>
      </c>
      <c r="BZ966" s="98">
        <v>2076</v>
      </c>
      <c r="CA966" s="98">
        <v>34</v>
      </c>
      <c r="CB966" s="98">
        <v>4.5999999999999996</v>
      </c>
      <c r="CC966" s="98">
        <v>2350</v>
      </c>
      <c r="CD966" s="169">
        <v>1</v>
      </c>
      <c r="CE966" s="98">
        <v>75.37</v>
      </c>
      <c r="CF966" s="98">
        <f t="shared" si="31"/>
        <v>0</v>
      </c>
      <c r="CG966" s="98"/>
      <c r="CH966" s="98"/>
      <c r="CI966" s="98"/>
      <c r="CJ966" s="98"/>
    </row>
    <row r="967" spans="1:88">
      <c r="A967" s="97">
        <v>966</v>
      </c>
      <c r="B967" s="98">
        <v>0</v>
      </c>
      <c r="C967" s="165">
        <v>52</v>
      </c>
      <c r="D967" s="98">
        <v>0</v>
      </c>
      <c r="E967" s="98">
        <v>0</v>
      </c>
      <c r="F967" s="98">
        <v>0</v>
      </c>
      <c r="G967" s="98">
        <v>0</v>
      </c>
      <c r="H967" s="98">
        <v>0</v>
      </c>
      <c r="I967" s="98">
        <v>0</v>
      </c>
      <c r="J967" s="98">
        <v>0</v>
      </c>
      <c r="K967" s="98">
        <v>1</v>
      </c>
      <c r="L967" s="98">
        <v>0</v>
      </c>
      <c r="M967" s="98">
        <v>0</v>
      </c>
      <c r="N967" s="98">
        <v>0</v>
      </c>
      <c r="O967" s="98">
        <v>0</v>
      </c>
      <c r="P967" s="98">
        <v>0</v>
      </c>
      <c r="Q967" s="98">
        <v>1</v>
      </c>
      <c r="R967" s="98">
        <v>0</v>
      </c>
      <c r="S967" s="98">
        <v>0</v>
      </c>
      <c r="T967" s="98">
        <v>0</v>
      </c>
      <c r="U967" s="98">
        <v>0</v>
      </c>
      <c r="V967" s="98">
        <v>0</v>
      </c>
      <c r="W967" s="98">
        <v>0</v>
      </c>
      <c r="X967" s="98">
        <v>0</v>
      </c>
      <c r="Y967" s="98">
        <v>0</v>
      </c>
      <c r="Z967" s="98">
        <v>0</v>
      </c>
      <c r="AA967" s="98">
        <v>0</v>
      </c>
      <c r="AB967" s="98">
        <v>0</v>
      </c>
      <c r="AC967" s="98">
        <v>0</v>
      </c>
      <c r="AD967" s="98">
        <v>0</v>
      </c>
      <c r="AE967" s="98">
        <v>0</v>
      </c>
      <c r="AF967" s="98">
        <v>0</v>
      </c>
      <c r="AG967" s="98">
        <v>0</v>
      </c>
      <c r="AH967" s="98">
        <v>0</v>
      </c>
      <c r="AI967" s="98">
        <v>0</v>
      </c>
      <c r="AJ967" s="98">
        <v>0</v>
      </c>
      <c r="AK967" s="98">
        <v>0</v>
      </c>
      <c r="AL967" s="98">
        <v>0</v>
      </c>
      <c r="AM967" s="98">
        <v>0</v>
      </c>
      <c r="AN967" s="98">
        <v>0</v>
      </c>
      <c r="AO967" s="98">
        <v>0</v>
      </c>
      <c r="AP967" s="98">
        <v>0</v>
      </c>
      <c r="AQ967" s="98">
        <v>0</v>
      </c>
      <c r="AR967" s="98">
        <v>0</v>
      </c>
      <c r="AS967" s="98">
        <v>0</v>
      </c>
      <c r="AT967" s="98">
        <v>0</v>
      </c>
      <c r="AU967" s="98">
        <v>0</v>
      </c>
      <c r="AV967" s="98">
        <v>0</v>
      </c>
      <c r="AW967" s="98">
        <v>0</v>
      </c>
      <c r="AX967" s="98">
        <v>0</v>
      </c>
      <c r="AY967" s="98">
        <v>0</v>
      </c>
      <c r="AZ967" s="98">
        <v>0</v>
      </c>
      <c r="BA967" s="166">
        <v>3</v>
      </c>
      <c r="BB967" s="167">
        <v>3</v>
      </c>
      <c r="BC967" s="110">
        <v>9.3233329999999999</v>
      </c>
      <c r="BD967" s="305">
        <f t="shared" si="30"/>
        <v>27.969999000000001</v>
      </c>
      <c r="BE967" s="168">
        <v>0</v>
      </c>
      <c r="BF967" s="168">
        <v>1</v>
      </c>
      <c r="BG967" s="98">
        <v>27.97</v>
      </c>
      <c r="BH967" s="110">
        <v>27.97</v>
      </c>
      <c r="BI967" s="98">
        <v>0</v>
      </c>
      <c r="BJ967" s="98">
        <v>0</v>
      </c>
      <c r="BK967" s="98">
        <v>9.6173999999999996E-2</v>
      </c>
      <c r="BL967" s="167">
        <v>0</v>
      </c>
      <c r="BM967" s="167">
        <v>0</v>
      </c>
      <c r="BN967" s="98">
        <v>0</v>
      </c>
      <c r="BO967" s="98">
        <v>0</v>
      </c>
      <c r="BP967" s="98">
        <v>0</v>
      </c>
      <c r="BQ967" s="98">
        <v>0</v>
      </c>
      <c r="BR967" s="98">
        <v>0.51090400000000002</v>
      </c>
      <c r="BS967" s="98">
        <v>0</v>
      </c>
      <c r="BT967" s="98">
        <v>0</v>
      </c>
      <c r="BU967" s="98">
        <v>0</v>
      </c>
      <c r="BV967" s="98">
        <v>0</v>
      </c>
      <c r="BW967" s="98">
        <v>0.39291999999999999</v>
      </c>
      <c r="BX967" s="98">
        <v>0</v>
      </c>
      <c r="BY967" s="98">
        <v>0</v>
      </c>
      <c r="BZ967" s="98">
        <v>2076</v>
      </c>
      <c r="CA967" s="98">
        <v>59</v>
      </c>
      <c r="CB967" s="98">
        <v>2.2999999999999998</v>
      </c>
      <c r="CC967" s="98">
        <v>2351</v>
      </c>
      <c r="CD967" s="169">
        <v>1</v>
      </c>
      <c r="CE967" s="98">
        <v>48.98</v>
      </c>
      <c r="CF967" s="98">
        <f t="shared" si="31"/>
        <v>0</v>
      </c>
      <c r="CG967" s="98"/>
      <c r="CH967" s="98"/>
      <c r="CI967" s="98"/>
      <c r="CJ967" s="98"/>
    </row>
    <row r="968" spans="1:88">
      <c r="A968" s="97">
        <v>967</v>
      </c>
      <c r="B968" s="98">
        <v>0</v>
      </c>
      <c r="C968" s="165">
        <v>36</v>
      </c>
      <c r="D968" s="98">
        <v>0</v>
      </c>
      <c r="E968" s="98">
        <v>0</v>
      </c>
      <c r="F968" s="98">
        <v>0</v>
      </c>
      <c r="G968" s="98">
        <v>0</v>
      </c>
      <c r="H968" s="98">
        <v>0</v>
      </c>
      <c r="I968" s="98">
        <v>0</v>
      </c>
      <c r="J968" s="98">
        <v>0</v>
      </c>
      <c r="K968" s="98">
        <v>1</v>
      </c>
      <c r="L968" s="98">
        <v>0</v>
      </c>
      <c r="M968" s="98">
        <v>0</v>
      </c>
      <c r="N968" s="98">
        <v>0</v>
      </c>
      <c r="O968" s="98">
        <v>0</v>
      </c>
      <c r="P968" s="98">
        <v>0</v>
      </c>
      <c r="Q968" s="98">
        <v>1</v>
      </c>
      <c r="R968" s="98">
        <v>0</v>
      </c>
      <c r="S968" s="98">
        <v>0</v>
      </c>
      <c r="T968" s="98">
        <v>0</v>
      </c>
      <c r="U968" s="98">
        <v>0</v>
      </c>
      <c r="V968" s="98">
        <v>0</v>
      </c>
      <c r="W968" s="98">
        <v>0</v>
      </c>
      <c r="X968" s="98">
        <v>0</v>
      </c>
      <c r="Y968" s="98">
        <v>0</v>
      </c>
      <c r="Z968" s="98">
        <v>0</v>
      </c>
      <c r="AA968" s="98">
        <v>0</v>
      </c>
      <c r="AB968" s="98">
        <v>0</v>
      </c>
      <c r="AC968" s="98">
        <v>0</v>
      </c>
      <c r="AD968" s="98">
        <v>0</v>
      </c>
      <c r="AE968" s="98">
        <v>0</v>
      </c>
      <c r="AF968" s="98">
        <v>0</v>
      </c>
      <c r="AG968" s="98">
        <v>0</v>
      </c>
      <c r="AH968" s="98">
        <v>0</v>
      </c>
      <c r="AI968" s="98">
        <v>0</v>
      </c>
      <c r="AJ968" s="98">
        <v>0</v>
      </c>
      <c r="AK968" s="98">
        <v>0</v>
      </c>
      <c r="AL968" s="98">
        <v>0</v>
      </c>
      <c r="AM968" s="98">
        <v>0</v>
      </c>
      <c r="AN968" s="98">
        <v>0</v>
      </c>
      <c r="AO968" s="98">
        <v>0</v>
      </c>
      <c r="AP968" s="98">
        <v>0</v>
      </c>
      <c r="AQ968" s="98">
        <v>0</v>
      </c>
      <c r="AR968" s="98">
        <v>0</v>
      </c>
      <c r="AS968" s="98">
        <v>0</v>
      </c>
      <c r="AT968" s="98">
        <v>0</v>
      </c>
      <c r="AU968" s="98">
        <v>0</v>
      </c>
      <c r="AV968" s="98">
        <v>0</v>
      </c>
      <c r="AW968" s="98">
        <v>0</v>
      </c>
      <c r="AX968" s="98">
        <v>0</v>
      </c>
      <c r="AY968" s="98">
        <v>0</v>
      </c>
      <c r="AZ968" s="98">
        <v>0</v>
      </c>
      <c r="BA968" s="166">
        <v>16</v>
      </c>
      <c r="BB968" s="167">
        <v>24</v>
      </c>
      <c r="BC968" s="110">
        <v>6.3991660000000001</v>
      </c>
      <c r="BD968" s="305">
        <f t="shared" si="30"/>
        <v>153.579984</v>
      </c>
      <c r="BE968" s="168">
        <v>72</v>
      </c>
      <c r="BF968" s="168">
        <v>3</v>
      </c>
      <c r="BG968" s="98">
        <v>51.193300000000001</v>
      </c>
      <c r="BH968" s="110">
        <v>153.58000000000001</v>
      </c>
      <c r="BI968" s="98">
        <v>0.246972</v>
      </c>
      <c r="BJ968" s="98">
        <v>7.8070000000000001E-2</v>
      </c>
      <c r="BK968" s="98">
        <v>7.0711999999999997E-2</v>
      </c>
      <c r="BL968" s="167">
        <v>0</v>
      </c>
      <c r="BM968" s="167">
        <v>0</v>
      </c>
      <c r="BN968" s="98">
        <v>0.224443</v>
      </c>
      <c r="BO968" s="98">
        <v>0</v>
      </c>
      <c r="BP968" s="98">
        <v>0</v>
      </c>
      <c r="BQ968" s="98">
        <v>0</v>
      </c>
      <c r="BR968" s="98">
        <v>8.4581000000000003E-2</v>
      </c>
      <c r="BS968" s="98">
        <v>0</v>
      </c>
      <c r="BT968" s="98">
        <v>0</v>
      </c>
      <c r="BU968" s="98">
        <v>6.3810000000000004E-3</v>
      </c>
      <c r="BV968" s="98">
        <v>1.2957E-2</v>
      </c>
      <c r="BW968" s="98">
        <v>0</v>
      </c>
      <c r="BX968" s="98">
        <v>0.27588200000000002</v>
      </c>
      <c r="BY968" s="98">
        <v>72</v>
      </c>
      <c r="BZ968" s="98">
        <v>2075</v>
      </c>
      <c r="CA968" s="98">
        <v>49</v>
      </c>
      <c r="CB968" s="98">
        <v>9.1999999999999993</v>
      </c>
      <c r="CC968" s="98">
        <v>2354</v>
      </c>
      <c r="CD968" s="169">
        <v>1</v>
      </c>
      <c r="CE968" s="98">
        <v>146.87</v>
      </c>
      <c r="CF968" s="98">
        <f t="shared" si="31"/>
        <v>0</v>
      </c>
      <c r="CG968" s="98"/>
      <c r="CH968" s="98"/>
      <c r="CI968" s="98"/>
      <c r="CJ968" s="98"/>
    </row>
    <row r="969" spans="1:88">
      <c r="A969" s="97">
        <v>968</v>
      </c>
      <c r="B969" s="98">
        <v>0.17499999999999999</v>
      </c>
      <c r="C969" s="165">
        <v>54</v>
      </c>
      <c r="D969" s="98">
        <v>0.86</v>
      </c>
      <c r="E969" s="98">
        <v>0</v>
      </c>
      <c r="F969" s="98">
        <v>0</v>
      </c>
      <c r="G969" s="98">
        <v>0</v>
      </c>
      <c r="H969" s="98">
        <v>0</v>
      </c>
      <c r="I969" s="98">
        <v>0</v>
      </c>
      <c r="J969" s="98">
        <v>0</v>
      </c>
      <c r="K969" s="98">
        <v>1</v>
      </c>
      <c r="L969" s="98">
        <v>0</v>
      </c>
      <c r="M969" s="98">
        <v>0</v>
      </c>
      <c r="N969" s="98">
        <v>0</v>
      </c>
      <c r="O969" s="98">
        <v>0</v>
      </c>
      <c r="P969" s="98">
        <v>0</v>
      </c>
      <c r="Q969" s="98">
        <v>0</v>
      </c>
      <c r="R969" s="98">
        <v>0</v>
      </c>
      <c r="S969" s="98">
        <v>1</v>
      </c>
      <c r="T969" s="98">
        <v>0</v>
      </c>
      <c r="U969" s="98">
        <v>0</v>
      </c>
      <c r="V969" s="98">
        <v>0</v>
      </c>
      <c r="W969" s="98">
        <v>0</v>
      </c>
      <c r="X969" s="98">
        <v>0</v>
      </c>
      <c r="Y969" s="98">
        <v>0</v>
      </c>
      <c r="Z969" s="98">
        <v>0</v>
      </c>
      <c r="AA969" s="98">
        <v>0</v>
      </c>
      <c r="AB969" s="98">
        <v>0</v>
      </c>
      <c r="AC969" s="98">
        <v>0</v>
      </c>
      <c r="AD969" s="98">
        <v>0</v>
      </c>
      <c r="AE969" s="98">
        <v>0</v>
      </c>
      <c r="AF969" s="98">
        <v>0</v>
      </c>
      <c r="AG969" s="98">
        <v>0</v>
      </c>
      <c r="AH969" s="98">
        <v>0</v>
      </c>
      <c r="AI969" s="98">
        <v>0</v>
      </c>
      <c r="AJ969" s="98">
        <v>0</v>
      </c>
      <c r="AK969" s="98">
        <v>0</v>
      </c>
      <c r="AL969" s="98">
        <v>0</v>
      </c>
      <c r="AM969" s="98">
        <v>0</v>
      </c>
      <c r="AN969" s="98">
        <v>0</v>
      </c>
      <c r="AO969" s="98">
        <v>0</v>
      </c>
      <c r="AP969" s="98">
        <v>0</v>
      </c>
      <c r="AQ969" s="98">
        <v>0</v>
      </c>
      <c r="AR969" s="98">
        <v>0</v>
      </c>
      <c r="AS969" s="98">
        <v>0</v>
      </c>
      <c r="AT969" s="98">
        <v>0</v>
      </c>
      <c r="AU969" s="98">
        <v>0</v>
      </c>
      <c r="AV969" s="98">
        <v>0</v>
      </c>
      <c r="AW969" s="98">
        <v>0</v>
      </c>
      <c r="AX969" s="98">
        <v>0</v>
      </c>
      <c r="AY969" s="98">
        <v>0.21840000000000001</v>
      </c>
      <c r="AZ969" s="98">
        <v>1</v>
      </c>
      <c r="BA969" s="166">
        <v>6</v>
      </c>
      <c r="BB969" s="167">
        <v>7</v>
      </c>
      <c r="BC969" s="110">
        <v>5.7242850000000001</v>
      </c>
      <c r="BD969" s="305">
        <f t="shared" si="30"/>
        <v>40.069994999999999</v>
      </c>
      <c r="BE969" s="168">
        <v>0</v>
      </c>
      <c r="BF969" s="168">
        <v>1</v>
      </c>
      <c r="BG969" s="98">
        <v>40.07</v>
      </c>
      <c r="BH969" s="110">
        <v>40.07</v>
      </c>
      <c r="BI969" s="98">
        <v>0.224606</v>
      </c>
      <c r="BJ969" s="98">
        <v>0.23309199999999999</v>
      </c>
      <c r="BK969" s="98">
        <v>9.4834000000000002E-2</v>
      </c>
      <c r="BL969" s="167">
        <v>0</v>
      </c>
      <c r="BM969" s="167">
        <v>0</v>
      </c>
      <c r="BN969" s="98">
        <v>0</v>
      </c>
      <c r="BO969" s="98">
        <v>0</v>
      </c>
      <c r="BP969" s="98">
        <v>0</v>
      </c>
      <c r="BQ969" s="98">
        <v>0</v>
      </c>
      <c r="BR969" s="98">
        <v>0.223858</v>
      </c>
      <c r="BS969" s="98">
        <v>0</v>
      </c>
      <c r="BT969" s="98">
        <v>0</v>
      </c>
      <c r="BU969" s="98">
        <v>0</v>
      </c>
      <c r="BV969" s="98">
        <v>1.8218000000000002E-2</v>
      </c>
      <c r="BW969" s="98">
        <v>0</v>
      </c>
      <c r="BX969" s="98">
        <v>0.20538999999999999</v>
      </c>
      <c r="BY969" s="98">
        <v>0</v>
      </c>
      <c r="BZ969" s="98">
        <v>2075</v>
      </c>
      <c r="CA969" s="98">
        <v>57</v>
      </c>
      <c r="CB969" s="98">
        <v>3.45</v>
      </c>
      <c r="CC969" s="98">
        <v>2355</v>
      </c>
      <c r="CD969" s="169">
        <v>1</v>
      </c>
      <c r="CE969" s="98">
        <v>98.48</v>
      </c>
      <c r="CF969" s="98">
        <f t="shared" si="31"/>
        <v>21.508032000000004</v>
      </c>
      <c r="CG969" s="98"/>
      <c r="CH969" s="98"/>
      <c r="CI969" s="98"/>
      <c r="CJ969" s="98"/>
    </row>
    <row r="970" spans="1:88">
      <c r="A970" s="97">
        <v>969</v>
      </c>
      <c r="B970" s="98">
        <v>0</v>
      </c>
      <c r="C970" s="165">
        <v>46</v>
      </c>
      <c r="D970" s="98">
        <v>0.60869565199999998</v>
      </c>
      <c r="E970" s="98">
        <v>0.130434783</v>
      </c>
      <c r="F970" s="98">
        <v>0</v>
      </c>
      <c r="G970" s="98">
        <v>0</v>
      </c>
      <c r="H970" s="98">
        <v>0</v>
      </c>
      <c r="I970" s="98">
        <v>0</v>
      </c>
      <c r="J970" s="98">
        <v>0</v>
      </c>
      <c r="K970" s="98">
        <v>1</v>
      </c>
      <c r="L970" s="98">
        <v>0</v>
      </c>
      <c r="M970" s="98">
        <v>0</v>
      </c>
      <c r="N970" s="98">
        <v>0</v>
      </c>
      <c r="O970" s="98">
        <v>0</v>
      </c>
      <c r="P970" s="98">
        <v>0</v>
      </c>
      <c r="Q970" s="98">
        <v>0</v>
      </c>
      <c r="R970" s="98">
        <v>0</v>
      </c>
      <c r="S970" s="98">
        <v>1</v>
      </c>
      <c r="T970" s="98">
        <v>0</v>
      </c>
      <c r="U970" s="98">
        <v>0</v>
      </c>
      <c r="V970" s="98">
        <v>0</v>
      </c>
      <c r="W970" s="98">
        <v>0</v>
      </c>
      <c r="X970" s="98">
        <v>0</v>
      </c>
      <c r="Y970" s="98">
        <v>0</v>
      </c>
      <c r="Z970" s="98">
        <v>0</v>
      </c>
      <c r="AA970" s="98">
        <v>0</v>
      </c>
      <c r="AB970" s="98">
        <v>0</v>
      </c>
      <c r="AC970" s="98">
        <v>0</v>
      </c>
      <c r="AD970" s="98">
        <v>0</v>
      </c>
      <c r="AE970" s="98">
        <v>0</v>
      </c>
      <c r="AF970" s="98">
        <v>0</v>
      </c>
      <c r="AG970" s="98">
        <v>0</v>
      </c>
      <c r="AH970" s="98">
        <v>0</v>
      </c>
      <c r="AI970" s="98">
        <v>0</v>
      </c>
      <c r="AJ970" s="98">
        <v>0</v>
      </c>
      <c r="AK970" s="98">
        <v>0</v>
      </c>
      <c r="AL970" s="98">
        <v>0</v>
      </c>
      <c r="AM970" s="98">
        <v>0</v>
      </c>
      <c r="AN970" s="98">
        <v>0</v>
      </c>
      <c r="AO970" s="98">
        <v>0</v>
      </c>
      <c r="AP970" s="98">
        <v>0</v>
      </c>
      <c r="AQ970" s="98">
        <v>0</v>
      </c>
      <c r="AR970" s="98">
        <v>0</v>
      </c>
      <c r="AS970" s="98">
        <v>0</v>
      </c>
      <c r="AT970" s="98">
        <v>0</v>
      </c>
      <c r="AU970" s="98">
        <v>0</v>
      </c>
      <c r="AV970" s="98">
        <v>0</v>
      </c>
      <c r="AW970" s="98">
        <v>0</v>
      </c>
      <c r="AX970" s="98">
        <v>0</v>
      </c>
      <c r="AY970" s="98">
        <v>0</v>
      </c>
      <c r="AZ970" s="98">
        <v>0</v>
      </c>
      <c r="BA970" s="166">
        <v>1</v>
      </c>
      <c r="BB970" s="167">
        <v>1</v>
      </c>
      <c r="BC970" s="110">
        <v>18.989999999999998</v>
      </c>
      <c r="BD970" s="305">
        <f t="shared" si="30"/>
        <v>18.989999999999998</v>
      </c>
      <c r="BE970" s="168">
        <v>0</v>
      </c>
      <c r="BF970" s="168">
        <v>1</v>
      </c>
      <c r="BG970" s="98">
        <v>18.989999999999998</v>
      </c>
      <c r="BH970" s="110">
        <v>18.989999999999998</v>
      </c>
      <c r="BI970" s="98">
        <v>0</v>
      </c>
      <c r="BJ970" s="98">
        <v>0</v>
      </c>
      <c r="BK970" s="98">
        <v>0</v>
      </c>
      <c r="BL970" s="167">
        <v>0</v>
      </c>
      <c r="BM970" s="167">
        <v>0</v>
      </c>
      <c r="BN970" s="98">
        <v>0</v>
      </c>
      <c r="BO970" s="98">
        <v>0</v>
      </c>
      <c r="BP970" s="98">
        <v>0</v>
      </c>
      <c r="BQ970" s="98">
        <v>0</v>
      </c>
      <c r="BR970" s="98">
        <v>0</v>
      </c>
      <c r="BS970" s="98">
        <v>0</v>
      </c>
      <c r="BT970" s="98">
        <v>0</v>
      </c>
      <c r="BU970" s="98">
        <v>0</v>
      </c>
      <c r="BV970" s="98">
        <v>0</v>
      </c>
      <c r="BW970" s="98">
        <v>0</v>
      </c>
      <c r="BX970" s="98">
        <v>1</v>
      </c>
      <c r="BY970" s="98">
        <v>0</v>
      </c>
      <c r="BZ970" s="98">
        <v>2074</v>
      </c>
      <c r="CA970" s="98">
        <v>64</v>
      </c>
      <c r="CB970" s="98">
        <v>1.1499999999999999</v>
      </c>
      <c r="CC970" s="98">
        <v>2356</v>
      </c>
      <c r="CD970" s="169">
        <v>1</v>
      </c>
      <c r="CE970" s="98">
        <v>55.36</v>
      </c>
      <c r="CF970" s="98">
        <f t="shared" si="31"/>
        <v>0</v>
      </c>
      <c r="CG970" s="98"/>
      <c r="CH970" s="98"/>
      <c r="CI970" s="98"/>
      <c r="CJ970" s="98"/>
    </row>
    <row r="971" spans="1:88">
      <c r="A971" s="97">
        <v>970</v>
      </c>
      <c r="B971" s="98">
        <v>0</v>
      </c>
      <c r="C971" s="165">
        <v>57</v>
      </c>
      <c r="D971" s="98">
        <v>5.2631578999999998E-2</v>
      </c>
      <c r="E971" s="98">
        <v>0</v>
      </c>
      <c r="F971" s="98">
        <v>0</v>
      </c>
      <c r="G971" s="98">
        <v>0</v>
      </c>
      <c r="H971" s="98">
        <v>0</v>
      </c>
      <c r="I971" s="98">
        <v>0</v>
      </c>
      <c r="J971" s="98">
        <v>0</v>
      </c>
      <c r="K971" s="98">
        <v>1</v>
      </c>
      <c r="L971" s="98">
        <v>0</v>
      </c>
      <c r="M971" s="98">
        <v>0</v>
      </c>
      <c r="N971" s="98">
        <v>0</v>
      </c>
      <c r="O971" s="98">
        <v>0</v>
      </c>
      <c r="P971" s="98">
        <v>0</v>
      </c>
      <c r="Q971" s="98">
        <v>0</v>
      </c>
      <c r="R971" s="98">
        <v>0</v>
      </c>
      <c r="S971" s="98">
        <v>1</v>
      </c>
      <c r="T971" s="98">
        <v>0</v>
      </c>
      <c r="U971" s="98">
        <v>0</v>
      </c>
      <c r="V971" s="98">
        <v>0</v>
      </c>
      <c r="W971" s="98">
        <v>0</v>
      </c>
      <c r="X971" s="98">
        <v>0</v>
      </c>
      <c r="Y971" s="98">
        <v>0</v>
      </c>
      <c r="Z971" s="98">
        <v>0</v>
      </c>
      <c r="AA971" s="98">
        <v>0</v>
      </c>
      <c r="AB971" s="98">
        <v>0</v>
      </c>
      <c r="AC971" s="98">
        <v>0</v>
      </c>
      <c r="AD971" s="98">
        <v>0</v>
      </c>
      <c r="AE971" s="98">
        <v>0</v>
      </c>
      <c r="AF971" s="98">
        <v>0</v>
      </c>
      <c r="AG971" s="98">
        <v>0</v>
      </c>
      <c r="AH971" s="98">
        <v>0</v>
      </c>
      <c r="AI971" s="98">
        <v>0</v>
      </c>
      <c r="AJ971" s="98">
        <v>0</v>
      </c>
      <c r="AK971" s="98">
        <v>0</v>
      </c>
      <c r="AL971" s="98">
        <v>0</v>
      </c>
      <c r="AM971" s="98">
        <v>0</v>
      </c>
      <c r="AN971" s="98">
        <v>0</v>
      </c>
      <c r="AO971" s="98">
        <v>0</v>
      </c>
      <c r="AP971" s="98">
        <v>0</v>
      </c>
      <c r="AQ971" s="98">
        <v>0</v>
      </c>
      <c r="AR971" s="98">
        <v>0</v>
      </c>
      <c r="AS971" s="98">
        <v>0</v>
      </c>
      <c r="AT971" s="98">
        <v>0</v>
      </c>
      <c r="AU971" s="98">
        <v>0</v>
      </c>
      <c r="AV971" s="98">
        <v>0</v>
      </c>
      <c r="AW971" s="98">
        <v>0</v>
      </c>
      <c r="AX971" s="98">
        <v>0</v>
      </c>
      <c r="AY971" s="98">
        <v>0</v>
      </c>
      <c r="AZ971" s="98">
        <v>0</v>
      </c>
      <c r="BA971" s="166">
        <v>5</v>
      </c>
      <c r="BB971" s="167">
        <v>6</v>
      </c>
      <c r="BC971" s="110">
        <v>4.7066660000000002</v>
      </c>
      <c r="BD971" s="305">
        <f t="shared" si="30"/>
        <v>28.239996000000001</v>
      </c>
      <c r="BE971" s="168">
        <v>0</v>
      </c>
      <c r="BF971" s="168">
        <v>1</v>
      </c>
      <c r="BG971" s="98">
        <v>28.24</v>
      </c>
      <c r="BH971" s="110">
        <v>28.24</v>
      </c>
      <c r="BI971" s="98">
        <v>0</v>
      </c>
      <c r="BJ971" s="98">
        <v>0</v>
      </c>
      <c r="BK971" s="98">
        <v>0.15749299999999999</v>
      </c>
      <c r="BL971" s="167">
        <v>0</v>
      </c>
      <c r="BM971" s="167">
        <v>0</v>
      </c>
      <c r="BN971" s="98">
        <v>0</v>
      </c>
      <c r="BO971" s="98">
        <v>0</v>
      </c>
      <c r="BP971" s="98">
        <v>0</v>
      </c>
      <c r="BQ971" s="98">
        <v>0</v>
      </c>
      <c r="BR971" s="98">
        <v>0</v>
      </c>
      <c r="BS971" s="98">
        <v>0.239345</v>
      </c>
      <c r="BT971" s="98">
        <v>0.19728999999999999</v>
      </c>
      <c r="BU971" s="98">
        <v>0.202935</v>
      </c>
      <c r="BV971" s="98">
        <v>0</v>
      </c>
      <c r="BW971" s="98">
        <v>0.202935</v>
      </c>
      <c r="BX971" s="98">
        <v>0</v>
      </c>
      <c r="BY971" s="98">
        <v>0</v>
      </c>
      <c r="BZ971" s="98">
        <v>2074</v>
      </c>
      <c r="CA971" s="98">
        <v>38</v>
      </c>
      <c r="CB971" s="98">
        <v>4.5999999999999996</v>
      </c>
      <c r="CC971" s="98">
        <v>2357</v>
      </c>
      <c r="CD971" s="169">
        <v>1</v>
      </c>
      <c r="CE971" s="98">
        <v>113.69</v>
      </c>
      <c r="CF971" s="98">
        <f t="shared" si="31"/>
        <v>0</v>
      </c>
      <c r="CG971" s="98"/>
      <c r="CH971" s="98"/>
      <c r="CI971" s="98"/>
      <c r="CJ971" s="98"/>
    </row>
    <row r="972" spans="1:88">
      <c r="A972" s="97">
        <v>971</v>
      </c>
      <c r="B972" s="98">
        <v>0</v>
      </c>
      <c r="C972" s="165">
        <v>52</v>
      </c>
      <c r="D972" s="98">
        <v>5.7692307999999998E-2</v>
      </c>
      <c r="E972" s="98">
        <v>0</v>
      </c>
      <c r="F972" s="98">
        <v>0</v>
      </c>
      <c r="G972" s="98">
        <v>0</v>
      </c>
      <c r="H972" s="98">
        <v>0</v>
      </c>
      <c r="I972" s="98">
        <v>0</v>
      </c>
      <c r="J972" s="98">
        <v>0</v>
      </c>
      <c r="K972" s="98">
        <v>1</v>
      </c>
      <c r="L972" s="98">
        <v>0</v>
      </c>
      <c r="M972" s="98">
        <v>0</v>
      </c>
      <c r="N972" s="98">
        <v>0</v>
      </c>
      <c r="O972" s="98">
        <v>0</v>
      </c>
      <c r="P972" s="98">
        <v>0</v>
      </c>
      <c r="Q972" s="98">
        <v>1</v>
      </c>
      <c r="R972" s="98">
        <v>0</v>
      </c>
      <c r="S972" s="98">
        <v>0</v>
      </c>
      <c r="T972" s="98">
        <v>0</v>
      </c>
      <c r="U972" s="98">
        <v>0</v>
      </c>
      <c r="V972" s="98">
        <v>0</v>
      </c>
      <c r="W972" s="98">
        <v>0</v>
      </c>
      <c r="X972" s="98">
        <v>0</v>
      </c>
      <c r="Y972" s="98">
        <v>0</v>
      </c>
      <c r="Z972" s="98">
        <v>0</v>
      </c>
      <c r="AA972" s="98">
        <v>0</v>
      </c>
      <c r="AB972" s="98">
        <v>0</v>
      </c>
      <c r="AC972" s="98">
        <v>0</v>
      </c>
      <c r="AD972" s="98">
        <v>0</v>
      </c>
      <c r="AE972" s="98">
        <v>0</v>
      </c>
      <c r="AF972" s="98">
        <v>0</v>
      </c>
      <c r="AG972" s="98">
        <v>0</v>
      </c>
      <c r="AH972" s="98">
        <v>0</v>
      </c>
      <c r="AI972" s="98">
        <v>0</v>
      </c>
      <c r="AJ972" s="98">
        <v>0</v>
      </c>
      <c r="AK972" s="98">
        <v>0</v>
      </c>
      <c r="AL972" s="98">
        <v>0</v>
      </c>
      <c r="AM972" s="98">
        <v>0</v>
      </c>
      <c r="AN972" s="98">
        <v>0</v>
      </c>
      <c r="AO972" s="98">
        <v>0</v>
      </c>
      <c r="AP972" s="98">
        <v>0</v>
      </c>
      <c r="AQ972" s="98">
        <v>0</v>
      </c>
      <c r="AR972" s="98">
        <v>0</v>
      </c>
      <c r="AS972" s="98">
        <v>0</v>
      </c>
      <c r="AT972" s="98">
        <v>0</v>
      </c>
      <c r="AU972" s="98">
        <v>0</v>
      </c>
      <c r="AV972" s="98">
        <v>0</v>
      </c>
      <c r="AW972" s="98">
        <v>0</v>
      </c>
      <c r="AX972" s="98">
        <v>0</v>
      </c>
      <c r="AY972" s="98">
        <v>0</v>
      </c>
      <c r="AZ972" s="98">
        <v>0</v>
      </c>
      <c r="BA972" s="166">
        <v>2</v>
      </c>
      <c r="BB972" s="167">
        <v>2</v>
      </c>
      <c r="BC972" s="110">
        <v>16.190000000000001</v>
      </c>
      <c r="BD972" s="305">
        <f t="shared" si="30"/>
        <v>32.380000000000003</v>
      </c>
      <c r="BE972" s="168">
        <v>0</v>
      </c>
      <c r="BF972" s="168">
        <v>1</v>
      </c>
      <c r="BG972" s="98">
        <v>32.380000000000003</v>
      </c>
      <c r="BH972" s="110">
        <v>32.380000000000003</v>
      </c>
      <c r="BI972" s="98">
        <v>0</v>
      </c>
      <c r="BJ972" s="98">
        <v>0</v>
      </c>
      <c r="BK972" s="98">
        <v>0</v>
      </c>
      <c r="BL972" s="167">
        <v>0</v>
      </c>
      <c r="BM972" s="167">
        <v>0</v>
      </c>
      <c r="BN972" s="98">
        <v>0</v>
      </c>
      <c r="BO972" s="98">
        <v>0</v>
      </c>
      <c r="BP972" s="98">
        <v>0</v>
      </c>
      <c r="BQ972" s="98">
        <v>0</v>
      </c>
      <c r="BR972" s="98">
        <v>0.35176000000000002</v>
      </c>
      <c r="BS972" s="98">
        <v>0</v>
      </c>
      <c r="BT972" s="98">
        <v>0</v>
      </c>
      <c r="BU972" s="98">
        <v>0</v>
      </c>
      <c r="BV972" s="98">
        <v>0</v>
      </c>
      <c r="BW972" s="98">
        <v>0</v>
      </c>
      <c r="BX972" s="98">
        <v>0.64823900000000001</v>
      </c>
      <c r="BY972" s="98">
        <v>0</v>
      </c>
      <c r="BZ972" s="98">
        <v>2074</v>
      </c>
      <c r="CA972" s="98">
        <v>51</v>
      </c>
      <c r="CB972" s="98">
        <v>2.2999999999999998</v>
      </c>
      <c r="CC972" s="98">
        <v>2358</v>
      </c>
      <c r="CD972" s="169">
        <v>1</v>
      </c>
      <c r="CE972" s="98">
        <v>117.4</v>
      </c>
      <c r="CF972" s="98">
        <f t="shared" si="31"/>
        <v>0</v>
      </c>
      <c r="CG972" s="98"/>
      <c r="CH972" s="98"/>
      <c r="CI972" s="98"/>
      <c r="CJ972" s="98"/>
    </row>
    <row r="973" spans="1:88">
      <c r="A973" s="97">
        <v>972</v>
      </c>
      <c r="B973" s="98">
        <v>2.7777769999999999</v>
      </c>
      <c r="C973" s="165">
        <v>56</v>
      </c>
      <c r="D973" s="98">
        <v>0.125</v>
      </c>
      <c r="E973" s="98">
        <v>0</v>
      </c>
      <c r="F973" s="98">
        <v>0</v>
      </c>
      <c r="G973" s="98">
        <v>1</v>
      </c>
      <c r="H973" s="98">
        <v>0</v>
      </c>
      <c r="I973" s="98">
        <v>0</v>
      </c>
      <c r="J973" s="98">
        <v>0</v>
      </c>
      <c r="K973" s="98">
        <v>0</v>
      </c>
      <c r="L973" s="98">
        <v>0</v>
      </c>
      <c r="M973" s="98">
        <v>0</v>
      </c>
      <c r="N973" s="98">
        <v>0</v>
      </c>
      <c r="O973" s="98">
        <v>0</v>
      </c>
      <c r="P973" s="98">
        <v>0</v>
      </c>
      <c r="Q973" s="98">
        <v>1</v>
      </c>
      <c r="R973" s="98">
        <v>0</v>
      </c>
      <c r="S973" s="98">
        <v>0</v>
      </c>
      <c r="T973" s="98">
        <v>0</v>
      </c>
      <c r="U973" s="98">
        <v>0</v>
      </c>
      <c r="V973" s="98">
        <v>0</v>
      </c>
      <c r="W973" s="98">
        <v>0</v>
      </c>
      <c r="X973" s="98">
        <v>0</v>
      </c>
      <c r="Y973" s="98">
        <v>0</v>
      </c>
      <c r="Z973" s="98">
        <v>0</v>
      </c>
      <c r="AA973" s="98">
        <v>0</v>
      </c>
      <c r="AB973" s="98">
        <v>0</v>
      </c>
      <c r="AC973" s="98">
        <v>0</v>
      </c>
      <c r="AD973" s="98">
        <v>0</v>
      </c>
      <c r="AE973" s="98">
        <v>0</v>
      </c>
      <c r="AF973" s="98">
        <v>0</v>
      </c>
      <c r="AG973" s="98">
        <v>0</v>
      </c>
      <c r="AH973" s="98">
        <v>0</v>
      </c>
      <c r="AI973" s="98">
        <v>0</v>
      </c>
      <c r="AJ973" s="98">
        <v>0</v>
      </c>
      <c r="AK973" s="98">
        <v>0</v>
      </c>
      <c r="AL973" s="98">
        <v>0</v>
      </c>
      <c r="AM973" s="98">
        <v>0</v>
      </c>
      <c r="AN973" s="98">
        <v>0</v>
      </c>
      <c r="AO973" s="98">
        <v>0</v>
      </c>
      <c r="AP973" s="98">
        <v>0</v>
      </c>
      <c r="AQ973" s="98">
        <v>0</v>
      </c>
      <c r="AR973" s="98">
        <v>0</v>
      </c>
      <c r="AS973" s="98">
        <v>0</v>
      </c>
      <c r="AT973" s="98">
        <v>0</v>
      </c>
      <c r="AU973" s="98">
        <v>0</v>
      </c>
      <c r="AV973" s="98">
        <v>0</v>
      </c>
      <c r="AW973" s="98">
        <v>0</v>
      </c>
      <c r="AX973" s="98">
        <v>0</v>
      </c>
      <c r="AY973" s="98">
        <v>0</v>
      </c>
      <c r="AZ973" s="98">
        <v>0</v>
      </c>
      <c r="BA973" s="166">
        <v>3</v>
      </c>
      <c r="BB973" s="167">
        <v>4</v>
      </c>
      <c r="BC973" s="110">
        <v>8.99</v>
      </c>
      <c r="BD973" s="305">
        <f t="shared" si="30"/>
        <v>35.96</v>
      </c>
      <c r="BE973" s="168">
        <v>0</v>
      </c>
      <c r="BF973" s="168">
        <v>1</v>
      </c>
      <c r="BG973" s="98">
        <v>35.96</v>
      </c>
      <c r="BH973" s="110">
        <v>35.96</v>
      </c>
      <c r="BI973" s="98">
        <v>0</v>
      </c>
      <c r="BJ973" s="98">
        <v>0</v>
      </c>
      <c r="BK973" s="98">
        <v>0.14960999999999999</v>
      </c>
      <c r="BL973" s="167">
        <v>0</v>
      </c>
      <c r="BM973" s="167">
        <v>0</v>
      </c>
      <c r="BN973" s="98">
        <v>0</v>
      </c>
      <c r="BO973" s="98">
        <v>0</v>
      </c>
      <c r="BP973" s="98">
        <v>0</v>
      </c>
      <c r="BQ973" s="98">
        <v>0</v>
      </c>
      <c r="BR973" s="98">
        <v>0.42519400000000002</v>
      </c>
      <c r="BS973" s="98">
        <v>0</v>
      </c>
      <c r="BT973" s="98">
        <v>0</v>
      </c>
      <c r="BU973" s="98">
        <v>0</v>
      </c>
      <c r="BV973" s="98">
        <v>0</v>
      </c>
      <c r="BW973" s="98">
        <v>0</v>
      </c>
      <c r="BX973" s="98">
        <v>0.42519400000000002</v>
      </c>
      <c r="BY973" s="98">
        <v>0</v>
      </c>
      <c r="BZ973" s="98">
        <v>2074</v>
      </c>
      <c r="CA973" s="98">
        <v>59</v>
      </c>
      <c r="CB973" s="98">
        <v>4.5999999999999996</v>
      </c>
      <c r="CC973" s="98">
        <v>2359</v>
      </c>
      <c r="CD973" s="169">
        <v>1</v>
      </c>
      <c r="CE973" s="98">
        <v>15</v>
      </c>
      <c r="CF973" s="98">
        <f t="shared" si="31"/>
        <v>0</v>
      </c>
      <c r="CG973" s="98"/>
      <c r="CH973" s="98"/>
      <c r="CI973" s="98"/>
      <c r="CJ973" s="98"/>
    </row>
    <row r="974" spans="1:88">
      <c r="A974" s="97">
        <v>973</v>
      </c>
      <c r="B974" s="98">
        <v>0.93023199999999995</v>
      </c>
      <c r="C974" s="165">
        <v>91</v>
      </c>
      <c r="D974" s="98">
        <v>2.1978022E-2</v>
      </c>
      <c r="E974" s="98">
        <v>0</v>
      </c>
      <c r="F974" s="98">
        <v>0</v>
      </c>
      <c r="G974" s="98">
        <v>0.33333333300000001</v>
      </c>
      <c r="H974" s="98">
        <v>0</v>
      </c>
      <c r="I974" s="98">
        <v>0</v>
      </c>
      <c r="J974" s="98">
        <v>0</v>
      </c>
      <c r="K974" s="98">
        <v>0.66666666699999999</v>
      </c>
      <c r="L974" s="98">
        <v>0</v>
      </c>
      <c r="M974" s="98">
        <v>0</v>
      </c>
      <c r="N974" s="98">
        <v>0</v>
      </c>
      <c r="O974" s="98">
        <v>0</v>
      </c>
      <c r="P974" s="98">
        <v>0</v>
      </c>
      <c r="Q974" s="98">
        <v>1</v>
      </c>
      <c r="R974" s="98">
        <v>0</v>
      </c>
      <c r="S974" s="98">
        <v>0</v>
      </c>
      <c r="T974" s="98">
        <v>0</v>
      </c>
      <c r="U974" s="98">
        <v>0</v>
      </c>
      <c r="V974" s="98">
        <v>0</v>
      </c>
      <c r="W974" s="98">
        <v>0</v>
      </c>
      <c r="X974" s="98">
        <v>0</v>
      </c>
      <c r="Y974" s="98">
        <v>0</v>
      </c>
      <c r="Z974" s="98">
        <v>0</v>
      </c>
      <c r="AA974" s="98">
        <v>0</v>
      </c>
      <c r="AB974" s="98">
        <v>0</v>
      </c>
      <c r="AC974" s="98">
        <v>0</v>
      </c>
      <c r="AD974" s="98">
        <v>0</v>
      </c>
      <c r="AE974" s="98">
        <v>0</v>
      </c>
      <c r="AF974" s="98">
        <v>0</v>
      </c>
      <c r="AG974" s="98">
        <v>0</v>
      </c>
      <c r="AH974" s="98">
        <v>0</v>
      </c>
      <c r="AI974" s="98">
        <v>0</v>
      </c>
      <c r="AJ974" s="98">
        <v>0</v>
      </c>
      <c r="AK974" s="98">
        <v>0</v>
      </c>
      <c r="AL974" s="98">
        <v>0</v>
      </c>
      <c r="AM974" s="98">
        <v>0</v>
      </c>
      <c r="AN974" s="98">
        <v>0</v>
      </c>
      <c r="AO974" s="98">
        <v>0</v>
      </c>
      <c r="AP974" s="98">
        <v>0</v>
      </c>
      <c r="AQ974" s="98">
        <v>0</v>
      </c>
      <c r="AR974" s="98">
        <v>0</v>
      </c>
      <c r="AS974" s="98">
        <v>0</v>
      </c>
      <c r="AT974" s="98">
        <v>0</v>
      </c>
      <c r="AU974" s="98">
        <v>0</v>
      </c>
      <c r="AV974" s="98">
        <v>0</v>
      </c>
      <c r="AW974" s="98">
        <v>0</v>
      </c>
      <c r="AX974" s="98">
        <v>0</v>
      </c>
      <c r="AY974" s="98">
        <v>0.19120000000000001</v>
      </c>
      <c r="AZ974" s="98">
        <v>1</v>
      </c>
      <c r="BA974" s="166">
        <v>12</v>
      </c>
      <c r="BB974" s="167">
        <v>22</v>
      </c>
      <c r="BC974" s="110">
        <v>4.9654540000000003</v>
      </c>
      <c r="BD974" s="305">
        <f t="shared" si="30"/>
        <v>109.23998800000001</v>
      </c>
      <c r="BE974" s="168">
        <v>20</v>
      </c>
      <c r="BF974" s="168">
        <v>3</v>
      </c>
      <c r="BG974" s="98">
        <v>36.4133</v>
      </c>
      <c r="BH974" s="110">
        <v>109.24</v>
      </c>
      <c r="BI974" s="98">
        <v>0</v>
      </c>
      <c r="BJ974" s="98">
        <v>0.341889</v>
      </c>
      <c r="BK974" s="98">
        <v>0</v>
      </c>
      <c r="BL974" s="167">
        <v>0</v>
      </c>
      <c r="BM974" s="167">
        <v>0</v>
      </c>
      <c r="BN974" s="98">
        <v>6.8360000000000004E-2</v>
      </c>
      <c r="BO974" s="98">
        <v>0</v>
      </c>
      <c r="BP974" s="98">
        <v>0</v>
      </c>
      <c r="BQ974" s="98">
        <v>0</v>
      </c>
      <c r="BR974" s="98">
        <v>7.6316999999999996E-2</v>
      </c>
      <c r="BS974" s="98">
        <v>0.38269999999999998</v>
      </c>
      <c r="BT974" s="98">
        <v>6.5365999999999994E-2</v>
      </c>
      <c r="BU974" s="98">
        <v>6.5365999999999994E-2</v>
      </c>
      <c r="BV974" s="98">
        <v>0</v>
      </c>
      <c r="BW974" s="98">
        <v>0</v>
      </c>
      <c r="BX974" s="98">
        <v>0</v>
      </c>
      <c r="BY974" s="98">
        <v>20</v>
      </c>
      <c r="BZ974" s="98">
        <v>2074</v>
      </c>
      <c r="CA974" s="98">
        <v>30</v>
      </c>
      <c r="CB974" s="98">
        <v>20.7</v>
      </c>
      <c r="CC974" s="98">
        <v>2360</v>
      </c>
      <c r="CD974" s="169">
        <v>1</v>
      </c>
      <c r="CE974" s="98">
        <v>40.18</v>
      </c>
      <c r="CF974" s="98">
        <f t="shared" si="31"/>
        <v>7.6824159999999999</v>
      </c>
      <c r="CG974" s="98"/>
      <c r="CH974" s="98"/>
      <c r="CI974" s="98"/>
      <c r="CJ974" s="98"/>
    </row>
    <row r="975" spans="1:88">
      <c r="A975" s="97">
        <v>974</v>
      </c>
      <c r="B975" s="98">
        <v>0</v>
      </c>
      <c r="C975" s="165">
        <v>0</v>
      </c>
      <c r="D975" s="98">
        <v>0</v>
      </c>
      <c r="E975" s="98">
        <v>0</v>
      </c>
      <c r="F975" s="98">
        <v>0</v>
      </c>
      <c r="G975" s="98">
        <v>0</v>
      </c>
      <c r="H975" s="98">
        <v>0</v>
      </c>
      <c r="I975" s="98">
        <v>0</v>
      </c>
      <c r="J975" s="98">
        <v>0</v>
      </c>
      <c r="K975" s="98">
        <v>1</v>
      </c>
      <c r="L975" s="98">
        <v>0</v>
      </c>
      <c r="M975" s="98">
        <v>0</v>
      </c>
      <c r="N975" s="98">
        <v>0</v>
      </c>
      <c r="O975" s="98">
        <v>0</v>
      </c>
      <c r="P975" s="98">
        <v>0</v>
      </c>
      <c r="Q975" s="98">
        <v>0.5</v>
      </c>
      <c r="R975" s="98">
        <v>0</v>
      </c>
      <c r="S975" s="98">
        <v>0.5</v>
      </c>
      <c r="T975" s="98">
        <v>0</v>
      </c>
      <c r="U975" s="98">
        <v>0</v>
      </c>
      <c r="V975" s="98">
        <v>0</v>
      </c>
      <c r="W975" s="98">
        <v>0</v>
      </c>
      <c r="X975" s="98">
        <v>0</v>
      </c>
      <c r="Y975" s="98">
        <v>0</v>
      </c>
      <c r="Z975" s="98">
        <v>0</v>
      </c>
      <c r="AA975" s="98">
        <v>0</v>
      </c>
      <c r="AB975" s="98">
        <v>0</v>
      </c>
      <c r="AC975" s="98">
        <v>0</v>
      </c>
      <c r="AD975" s="98">
        <v>0</v>
      </c>
      <c r="AE975" s="98">
        <v>0</v>
      </c>
      <c r="AF975" s="98">
        <v>0</v>
      </c>
      <c r="AG975" s="98">
        <v>0</v>
      </c>
      <c r="AH975" s="98">
        <v>0</v>
      </c>
      <c r="AI975" s="98">
        <v>0</v>
      </c>
      <c r="AJ975" s="98">
        <v>0</v>
      </c>
      <c r="AK975" s="98">
        <v>0</v>
      </c>
      <c r="AL975" s="98">
        <v>0</v>
      </c>
      <c r="AM975" s="98">
        <v>0</v>
      </c>
      <c r="AN975" s="98">
        <v>0</v>
      </c>
      <c r="AO975" s="98">
        <v>0</v>
      </c>
      <c r="AP975" s="98">
        <v>0</v>
      </c>
      <c r="AQ975" s="98">
        <v>0</v>
      </c>
      <c r="AR975" s="98">
        <v>0</v>
      </c>
      <c r="AS975" s="98">
        <v>0</v>
      </c>
      <c r="AT975" s="98">
        <v>0</v>
      </c>
      <c r="AU975" s="98">
        <v>0</v>
      </c>
      <c r="AV975" s="98">
        <v>0</v>
      </c>
      <c r="AW975" s="98">
        <v>0</v>
      </c>
      <c r="AX975" s="98">
        <v>1</v>
      </c>
      <c r="AY975" s="98">
        <v>0.16619999999999999</v>
      </c>
      <c r="AZ975" s="98">
        <v>0.5</v>
      </c>
      <c r="BA975" s="166">
        <v>12</v>
      </c>
      <c r="BB975" s="167">
        <v>15</v>
      </c>
      <c r="BC975" s="110">
        <v>6.7673329999999998</v>
      </c>
      <c r="BD975" s="305">
        <f t="shared" si="30"/>
        <v>101.509995</v>
      </c>
      <c r="BE975" s="168">
        <v>28</v>
      </c>
      <c r="BF975" s="168">
        <v>2</v>
      </c>
      <c r="BG975" s="98">
        <v>34.51</v>
      </c>
      <c r="BH975" s="110">
        <v>69.02</v>
      </c>
      <c r="BI975" s="98">
        <v>0.16777700000000001</v>
      </c>
      <c r="BJ975" s="98">
        <v>6.2445000000000001E-2</v>
      </c>
      <c r="BK975" s="98">
        <v>7.2151999999999994E-2</v>
      </c>
      <c r="BL975" s="167">
        <v>0</v>
      </c>
      <c r="BM975" s="167">
        <v>0</v>
      </c>
      <c r="BN975" s="98">
        <v>0</v>
      </c>
      <c r="BO975" s="98">
        <v>0</v>
      </c>
      <c r="BP975" s="98">
        <v>0</v>
      </c>
      <c r="BQ975" s="98">
        <v>0</v>
      </c>
      <c r="BR975" s="98">
        <v>0.19023399999999999</v>
      </c>
      <c r="BS975" s="98">
        <v>0</v>
      </c>
      <c r="BT975" s="98">
        <v>0.47029799999999999</v>
      </c>
      <c r="BU975" s="98">
        <v>0</v>
      </c>
      <c r="BV975" s="98">
        <v>0</v>
      </c>
      <c r="BW975" s="98">
        <v>3.7089999999999998E-2</v>
      </c>
      <c r="BX975" s="98">
        <v>0</v>
      </c>
      <c r="BY975" s="98">
        <v>28</v>
      </c>
      <c r="BZ975" s="98">
        <v>2074</v>
      </c>
      <c r="CA975" s="98">
        <v>58</v>
      </c>
      <c r="CB975" s="98">
        <v>6.9</v>
      </c>
      <c r="CC975" s="98">
        <v>2362</v>
      </c>
      <c r="CD975" s="169">
        <v>1</v>
      </c>
      <c r="CE975" s="98">
        <v>17.36</v>
      </c>
      <c r="CF975" s="98">
        <f t="shared" si="31"/>
        <v>2.8852319999999998</v>
      </c>
      <c r="CG975" s="98"/>
      <c r="CH975" s="98"/>
      <c r="CI975" s="98"/>
      <c r="CJ975" s="98"/>
    </row>
    <row r="976" spans="1:88">
      <c r="A976" s="97">
        <v>975</v>
      </c>
      <c r="B976" s="98">
        <v>0</v>
      </c>
      <c r="C976" s="165">
        <v>21</v>
      </c>
      <c r="D976" s="98">
        <v>0.38095238100000001</v>
      </c>
      <c r="E976" s="98">
        <v>0</v>
      </c>
      <c r="F976" s="98">
        <v>0</v>
      </c>
      <c r="G976" s="98">
        <v>0</v>
      </c>
      <c r="H976" s="98">
        <v>0</v>
      </c>
      <c r="I976" s="98">
        <v>0</v>
      </c>
      <c r="J976" s="98">
        <v>0</v>
      </c>
      <c r="K976" s="98">
        <v>1</v>
      </c>
      <c r="L976" s="98">
        <v>0</v>
      </c>
      <c r="M976" s="98">
        <v>0</v>
      </c>
      <c r="N976" s="98">
        <v>0</v>
      </c>
      <c r="O976" s="98">
        <v>0</v>
      </c>
      <c r="P976" s="98">
        <v>0</v>
      </c>
      <c r="Q976" s="98">
        <v>1</v>
      </c>
      <c r="R976" s="98">
        <v>0</v>
      </c>
      <c r="S976" s="98">
        <v>0</v>
      </c>
      <c r="T976" s="98">
        <v>0</v>
      </c>
      <c r="U976" s="98">
        <v>0</v>
      </c>
      <c r="V976" s="98">
        <v>1</v>
      </c>
      <c r="W976" s="98">
        <v>0</v>
      </c>
      <c r="X976" s="98">
        <v>0</v>
      </c>
      <c r="Y976" s="98">
        <v>0</v>
      </c>
      <c r="Z976" s="98">
        <v>0</v>
      </c>
      <c r="AA976" s="98">
        <v>0</v>
      </c>
      <c r="AB976" s="98">
        <v>0</v>
      </c>
      <c r="AC976" s="98">
        <v>0</v>
      </c>
      <c r="AD976" s="98">
        <v>1</v>
      </c>
      <c r="AE976" s="98">
        <v>0</v>
      </c>
      <c r="AF976" s="98">
        <v>0</v>
      </c>
      <c r="AG976" s="98">
        <v>0</v>
      </c>
      <c r="AH976" s="98">
        <v>0</v>
      </c>
      <c r="AI976" s="98">
        <v>0</v>
      </c>
      <c r="AJ976" s="98">
        <v>0</v>
      </c>
      <c r="AK976" s="98">
        <v>0</v>
      </c>
      <c r="AL976" s="98">
        <v>0</v>
      </c>
      <c r="AM976" s="98">
        <v>0</v>
      </c>
      <c r="AN976" s="98">
        <v>0</v>
      </c>
      <c r="AO976" s="98">
        <v>0</v>
      </c>
      <c r="AP976" s="98">
        <v>0</v>
      </c>
      <c r="AQ976" s="98">
        <v>0</v>
      </c>
      <c r="AR976" s="98">
        <v>0</v>
      </c>
      <c r="AS976" s="98">
        <v>0</v>
      </c>
      <c r="AT976" s="98">
        <v>1</v>
      </c>
      <c r="AU976" s="98">
        <v>0</v>
      </c>
      <c r="AV976" s="98">
        <v>0</v>
      </c>
      <c r="AW976" s="98">
        <v>0</v>
      </c>
      <c r="AX976" s="98">
        <v>0</v>
      </c>
      <c r="AY976" s="98">
        <v>0.31640000000000001</v>
      </c>
      <c r="AZ976" s="98">
        <v>1</v>
      </c>
      <c r="BA976" s="166">
        <v>5</v>
      </c>
      <c r="BB976" s="167">
        <v>6</v>
      </c>
      <c r="BC976" s="110">
        <v>3.5249999999999999</v>
      </c>
      <c r="BD976" s="305">
        <f t="shared" si="30"/>
        <v>21.15</v>
      </c>
      <c r="BE976" s="168">
        <v>0</v>
      </c>
      <c r="BF976" s="168">
        <v>1</v>
      </c>
      <c r="BG976" s="98">
        <v>21.15</v>
      </c>
      <c r="BH976" s="110">
        <v>21.15</v>
      </c>
      <c r="BI976" s="98">
        <v>0.31596400000000002</v>
      </c>
      <c r="BJ976" s="98">
        <v>0</v>
      </c>
      <c r="BK976" s="98">
        <v>6.5027000000000001E-2</v>
      </c>
      <c r="BL976" s="167">
        <v>0</v>
      </c>
      <c r="BM976" s="167">
        <v>0</v>
      </c>
      <c r="BN976" s="98">
        <v>0</v>
      </c>
      <c r="BO976" s="98">
        <v>0</v>
      </c>
      <c r="BP976" s="98">
        <v>0</v>
      </c>
      <c r="BQ976" s="98">
        <v>0</v>
      </c>
      <c r="BR976" s="98">
        <v>0</v>
      </c>
      <c r="BS976" s="98">
        <v>0</v>
      </c>
      <c r="BT976" s="98">
        <v>0</v>
      </c>
      <c r="BU976" s="98">
        <v>0.118382</v>
      </c>
      <c r="BV976" s="98">
        <v>0</v>
      </c>
      <c r="BW976" s="98">
        <v>0.26344299999999998</v>
      </c>
      <c r="BX976" s="98">
        <v>0.237182</v>
      </c>
      <c r="BY976" s="98">
        <v>0</v>
      </c>
      <c r="BZ976" s="98">
        <v>2073</v>
      </c>
      <c r="CA976" s="98">
        <v>56</v>
      </c>
      <c r="CB976" s="98">
        <v>1.1499999999999999</v>
      </c>
      <c r="CC976" s="98">
        <v>2363</v>
      </c>
      <c r="CD976" s="169">
        <v>1</v>
      </c>
      <c r="CE976" s="98">
        <v>22.99</v>
      </c>
      <c r="CF976" s="98">
        <f t="shared" si="31"/>
        <v>7.2740359999999997</v>
      </c>
      <c r="CG976" s="98"/>
      <c r="CH976" s="98"/>
      <c r="CI976" s="98"/>
      <c r="CJ976" s="98"/>
    </row>
    <row r="977" spans="1:88">
      <c r="A977" s="97">
        <v>976</v>
      </c>
      <c r="B977" s="98">
        <v>0.66115699999999999</v>
      </c>
      <c r="C977" s="165">
        <v>24</v>
      </c>
      <c r="D977" s="98">
        <v>0</v>
      </c>
      <c r="E977" s="98">
        <v>0</v>
      </c>
      <c r="F977" s="98">
        <v>0</v>
      </c>
      <c r="G977" s="98">
        <v>0</v>
      </c>
      <c r="H977" s="98">
        <v>0</v>
      </c>
      <c r="I977" s="98">
        <v>0</v>
      </c>
      <c r="J977" s="98">
        <v>0</v>
      </c>
      <c r="K977" s="98">
        <v>1</v>
      </c>
      <c r="L977" s="98">
        <v>0</v>
      </c>
      <c r="M977" s="98">
        <v>0</v>
      </c>
      <c r="N977" s="98">
        <v>0</v>
      </c>
      <c r="O977" s="98">
        <v>0</v>
      </c>
      <c r="P977" s="98">
        <v>0</v>
      </c>
      <c r="Q977" s="98">
        <v>0.66666666699999999</v>
      </c>
      <c r="R977" s="98">
        <v>0</v>
      </c>
      <c r="S977" s="98">
        <v>0.33333333300000001</v>
      </c>
      <c r="T977" s="98">
        <v>0</v>
      </c>
      <c r="U977" s="98">
        <v>0</v>
      </c>
      <c r="V977" s="98">
        <v>0</v>
      </c>
      <c r="W977" s="98">
        <v>0</v>
      </c>
      <c r="X977" s="98">
        <v>0</v>
      </c>
      <c r="Y977" s="98">
        <v>0</v>
      </c>
      <c r="Z977" s="98">
        <v>0</v>
      </c>
      <c r="AA977" s="98">
        <v>0</v>
      </c>
      <c r="AB977" s="98">
        <v>0</v>
      </c>
      <c r="AC977" s="98">
        <v>0</v>
      </c>
      <c r="AD977" s="98">
        <v>0</v>
      </c>
      <c r="AE977" s="98">
        <v>0</v>
      </c>
      <c r="AF977" s="98">
        <v>0</v>
      </c>
      <c r="AG977" s="98">
        <v>0</v>
      </c>
      <c r="AH977" s="98">
        <v>0</v>
      </c>
      <c r="AI977" s="98">
        <v>0</v>
      </c>
      <c r="AJ977" s="98">
        <v>0</v>
      </c>
      <c r="AK977" s="98">
        <v>0</v>
      </c>
      <c r="AL977" s="98">
        <v>0</v>
      </c>
      <c r="AM977" s="98">
        <v>0</v>
      </c>
      <c r="AN977" s="98">
        <v>0</v>
      </c>
      <c r="AO977" s="98">
        <v>0</v>
      </c>
      <c r="AP977" s="98">
        <v>0</v>
      </c>
      <c r="AQ977" s="98">
        <v>0</v>
      </c>
      <c r="AR977" s="98">
        <v>0</v>
      </c>
      <c r="AS977" s="98">
        <v>0</v>
      </c>
      <c r="AT977" s="98">
        <v>0</v>
      </c>
      <c r="AU977" s="98">
        <v>0</v>
      </c>
      <c r="AV977" s="98">
        <v>0</v>
      </c>
      <c r="AW977" s="98">
        <v>0</v>
      </c>
      <c r="AX977" s="98">
        <v>1</v>
      </c>
      <c r="AY977" s="98">
        <v>0.2024</v>
      </c>
      <c r="AZ977" s="98">
        <v>1</v>
      </c>
      <c r="BA977" s="166">
        <v>12</v>
      </c>
      <c r="BB977" s="167">
        <v>19</v>
      </c>
      <c r="BC977" s="110">
        <v>6.3284209999999996</v>
      </c>
      <c r="BD977" s="305">
        <f t="shared" si="30"/>
        <v>120.239999</v>
      </c>
      <c r="BE977" s="168">
        <v>64</v>
      </c>
      <c r="BF977" s="168">
        <v>3</v>
      </c>
      <c r="BG977" s="98">
        <v>40.08</v>
      </c>
      <c r="BH977" s="110">
        <v>120.24</v>
      </c>
      <c r="BI977" s="98">
        <v>7.9283999999999993E-2</v>
      </c>
      <c r="BJ977" s="98">
        <v>0.27245200000000003</v>
      </c>
      <c r="BK977" s="98">
        <v>7.7627000000000002E-2</v>
      </c>
      <c r="BL977" s="167">
        <v>0</v>
      </c>
      <c r="BM977" s="167">
        <v>0</v>
      </c>
      <c r="BN977" s="98">
        <v>0.117702</v>
      </c>
      <c r="BO977" s="98">
        <v>0</v>
      </c>
      <c r="BP977" s="98">
        <v>0</v>
      </c>
      <c r="BQ977" s="98">
        <v>0</v>
      </c>
      <c r="BR977" s="98">
        <v>0.31958999999999999</v>
      </c>
      <c r="BS977" s="98">
        <v>0</v>
      </c>
      <c r="BT977" s="98">
        <v>0</v>
      </c>
      <c r="BU977" s="98">
        <v>0.13334199999999999</v>
      </c>
      <c r="BV977" s="98">
        <v>0</v>
      </c>
      <c r="BW977" s="98">
        <v>0</v>
      </c>
      <c r="BX977" s="98">
        <v>0</v>
      </c>
      <c r="BY977" s="98">
        <v>64</v>
      </c>
      <c r="BZ977" s="98">
        <v>2073</v>
      </c>
      <c r="CA977" s="98">
        <v>29</v>
      </c>
      <c r="CB977" s="98">
        <v>9.1999999999999993</v>
      </c>
      <c r="CC977" s="98">
        <v>2364</v>
      </c>
      <c r="CD977" s="169">
        <v>1</v>
      </c>
      <c r="CE977" s="98">
        <v>29.66</v>
      </c>
      <c r="CF977" s="98">
        <f t="shared" si="31"/>
        <v>6.0031840000000001</v>
      </c>
      <c r="CG977" s="98"/>
      <c r="CH977" s="98"/>
      <c r="CI977" s="98"/>
      <c r="CJ977" s="98"/>
    </row>
    <row r="978" spans="1:88">
      <c r="A978" s="97">
        <v>977</v>
      </c>
      <c r="B978" s="98">
        <v>0</v>
      </c>
      <c r="C978" s="165">
        <v>52</v>
      </c>
      <c r="D978" s="98">
        <v>0.30769230800000003</v>
      </c>
      <c r="E978" s="98">
        <v>1.9230769000000002E-2</v>
      </c>
      <c r="F978" s="98">
        <v>0</v>
      </c>
      <c r="G978" s="98">
        <v>0</v>
      </c>
      <c r="H978" s="98">
        <v>0</v>
      </c>
      <c r="I978" s="98">
        <v>0</v>
      </c>
      <c r="J978" s="98">
        <v>0</v>
      </c>
      <c r="K978" s="98">
        <v>1</v>
      </c>
      <c r="L978" s="98">
        <v>0</v>
      </c>
      <c r="M978" s="98">
        <v>0</v>
      </c>
      <c r="N978" s="98">
        <v>0</v>
      </c>
      <c r="O978" s="98">
        <v>0</v>
      </c>
      <c r="P978" s="98">
        <v>0</v>
      </c>
      <c r="Q978" s="98">
        <v>0.5</v>
      </c>
      <c r="R978" s="98">
        <v>0</v>
      </c>
      <c r="S978" s="98">
        <v>0.5</v>
      </c>
      <c r="T978" s="98">
        <v>0</v>
      </c>
      <c r="U978" s="98">
        <v>0</v>
      </c>
      <c r="V978" s="98">
        <v>0</v>
      </c>
      <c r="W978" s="98">
        <v>0</v>
      </c>
      <c r="X978" s="98">
        <v>0</v>
      </c>
      <c r="Y978" s="98">
        <v>0</v>
      </c>
      <c r="Z978" s="98">
        <v>0</v>
      </c>
      <c r="AA978" s="98">
        <v>0</v>
      </c>
      <c r="AB978" s="98">
        <v>0</v>
      </c>
      <c r="AC978" s="98">
        <v>0</v>
      </c>
      <c r="AD978" s="98">
        <v>0</v>
      </c>
      <c r="AE978" s="98">
        <v>0</v>
      </c>
      <c r="AF978" s="98">
        <v>0</v>
      </c>
      <c r="AG978" s="98">
        <v>0</v>
      </c>
      <c r="AH978" s="98">
        <v>0</v>
      </c>
      <c r="AI978" s="98">
        <v>0</v>
      </c>
      <c r="AJ978" s="98">
        <v>0</v>
      </c>
      <c r="AK978" s="98">
        <v>0</v>
      </c>
      <c r="AL978" s="98">
        <v>0</v>
      </c>
      <c r="AM978" s="98">
        <v>0</v>
      </c>
      <c r="AN978" s="98">
        <v>0</v>
      </c>
      <c r="AO978" s="98">
        <v>0</v>
      </c>
      <c r="AP978" s="98">
        <v>0</v>
      </c>
      <c r="AQ978" s="98">
        <v>0</v>
      </c>
      <c r="AR978" s="98">
        <v>0</v>
      </c>
      <c r="AS978" s="98">
        <v>0</v>
      </c>
      <c r="AT978" s="98">
        <v>0</v>
      </c>
      <c r="AU978" s="98">
        <v>0</v>
      </c>
      <c r="AV978" s="98">
        <v>0</v>
      </c>
      <c r="AW978" s="98">
        <v>0</v>
      </c>
      <c r="AX978" s="98">
        <v>0</v>
      </c>
      <c r="AY978" s="98">
        <v>0</v>
      </c>
      <c r="AZ978" s="98">
        <v>0</v>
      </c>
      <c r="BA978" s="166">
        <v>6</v>
      </c>
      <c r="BB978" s="167">
        <v>7</v>
      </c>
      <c r="BC978" s="110">
        <v>8.5771420000000003</v>
      </c>
      <c r="BD978" s="305">
        <f t="shared" si="30"/>
        <v>60.039994</v>
      </c>
      <c r="BE978" s="168">
        <v>28</v>
      </c>
      <c r="BF978" s="168">
        <v>2</v>
      </c>
      <c r="BG978" s="98">
        <v>30.02</v>
      </c>
      <c r="BH978" s="110">
        <v>60.04</v>
      </c>
      <c r="BI978" s="98">
        <v>0.55154999999999998</v>
      </c>
      <c r="BJ978" s="98">
        <v>0.37377500000000002</v>
      </c>
      <c r="BK978" s="98">
        <v>0</v>
      </c>
      <c r="BL978" s="167">
        <v>0</v>
      </c>
      <c r="BM978" s="167">
        <v>0</v>
      </c>
      <c r="BN978" s="98">
        <v>0</v>
      </c>
      <c r="BO978" s="98">
        <v>0</v>
      </c>
      <c r="BP978" s="98">
        <v>0</v>
      </c>
      <c r="BQ978" s="98">
        <v>0</v>
      </c>
      <c r="BR978" s="98">
        <v>0</v>
      </c>
      <c r="BS978" s="98">
        <v>0</v>
      </c>
      <c r="BT978" s="98">
        <v>0</v>
      </c>
      <c r="BU978" s="98">
        <v>7.4673000000000003E-2</v>
      </c>
      <c r="BV978" s="98">
        <v>0</v>
      </c>
      <c r="BW978" s="98">
        <v>0</v>
      </c>
      <c r="BX978" s="98">
        <v>0</v>
      </c>
      <c r="BY978" s="98">
        <v>28</v>
      </c>
      <c r="BZ978" s="98">
        <v>2072</v>
      </c>
      <c r="CA978" s="98">
        <v>50</v>
      </c>
      <c r="CB978" s="98">
        <v>1.1499999999999999</v>
      </c>
      <c r="CC978" s="98">
        <v>2365</v>
      </c>
      <c r="CD978" s="169">
        <v>1</v>
      </c>
      <c r="CE978" s="98">
        <v>35.1</v>
      </c>
      <c r="CF978" s="98">
        <f t="shared" si="31"/>
        <v>0</v>
      </c>
      <c r="CG978" s="98"/>
      <c r="CH978" s="98"/>
      <c r="CI978" s="98"/>
      <c r="CJ978" s="98"/>
    </row>
    <row r="979" spans="1:88">
      <c r="A979" s="97">
        <v>978</v>
      </c>
      <c r="B979" s="98">
        <v>0</v>
      </c>
      <c r="C979" s="165">
        <v>0</v>
      </c>
      <c r="D979" s="98">
        <v>0</v>
      </c>
      <c r="E979" s="98">
        <v>0</v>
      </c>
      <c r="F979" s="98">
        <v>0</v>
      </c>
      <c r="G979" s="98">
        <v>0</v>
      </c>
      <c r="H979" s="98">
        <v>0</v>
      </c>
      <c r="I979" s="98">
        <v>0</v>
      </c>
      <c r="J979" s="98">
        <v>0</v>
      </c>
      <c r="K979" s="98">
        <v>1</v>
      </c>
      <c r="L979" s="98">
        <v>0</v>
      </c>
      <c r="M979" s="98">
        <v>0</v>
      </c>
      <c r="N979" s="98">
        <v>0</v>
      </c>
      <c r="O979" s="98">
        <v>0</v>
      </c>
      <c r="P979" s="98">
        <v>0</v>
      </c>
      <c r="Q979" s="98">
        <v>1</v>
      </c>
      <c r="R979" s="98">
        <v>0</v>
      </c>
      <c r="S979" s="98">
        <v>0</v>
      </c>
      <c r="T979" s="98">
        <v>0</v>
      </c>
      <c r="U979" s="98">
        <v>0</v>
      </c>
      <c r="V979" s="98">
        <v>0</v>
      </c>
      <c r="W979" s="98">
        <v>0</v>
      </c>
      <c r="X979" s="98">
        <v>0</v>
      </c>
      <c r="Y979" s="98">
        <v>0</v>
      </c>
      <c r="Z979" s="98">
        <v>0</v>
      </c>
      <c r="AA979" s="98">
        <v>0</v>
      </c>
      <c r="AB979" s="98">
        <v>0</v>
      </c>
      <c r="AC979" s="98">
        <v>0</v>
      </c>
      <c r="AD979" s="98">
        <v>0</v>
      </c>
      <c r="AE979" s="98">
        <v>0</v>
      </c>
      <c r="AF979" s="98">
        <v>0</v>
      </c>
      <c r="AG979" s="98">
        <v>0</v>
      </c>
      <c r="AH979" s="98">
        <v>0</v>
      </c>
      <c r="AI979" s="98">
        <v>0</v>
      </c>
      <c r="AJ979" s="98">
        <v>0</v>
      </c>
      <c r="AK979" s="98">
        <v>0</v>
      </c>
      <c r="AL979" s="98">
        <v>0</v>
      </c>
      <c r="AM979" s="98">
        <v>0</v>
      </c>
      <c r="AN979" s="98">
        <v>0</v>
      </c>
      <c r="AO979" s="98">
        <v>0</v>
      </c>
      <c r="AP979" s="98">
        <v>0</v>
      </c>
      <c r="AQ979" s="98">
        <v>0</v>
      </c>
      <c r="AR979" s="98">
        <v>0</v>
      </c>
      <c r="AS979" s="98">
        <v>0</v>
      </c>
      <c r="AT979" s="98">
        <v>0</v>
      </c>
      <c r="AU979" s="98">
        <v>0</v>
      </c>
      <c r="AV979" s="98">
        <v>0</v>
      </c>
      <c r="AW979" s="98">
        <v>0</v>
      </c>
      <c r="AX979" s="98">
        <v>1</v>
      </c>
      <c r="AY979" s="98">
        <v>9.3899999999999997E-2</v>
      </c>
      <c r="AZ979" s="98">
        <v>1</v>
      </c>
      <c r="BA979" s="166">
        <v>21</v>
      </c>
      <c r="BB979" s="167">
        <v>36</v>
      </c>
      <c r="BC979" s="110">
        <v>6.229444</v>
      </c>
      <c r="BD979" s="305">
        <f t="shared" si="30"/>
        <v>224.259984</v>
      </c>
      <c r="BE979" s="168">
        <v>76</v>
      </c>
      <c r="BF979" s="168">
        <v>2</v>
      </c>
      <c r="BG979" s="98">
        <v>112.13</v>
      </c>
      <c r="BH979" s="110">
        <v>224.26</v>
      </c>
      <c r="BI979" s="98">
        <v>0.157164</v>
      </c>
      <c r="BJ979" s="98">
        <v>0.10620499999999999</v>
      </c>
      <c r="BK979" s="98">
        <v>4.0129999999999999E-2</v>
      </c>
      <c r="BL979" s="167">
        <v>0</v>
      </c>
      <c r="BM979" s="167">
        <v>0</v>
      </c>
      <c r="BN979" s="98">
        <v>0</v>
      </c>
      <c r="BO979" s="98">
        <v>0</v>
      </c>
      <c r="BP979" s="98">
        <v>0</v>
      </c>
      <c r="BQ979" s="98">
        <v>0</v>
      </c>
      <c r="BR979" s="98">
        <v>0.31494699999999998</v>
      </c>
      <c r="BS979" s="98">
        <v>0.168655</v>
      </c>
      <c r="BT979" s="98">
        <v>4.9500000000000002E-2</v>
      </c>
      <c r="BU979" s="98">
        <v>1.3214E-2</v>
      </c>
      <c r="BV979" s="98">
        <v>2.2098E-2</v>
      </c>
      <c r="BW979" s="98">
        <v>0</v>
      </c>
      <c r="BX979" s="98">
        <v>0.128082</v>
      </c>
      <c r="BY979" s="98">
        <v>76</v>
      </c>
      <c r="BZ979" s="98">
        <v>2071</v>
      </c>
      <c r="CA979" s="98">
        <v>72</v>
      </c>
      <c r="CB979" s="98">
        <v>17.25</v>
      </c>
      <c r="CC979" s="98">
        <v>2366</v>
      </c>
      <c r="CD979" s="169">
        <v>1</v>
      </c>
      <c r="CE979" s="98">
        <v>20.2</v>
      </c>
      <c r="CF979" s="98">
        <f t="shared" si="31"/>
        <v>1.8967799999999999</v>
      </c>
      <c r="CG979" s="98"/>
      <c r="CH979" s="98"/>
      <c r="CI979" s="98"/>
      <c r="CJ979" s="98"/>
    </row>
    <row r="980" spans="1:88">
      <c r="A980" s="97">
        <v>979</v>
      </c>
      <c r="B980" s="98">
        <v>0</v>
      </c>
      <c r="C980" s="165">
        <v>43</v>
      </c>
      <c r="D980" s="98">
        <v>0.86046511599999997</v>
      </c>
      <c r="E980" s="98">
        <v>2.3255814E-2</v>
      </c>
      <c r="F980" s="98">
        <v>0</v>
      </c>
      <c r="G980" s="98">
        <v>0</v>
      </c>
      <c r="H980" s="98">
        <v>0</v>
      </c>
      <c r="I980" s="98">
        <v>0</v>
      </c>
      <c r="J980" s="98">
        <v>0</v>
      </c>
      <c r="K980" s="98">
        <v>1</v>
      </c>
      <c r="L980" s="98">
        <v>0</v>
      </c>
      <c r="M980" s="98">
        <v>0</v>
      </c>
      <c r="N980" s="98">
        <v>0</v>
      </c>
      <c r="O980" s="98">
        <v>0</v>
      </c>
      <c r="P980" s="98">
        <v>0</v>
      </c>
      <c r="Q980" s="98">
        <v>1</v>
      </c>
      <c r="R980" s="98">
        <v>0</v>
      </c>
      <c r="S980" s="98">
        <v>0</v>
      </c>
      <c r="T980" s="98">
        <v>0</v>
      </c>
      <c r="U980" s="98">
        <v>0</v>
      </c>
      <c r="V980" s="98">
        <v>0</v>
      </c>
      <c r="W980" s="98">
        <v>0</v>
      </c>
      <c r="X980" s="98">
        <v>0</v>
      </c>
      <c r="Y980" s="98">
        <v>0</v>
      </c>
      <c r="Z980" s="98">
        <v>0</v>
      </c>
      <c r="AA980" s="98">
        <v>0</v>
      </c>
      <c r="AB980" s="98">
        <v>0</v>
      </c>
      <c r="AC980" s="98">
        <v>0</v>
      </c>
      <c r="AD980" s="98">
        <v>0</v>
      </c>
      <c r="AE980" s="98">
        <v>0</v>
      </c>
      <c r="AF980" s="98">
        <v>0</v>
      </c>
      <c r="AG980" s="98">
        <v>0</v>
      </c>
      <c r="AH980" s="98">
        <v>0</v>
      </c>
      <c r="AI980" s="98">
        <v>0</v>
      </c>
      <c r="AJ980" s="98">
        <v>0</v>
      </c>
      <c r="AK980" s="98">
        <v>0</v>
      </c>
      <c r="AL980" s="98">
        <v>0</v>
      </c>
      <c r="AM980" s="98">
        <v>0</v>
      </c>
      <c r="AN980" s="98">
        <v>0</v>
      </c>
      <c r="AO980" s="98">
        <v>0</v>
      </c>
      <c r="AP980" s="98">
        <v>0</v>
      </c>
      <c r="AQ980" s="98">
        <v>0</v>
      </c>
      <c r="AR980" s="98">
        <v>0</v>
      </c>
      <c r="AS980" s="98">
        <v>0</v>
      </c>
      <c r="AT980" s="98">
        <v>0</v>
      </c>
      <c r="AU980" s="98">
        <v>0</v>
      </c>
      <c r="AV980" s="98">
        <v>0</v>
      </c>
      <c r="AW980" s="98">
        <v>0</v>
      </c>
      <c r="AX980" s="98">
        <v>0</v>
      </c>
      <c r="AY980" s="98">
        <v>0</v>
      </c>
      <c r="AZ980" s="98">
        <v>0</v>
      </c>
      <c r="BA980" s="166">
        <v>6</v>
      </c>
      <c r="BB980" s="167">
        <v>6</v>
      </c>
      <c r="BC980" s="110">
        <v>8.0233329999999992</v>
      </c>
      <c r="BD980" s="305">
        <f t="shared" si="30"/>
        <v>48.139997999999991</v>
      </c>
      <c r="BE980" s="168">
        <v>0</v>
      </c>
      <c r="BF980" s="168">
        <v>1</v>
      </c>
      <c r="BG980" s="98">
        <v>48.14</v>
      </c>
      <c r="BH980" s="110">
        <v>48.14</v>
      </c>
      <c r="BI980" s="98">
        <v>0</v>
      </c>
      <c r="BJ980" s="98">
        <v>0</v>
      </c>
      <c r="BK980" s="98">
        <v>0.155172</v>
      </c>
      <c r="BL980" s="167">
        <v>0</v>
      </c>
      <c r="BM980" s="167">
        <v>0</v>
      </c>
      <c r="BN980" s="98">
        <v>0</v>
      </c>
      <c r="BO980" s="98">
        <v>0</v>
      </c>
      <c r="BP980" s="98">
        <v>0</v>
      </c>
      <c r="BQ980" s="98">
        <v>0</v>
      </c>
      <c r="BR980" s="98">
        <v>0</v>
      </c>
      <c r="BS980" s="98">
        <v>9.3269000000000005E-2</v>
      </c>
      <c r="BT980" s="98">
        <v>0</v>
      </c>
      <c r="BU980" s="98">
        <v>0</v>
      </c>
      <c r="BV980" s="98">
        <v>0</v>
      </c>
      <c r="BW980" s="98">
        <v>0</v>
      </c>
      <c r="BX980" s="98">
        <v>0.75155700000000003</v>
      </c>
      <c r="BY980" s="98">
        <v>0</v>
      </c>
      <c r="BZ980" s="98">
        <v>2070</v>
      </c>
      <c r="CA980" s="98">
        <v>27</v>
      </c>
      <c r="CB980" s="98">
        <v>5.75</v>
      </c>
      <c r="CC980" s="98">
        <v>2367</v>
      </c>
      <c r="CD980" s="169">
        <v>1</v>
      </c>
      <c r="CE980" s="98">
        <v>32.96</v>
      </c>
      <c r="CF980" s="98">
        <f t="shared" si="31"/>
        <v>0</v>
      </c>
      <c r="CG980" s="98"/>
      <c r="CH980" s="98"/>
      <c r="CI980" s="98"/>
      <c r="CJ980" s="98"/>
    </row>
    <row r="981" spans="1:88">
      <c r="A981" s="97">
        <v>980</v>
      </c>
      <c r="B981" s="98">
        <v>0</v>
      </c>
      <c r="C981" s="165">
        <v>17</v>
      </c>
      <c r="D981" s="98">
        <v>0.235294118</v>
      </c>
      <c r="E981" s="98">
        <v>0</v>
      </c>
      <c r="F981" s="98">
        <v>0</v>
      </c>
      <c r="G981" s="98">
        <v>0</v>
      </c>
      <c r="H981" s="98">
        <v>0</v>
      </c>
      <c r="I981" s="98">
        <v>0</v>
      </c>
      <c r="J981" s="98">
        <v>0</v>
      </c>
      <c r="K981" s="98">
        <v>1</v>
      </c>
      <c r="L981" s="98">
        <v>0</v>
      </c>
      <c r="M981" s="98">
        <v>0</v>
      </c>
      <c r="N981" s="98">
        <v>0</v>
      </c>
      <c r="O981" s="98">
        <v>0</v>
      </c>
      <c r="P981" s="98">
        <v>0</v>
      </c>
      <c r="Q981" s="98">
        <v>1</v>
      </c>
      <c r="R981" s="98">
        <v>0</v>
      </c>
      <c r="S981" s="98">
        <v>0</v>
      </c>
      <c r="T981" s="98">
        <v>0</v>
      </c>
      <c r="U981" s="98">
        <v>0</v>
      </c>
      <c r="V981" s="98">
        <v>0</v>
      </c>
      <c r="W981" s="98">
        <v>0</v>
      </c>
      <c r="X981" s="98">
        <v>0</v>
      </c>
      <c r="Y981" s="98">
        <v>0</v>
      </c>
      <c r="Z981" s="98">
        <v>0</v>
      </c>
      <c r="AA981" s="98">
        <v>0</v>
      </c>
      <c r="AB981" s="98">
        <v>0</v>
      </c>
      <c r="AC981" s="98">
        <v>0</v>
      </c>
      <c r="AD981" s="98">
        <v>0</v>
      </c>
      <c r="AE981" s="98">
        <v>0</v>
      </c>
      <c r="AF981" s="98">
        <v>0</v>
      </c>
      <c r="AG981" s="98">
        <v>0</v>
      </c>
      <c r="AH981" s="98">
        <v>0</v>
      </c>
      <c r="AI981" s="98">
        <v>0</v>
      </c>
      <c r="AJ981" s="98">
        <v>0</v>
      </c>
      <c r="AK981" s="98">
        <v>0</v>
      </c>
      <c r="AL981" s="98">
        <v>0</v>
      </c>
      <c r="AM981" s="98">
        <v>0</v>
      </c>
      <c r="AN981" s="98">
        <v>0</v>
      </c>
      <c r="AO981" s="98">
        <v>0</v>
      </c>
      <c r="AP981" s="98">
        <v>0</v>
      </c>
      <c r="AQ981" s="98">
        <v>0</v>
      </c>
      <c r="AR981" s="98">
        <v>0</v>
      </c>
      <c r="AS981" s="98">
        <v>0</v>
      </c>
      <c r="AT981" s="98">
        <v>0</v>
      </c>
      <c r="AU981" s="98">
        <v>0</v>
      </c>
      <c r="AV981" s="98">
        <v>0</v>
      </c>
      <c r="AW981" s="98">
        <v>0</v>
      </c>
      <c r="AX981" s="98">
        <v>0</v>
      </c>
      <c r="AY981" s="98">
        <v>0.43569999999999998</v>
      </c>
      <c r="AZ981" s="98">
        <v>1</v>
      </c>
      <c r="BA981" s="166">
        <v>2</v>
      </c>
      <c r="BB981" s="167">
        <v>4</v>
      </c>
      <c r="BC981" s="110">
        <v>6.4749999999999996</v>
      </c>
      <c r="BD981" s="305">
        <f t="shared" si="30"/>
        <v>25.9</v>
      </c>
      <c r="BE981" s="168">
        <v>0</v>
      </c>
      <c r="BF981" s="168">
        <v>1</v>
      </c>
      <c r="BG981" s="98">
        <v>25.9</v>
      </c>
      <c r="BH981" s="110">
        <v>25.9</v>
      </c>
      <c r="BI981" s="98">
        <v>0.227799</v>
      </c>
      <c r="BJ981" s="98">
        <v>0</v>
      </c>
      <c r="BK981" s="98">
        <v>0</v>
      </c>
      <c r="BL981" s="167">
        <v>0</v>
      </c>
      <c r="BM981" s="167">
        <v>0</v>
      </c>
      <c r="BN981" s="98">
        <v>0</v>
      </c>
      <c r="BO981" s="98">
        <v>0</v>
      </c>
      <c r="BP981" s="98">
        <v>0</v>
      </c>
      <c r="BQ981" s="98">
        <v>0</v>
      </c>
      <c r="BR981" s="98">
        <v>0</v>
      </c>
      <c r="BS981" s="98">
        <v>0</v>
      </c>
      <c r="BT981" s="98">
        <v>0</v>
      </c>
      <c r="BU981" s="98">
        <v>0</v>
      </c>
      <c r="BV981" s="98">
        <v>0</v>
      </c>
      <c r="BW981" s="98">
        <v>0</v>
      </c>
      <c r="BX981" s="98">
        <v>0.7722</v>
      </c>
      <c r="BY981" s="98">
        <v>0</v>
      </c>
      <c r="BZ981" s="98">
        <v>2070</v>
      </c>
      <c r="CA981" s="98">
        <v>64</v>
      </c>
      <c r="CB981" s="98">
        <v>2.2999999999999998</v>
      </c>
      <c r="CC981" s="98">
        <v>2371</v>
      </c>
      <c r="CD981" s="169">
        <v>1</v>
      </c>
      <c r="CE981" s="98">
        <v>36.69</v>
      </c>
      <c r="CF981" s="98">
        <f t="shared" si="31"/>
        <v>15.985832999999998</v>
      </c>
      <c r="CG981" s="98"/>
      <c r="CH981" s="98"/>
      <c r="CI981" s="98"/>
      <c r="CJ981" s="98"/>
    </row>
    <row r="982" spans="1:88">
      <c r="A982" s="97">
        <v>981</v>
      </c>
      <c r="B982" s="98">
        <v>0</v>
      </c>
      <c r="C982" s="165">
        <v>8</v>
      </c>
      <c r="D982" s="98">
        <v>0</v>
      </c>
      <c r="E982" s="98">
        <v>0</v>
      </c>
      <c r="F982" s="98">
        <v>0</v>
      </c>
      <c r="G982" s="98">
        <v>1</v>
      </c>
      <c r="H982" s="98">
        <v>0</v>
      </c>
      <c r="I982" s="98">
        <v>0</v>
      </c>
      <c r="J982" s="98">
        <v>0</v>
      </c>
      <c r="K982" s="98">
        <v>0</v>
      </c>
      <c r="L982" s="98">
        <v>0</v>
      </c>
      <c r="M982" s="98">
        <v>0</v>
      </c>
      <c r="N982" s="98">
        <v>0</v>
      </c>
      <c r="O982" s="98">
        <v>0</v>
      </c>
      <c r="P982" s="98">
        <v>0</v>
      </c>
      <c r="Q982" s="98">
        <v>0</v>
      </c>
      <c r="R982" s="98">
        <v>0</v>
      </c>
      <c r="S982" s="98">
        <v>1</v>
      </c>
      <c r="T982" s="98">
        <v>0</v>
      </c>
      <c r="U982" s="98">
        <v>0</v>
      </c>
      <c r="V982" s="98">
        <v>0</v>
      </c>
      <c r="W982" s="98">
        <v>0</v>
      </c>
      <c r="X982" s="98">
        <v>0</v>
      </c>
      <c r="Y982" s="98">
        <v>0</v>
      </c>
      <c r="Z982" s="98">
        <v>0</v>
      </c>
      <c r="AA982" s="98">
        <v>0</v>
      </c>
      <c r="AB982" s="98">
        <v>0</v>
      </c>
      <c r="AC982" s="98">
        <v>0</v>
      </c>
      <c r="AD982" s="98">
        <v>0</v>
      </c>
      <c r="AE982" s="98">
        <v>0</v>
      </c>
      <c r="AF982" s="98">
        <v>0</v>
      </c>
      <c r="AG982" s="98">
        <v>0</v>
      </c>
      <c r="AH982" s="98">
        <v>0</v>
      </c>
      <c r="AI982" s="98">
        <v>0</v>
      </c>
      <c r="AJ982" s="98">
        <v>0</v>
      </c>
      <c r="AK982" s="98">
        <v>0</v>
      </c>
      <c r="AL982" s="98">
        <v>0</v>
      </c>
      <c r="AM982" s="98">
        <v>0</v>
      </c>
      <c r="AN982" s="98">
        <v>0</v>
      </c>
      <c r="AO982" s="98">
        <v>0</v>
      </c>
      <c r="AP982" s="98">
        <v>0</v>
      </c>
      <c r="AQ982" s="98">
        <v>0</v>
      </c>
      <c r="AR982" s="98">
        <v>0</v>
      </c>
      <c r="AS982" s="98">
        <v>0</v>
      </c>
      <c r="AT982" s="98">
        <v>0</v>
      </c>
      <c r="AU982" s="98">
        <v>0</v>
      </c>
      <c r="AV982" s="98">
        <v>0</v>
      </c>
      <c r="AW982" s="98">
        <v>0</v>
      </c>
      <c r="AX982" s="98">
        <v>0</v>
      </c>
      <c r="AY982" s="98">
        <v>0</v>
      </c>
      <c r="AZ982" s="98">
        <v>0</v>
      </c>
      <c r="BA982" s="166">
        <v>2</v>
      </c>
      <c r="BB982" s="167">
        <v>2</v>
      </c>
      <c r="BC982" s="110">
        <v>9.4</v>
      </c>
      <c r="BD982" s="305">
        <f t="shared" si="30"/>
        <v>18.8</v>
      </c>
      <c r="BE982" s="168">
        <v>0</v>
      </c>
      <c r="BF982" s="168">
        <v>1</v>
      </c>
      <c r="BG982" s="98">
        <v>18.8</v>
      </c>
      <c r="BH982" s="110">
        <v>18.8</v>
      </c>
      <c r="BI982" s="98">
        <v>0</v>
      </c>
      <c r="BJ982" s="98">
        <v>0.68115899999999996</v>
      </c>
      <c r="BK982" s="98">
        <v>0</v>
      </c>
      <c r="BL982" s="167">
        <v>0</v>
      </c>
      <c r="BM982" s="167">
        <v>0</v>
      </c>
      <c r="BN982" s="98">
        <v>0</v>
      </c>
      <c r="BO982" s="98">
        <v>0</v>
      </c>
      <c r="BP982" s="98">
        <v>0</v>
      </c>
      <c r="BQ982" s="98">
        <v>0</v>
      </c>
      <c r="BR982" s="98">
        <v>0</v>
      </c>
      <c r="BS982" s="98">
        <v>0</v>
      </c>
      <c r="BT982" s="98">
        <v>0</v>
      </c>
      <c r="BU982" s="98">
        <v>0.31884000000000001</v>
      </c>
      <c r="BV982" s="98">
        <v>0</v>
      </c>
      <c r="BW982" s="98">
        <v>0</v>
      </c>
      <c r="BX982" s="98">
        <v>0</v>
      </c>
      <c r="BY982" s="98">
        <v>0</v>
      </c>
      <c r="BZ982" s="98">
        <v>2070</v>
      </c>
      <c r="CA982" s="98">
        <v>50</v>
      </c>
      <c r="CB982" s="98">
        <v>0</v>
      </c>
      <c r="CC982" s="98">
        <v>2373</v>
      </c>
      <c r="CD982" s="169">
        <v>1</v>
      </c>
      <c r="CE982" s="98">
        <v>93.89</v>
      </c>
      <c r="CF982" s="98">
        <f t="shared" si="31"/>
        <v>0</v>
      </c>
      <c r="CG982" s="98"/>
      <c r="CH982" s="98"/>
      <c r="CI982" s="98"/>
      <c r="CJ982" s="98"/>
    </row>
    <row r="983" spans="1:88">
      <c r="A983" s="97">
        <v>982</v>
      </c>
      <c r="B983" s="98">
        <v>0</v>
      </c>
      <c r="C983" s="165">
        <v>0</v>
      </c>
      <c r="D983" s="98">
        <v>0</v>
      </c>
      <c r="E983" s="98">
        <v>0</v>
      </c>
      <c r="F983" s="98">
        <v>0</v>
      </c>
      <c r="G983" s="98">
        <v>0.5</v>
      </c>
      <c r="H983" s="98">
        <v>0</v>
      </c>
      <c r="I983" s="98">
        <v>0</v>
      </c>
      <c r="J983" s="98">
        <v>0</v>
      </c>
      <c r="K983" s="98">
        <v>0.5</v>
      </c>
      <c r="L983" s="98">
        <v>0</v>
      </c>
      <c r="M983" s="98">
        <v>0</v>
      </c>
      <c r="N983" s="98">
        <v>0</v>
      </c>
      <c r="O983" s="98">
        <v>0</v>
      </c>
      <c r="P983" s="98">
        <v>0</v>
      </c>
      <c r="Q983" s="98">
        <v>0.5</v>
      </c>
      <c r="R983" s="98">
        <v>0</v>
      </c>
      <c r="S983" s="98">
        <v>0.5</v>
      </c>
      <c r="T983" s="98">
        <v>0</v>
      </c>
      <c r="U983" s="98">
        <v>0</v>
      </c>
      <c r="V983" s="98">
        <v>0</v>
      </c>
      <c r="W983" s="98">
        <v>0</v>
      </c>
      <c r="X983" s="98">
        <v>0</v>
      </c>
      <c r="Y983" s="98">
        <v>0</v>
      </c>
      <c r="Z983" s="98">
        <v>0</v>
      </c>
      <c r="AA983" s="98">
        <v>0</v>
      </c>
      <c r="AB983" s="98">
        <v>0</v>
      </c>
      <c r="AC983" s="98">
        <v>0</v>
      </c>
      <c r="AD983" s="98">
        <v>0</v>
      </c>
      <c r="AE983" s="98">
        <v>0</v>
      </c>
      <c r="AF983" s="98">
        <v>0</v>
      </c>
      <c r="AG983" s="98">
        <v>0</v>
      </c>
      <c r="AH983" s="98">
        <v>0</v>
      </c>
      <c r="AI983" s="98">
        <v>0</v>
      </c>
      <c r="AJ983" s="98">
        <v>0</v>
      </c>
      <c r="AK983" s="98">
        <v>0</v>
      </c>
      <c r="AL983" s="98">
        <v>0</v>
      </c>
      <c r="AM983" s="98">
        <v>0</v>
      </c>
      <c r="AN983" s="98">
        <v>0</v>
      </c>
      <c r="AO983" s="98">
        <v>0</v>
      </c>
      <c r="AP983" s="98">
        <v>0</v>
      </c>
      <c r="AQ983" s="98">
        <v>0</v>
      </c>
      <c r="AR983" s="98">
        <v>0</v>
      </c>
      <c r="AS983" s="98">
        <v>0</v>
      </c>
      <c r="AT983" s="98">
        <v>0</v>
      </c>
      <c r="AU983" s="98">
        <v>0</v>
      </c>
      <c r="AV983" s="98">
        <v>0</v>
      </c>
      <c r="AW983" s="98">
        <v>0</v>
      </c>
      <c r="AX983" s="98">
        <v>0</v>
      </c>
      <c r="AY983" s="98">
        <v>0</v>
      </c>
      <c r="AZ983" s="98">
        <v>0</v>
      </c>
      <c r="BA983" s="166">
        <v>9</v>
      </c>
      <c r="BB983" s="167">
        <v>12</v>
      </c>
      <c r="BC983" s="110">
        <v>8.0549999999999997</v>
      </c>
      <c r="BD983" s="305">
        <f t="shared" si="30"/>
        <v>96.66</v>
      </c>
      <c r="BE983" s="168">
        <v>14</v>
      </c>
      <c r="BF983" s="168">
        <v>2</v>
      </c>
      <c r="BG983" s="98">
        <v>39.33</v>
      </c>
      <c r="BH983" s="110">
        <v>78.66</v>
      </c>
      <c r="BI983" s="98">
        <v>0.34716900000000001</v>
      </c>
      <c r="BJ983" s="98">
        <v>0.56032000000000004</v>
      </c>
      <c r="BK983" s="98">
        <v>3.0759999999999999E-2</v>
      </c>
      <c r="BL983" s="167">
        <v>0</v>
      </c>
      <c r="BM983" s="167">
        <v>0</v>
      </c>
      <c r="BN983" s="98">
        <v>0</v>
      </c>
      <c r="BO983" s="98">
        <v>0</v>
      </c>
      <c r="BP983" s="98">
        <v>0</v>
      </c>
      <c r="BQ983" s="98">
        <v>0</v>
      </c>
      <c r="BR983" s="98">
        <v>0</v>
      </c>
      <c r="BS983" s="98">
        <v>0</v>
      </c>
      <c r="BT983" s="98">
        <v>0</v>
      </c>
      <c r="BU983" s="98">
        <v>0</v>
      </c>
      <c r="BV983" s="98">
        <v>0</v>
      </c>
      <c r="BW983" s="98">
        <v>6.1748999999999998E-2</v>
      </c>
      <c r="BX983" s="98">
        <v>0</v>
      </c>
      <c r="BY983" s="98">
        <v>14</v>
      </c>
      <c r="BZ983" s="98">
        <v>2069</v>
      </c>
      <c r="CA983" s="98">
        <v>42</v>
      </c>
      <c r="CB983" s="98">
        <v>2.2999999999999998</v>
      </c>
      <c r="CC983" s="98">
        <v>2374</v>
      </c>
      <c r="CD983" s="169">
        <v>1</v>
      </c>
      <c r="CE983" s="98">
        <v>89.75</v>
      </c>
      <c r="CF983" s="98">
        <f t="shared" si="31"/>
        <v>0</v>
      </c>
      <c r="CG983" s="98"/>
      <c r="CH983" s="98"/>
      <c r="CI983" s="98"/>
      <c r="CJ983" s="98"/>
    </row>
    <row r="984" spans="1:88">
      <c r="A984" s="97">
        <v>983</v>
      </c>
      <c r="B984" s="98">
        <v>4.2</v>
      </c>
      <c r="C984" s="165">
        <v>0</v>
      </c>
      <c r="D984" s="98">
        <v>0</v>
      </c>
      <c r="E984" s="98">
        <v>0</v>
      </c>
      <c r="F984" s="98">
        <v>0</v>
      </c>
      <c r="G984" s="98">
        <v>0</v>
      </c>
      <c r="H984" s="98">
        <v>0</v>
      </c>
      <c r="I984" s="98">
        <v>0</v>
      </c>
      <c r="J984" s="98">
        <v>0</v>
      </c>
      <c r="K984" s="98">
        <v>1</v>
      </c>
      <c r="L984" s="98">
        <v>0</v>
      </c>
      <c r="M984" s="98">
        <v>0</v>
      </c>
      <c r="N984" s="98">
        <v>0</v>
      </c>
      <c r="O984" s="98">
        <v>0</v>
      </c>
      <c r="P984" s="98">
        <v>0</v>
      </c>
      <c r="Q984" s="98">
        <v>1</v>
      </c>
      <c r="R984" s="98">
        <v>0</v>
      </c>
      <c r="S984" s="98">
        <v>0</v>
      </c>
      <c r="T984" s="98">
        <v>0</v>
      </c>
      <c r="U984" s="98">
        <v>0</v>
      </c>
      <c r="V984" s="98">
        <v>0</v>
      </c>
      <c r="W984" s="98">
        <v>0</v>
      </c>
      <c r="X984" s="98">
        <v>0</v>
      </c>
      <c r="Y984" s="98">
        <v>0</v>
      </c>
      <c r="Z984" s="98">
        <v>0</v>
      </c>
      <c r="AA984" s="98">
        <v>0</v>
      </c>
      <c r="AB984" s="98">
        <v>1</v>
      </c>
      <c r="AC984" s="98">
        <v>0</v>
      </c>
      <c r="AD984" s="98">
        <v>1</v>
      </c>
      <c r="AE984" s="98">
        <v>0</v>
      </c>
      <c r="AF984" s="98">
        <v>0</v>
      </c>
      <c r="AG984" s="98">
        <v>0</v>
      </c>
      <c r="AH984" s="98">
        <v>0</v>
      </c>
      <c r="AI984" s="98">
        <v>0</v>
      </c>
      <c r="AJ984" s="98">
        <v>0</v>
      </c>
      <c r="AK984" s="98">
        <v>0</v>
      </c>
      <c r="AL984" s="98">
        <v>0</v>
      </c>
      <c r="AM984" s="98">
        <v>0</v>
      </c>
      <c r="AN984" s="98">
        <v>0</v>
      </c>
      <c r="AO984" s="98">
        <v>0</v>
      </c>
      <c r="AP984" s="98">
        <v>1</v>
      </c>
      <c r="AQ984" s="98">
        <v>0</v>
      </c>
      <c r="AR984" s="98">
        <v>0</v>
      </c>
      <c r="AS984" s="98">
        <v>0</v>
      </c>
      <c r="AT984" s="98">
        <v>0</v>
      </c>
      <c r="AU984" s="98">
        <v>0</v>
      </c>
      <c r="AV984" s="98">
        <v>0</v>
      </c>
      <c r="AW984" s="98">
        <v>0</v>
      </c>
      <c r="AX984" s="98">
        <v>0</v>
      </c>
      <c r="AY984" s="98">
        <v>0.1986</v>
      </c>
      <c r="AZ984" s="98">
        <v>1</v>
      </c>
      <c r="BA984" s="166">
        <v>6</v>
      </c>
      <c r="BB984" s="167">
        <v>6</v>
      </c>
      <c r="BC984" s="110">
        <v>5.9083329999999998</v>
      </c>
      <c r="BD984" s="305">
        <f t="shared" si="30"/>
        <v>35.449998000000001</v>
      </c>
      <c r="BE984" s="168">
        <v>0</v>
      </c>
      <c r="BF984" s="168">
        <v>1</v>
      </c>
      <c r="BG984" s="98">
        <v>35.450000000000003</v>
      </c>
      <c r="BH984" s="110">
        <v>35.450000000000003</v>
      </c>
      <c r="BI984" s="98">
        <v>0</v>
      </c>
      <c r="BJ984" s="98">
        <v>0.166995</v>
      </c>
      <c r="BK984" s="98">
        <v>5.8673999999999997E-2</v>
      </c>
      <c r="BL984" s="167">
        <v>0</v>
      </c>
      <c r="BM984" s="167">
        <v>0</v>
      </c>
      <c r="BN984" s="98">
        <v>0.19858899999999999</v>
      </c>
      <c r="BO984" s="98">
        <v>0</v>
      </c>
      <c r="BP984" s="98">
        <v>0</v>
      </c>
      <c r="BQ984" s="98">
        <v>0</v>
      </c>
      <c r="BR984" s="98">
        <v>0</v>
      </c>
      <c r="BS984" s="98">
        <v>9.0267E-2</v>
      </c>
      <c r="BT984" s="98">
        <v>0</v>
      </c>
      <c r="BU984" s="98">
        <v>2.2284000000000002E-2</v>
      </c>
      <c r="BV984" s="98">
        <v>0</v>
      </c>
      <c r="BW984" s="98">
        <v>0</v>
      </c>
      <c r="BX984" s="98">
        <v>0.46318700000000002</v>
      </c>
      <c r="BY984" s="98">
        <v>0</v>
      </c>
      <c r="BZ984" s="98">
        <v>2069</v>
      </c>
      <c r="CA984" s="98">
        <v>30</v>
      </c>
      <c r="CB984" s="98">
        <v>3.45</v>
      </c>
      <c r="CC984" s="98">
        <v>2376</v>
      </c>
      <c r="CD984" s="169">
        <v>1</v>
      </c>
      <c r="CE984" s="98">
        <v>33.130000000000003</v>
      </c>
      <c r="CF984" s="98">
        <f t="shared" si="31"/>
        <v>6.5796180000000009</v>
      </c>
      <c r="CG984" s="98"/>
      <c r="CH984" s="98"/>
      <c r="CI984" s="98"/>
      <c r="CJ984" s="98"/>
    </row>
    <row r="985" spans="1:88">
      <c r="A985" s="97">
        <v>984</v>
      </c>
      <c r="B985" s="98">
        <v>0</v>
      </c>
      <c r="C985" s="165">
        <v>57</v>
      </c>
      <c r="D985" s="98">
        <v>5.2631578999999998E-2</v>
      </c>
      <c r="E985" s="98">
        <v>0</v>
      </c>
      <c r="F985" s="98">
        <v>0</v>
      </c>
      <c r="G985" s="98">
        <v>0</v>
      </c>
      <c r="H985" s="98">
        <v>0</v>
      </c>
      <c r="I985" s="98">
        <v>0</v>
      </c>
      <c r="J985" s="98">
        <v>0</v>
      </c>
      <c r="K985" s="98">
        <v>1</v>
      </c>
      <c r="L985" s="98">
        <v>0</v>
      </c>
      <c r="M985" s="98">
        <v>0</v>
      </c>
      <c r="N985" s="98">
        <v>0</v>
      </c>
      <c r="O985" s="98">
        <v>0</v>
      </c>
      <c r="P985" s="98">
        <v>0</v>
      </c>
      <c r="Q985" s="98">
        <v>0</v>
      </c>
      <c r="R985" s="98">
        <v>0</v>
      </c>
      <c r="S985" s="98">
        <v>1</v>
      </c>
      <c r="T985" s="98">
        <v>0</v>
      </c>
      <c r="U985" s="98">
        <v>0</v>
      </c>
      <c r="V985" s="98">
        <v>0</v>
      </c>
      <c r="W985" s="98">
        <v>0</v>
      </c>
      <c r="X985" s="98">
        <v>0</v>
      </c>
      <c r="Y985" s="98">
        <v>0</v>
      </c>
      <c r="Z985" s="98">
        <v>0</v>
      </c>
      <c r="AA985" s="98">
        <v>0</v>
      </c>
      <c r="AB985" s="98">
        <v>0</v>
      </c>
      <c r="AC985" s="98">
        <v>0</v>
      </c>
      <c r="AD985" s="98">
        <v>0</v>
      </c>
      <c r="AE985" s="98">
        <v>0</v>
      </c>
      <c r="AF985" s="98">
        <v>0</v>
      </c>
      <c r="AG985" s="98">
        <v>0</v>
      </c>
      <c r="AH985" s="98">
        <v>0</v>
      </c>
      <c r="AI985" s="98">
        <v>0</v>
      </c>
      <c r="AJ985" s="98">
        <v>0</v>
      </c>
      <c r="AK985" s="98">
        <v>0</v>
      </c>
      <c r="AL985" s="98">
        <v>0</v>
      </c>
      <c r="AM985" s="98">
        <v>0</v>
      </c>
      <c r="AN985" s="98">
        <v>0</v>
      </c>
      <c r="AO985" s="98">
        <v>0</v>
      </c>
      <c r="AP985" s="98">
        <v>0</v>
      </c>
      <c r="AQ985" s="98">
        <v>0</v>
      </c>
      <c r="AR985" s="98">
        <v>0</v>
      </c>
      <c r="AS985" s="98">
        <v>0</v>
      </c>
      <c r="AT985" s="98">
        <v>0</v>
      </c>
      <c r="AU985" s="98">
        <v>0</v>
      </c>
      <c r="AV985" s="98">
        <v>0</v>
      </c>
      <c r="AW985" s="98">
        <v>0</v>
      </c>
      <c r="AX985" s="98">
        <v>1</v>
      </c>
      <c r="AY985" s="98">
        <v>0.12130000000000001</v>
      </c>
      <c r="AZ985" s="98">
        <v>0.5</v>
      </c>
      <c r="BA985" s="166">
        <v>7</v>
      </c>
      <c r="BB985" s="167">
        <v>7</v>
      </c>
      <c r="BC985" s="110">
        <v>8.0542850000000001</v>
      </c>
      <c r="BD985" s="305">
        <f t="shared" si="30"/>
        <v>56.379995000000001</v>
      </c>
      <c r="BE985" s="168">
        <v>142</v>
      </c>
      <c r="BF985" s="168">
        <v>2</v>
      </c>
      <c r="BG985" s="98">
        <v>28.19</v>
      </c>
      <c r="BH985" s="110">
        <v>56.38</v>
      </c>
      <c r="BI985" s="98">
        <v>0.24552599999999999</v>
      </c>
      <c r="BJ985" s="98">
        <v>0.25532899999999997</v>
      </c>
      <c r="BK985" s="98">
        <v>0</v>
      </c>
      <c r="BL985" s="167">
        <v>0</v>
      </c>
      <c r="BM985" s="167">
        <v>0</v>
      </c>
      <c r="BN985" s="98">
        <v>0.171152</v>
      </c>
      <c r="BO985" s="98">
        <v>0</v>
      </c>
      <c r="BP985" s="98">
        <v>0</v>
      </c>
      <c r="BQ985" s="98">
        <v>0</v>
      </c>
      <c r="BR985" s="98">
        <v>0.15683800000000001</v>
      </c>
      <c r="BS985" s="98">
        <v>0</v>
      </c>
      <c r="BT985" s="98">
        <v>0.15559300000000001</v>
      </c>
      <c r="BU985" s="98">
        <v>1.5559E-2</v>
      </c>
      <c r="BV985" s="98">
        <v>0</v>
      </c>
      <c r="BW985" s="98">
        <v>0</v>
      </c>
      <c r="BX985" s="98">
        <v>0</v>
      </c>
      <c r="BY985" s="98">
        <v>142</v>
      </c>
      <c r="BZ985" s="98">
        <v>2068</v>
      </c>
      <c r="CA985" s="98">
        <v>53</v>
      </c>
      <c r="CB985" s="98">
        <v>2.2999999999999998</v>
      </c>
      <c r="CC985" s="98">
        <v>2378</v>
      </c>
      <c r="CD985" s="169">
        <v>1</v>
      </c>
      <c r="CE985" s="98">
        <v>74.11</v>
      </c>
      <c r="CF985" s="98">
        <f t="shared" si="31"/>
        <v>8.9895430000000012</v>
      </c>
      <c r="CG985" s="98"/>
      <c r="CH985" s="98"/>
      <c r="CI985" s="98"/>
      <c r="CJ985" s="98"/>
    </row>
    <row r="986" spans="1:88">
      <c r="A986" s="97">
        <v>985</v>
      </c>
      <c r="B986" s="98">
        <v>0</v>
      </c>
      <c r="C986" s="165">
        <v>47</v>
      </c>
      <c r="D986" s="98">
        <v>0.14893617000000001</v>
      </c>
      <c r="E986" s="98">
        <v>0</v>
      </c>
      <c r="F986" s="98">
        <v>0</v>
      </c>
      <c r="G986" s="98">
        <v>0</v>
      </c>
      <c r="H986" s="98">
        <v>0</v>
      </c>
      <c r="I986" s="98">
        <v>0</v>
      </c>
      <c r="J986" s="98">
        <v>0</v>
      </c>
      <c r="K986" s="98">
        <v>1</v>
      </c>
      <c r="L986" s="98">
        <v>0</v>
      </c>
      <c r="M986" s="98">
        <v>0</v>
      </c>
      <c r="N986" s="98">
        <v>0</v>
      </c>
      <c r="O986" s="98">
        <v>0</v>
      </c>
      <c r="P986" s="98">
        <v>0</v>
      </c>
      <c r="Q986" s="98">
        <v>0</v>
      </c>
      <c r="R986" s="98">
        <v>0</v>
      </c>
      <c r="S986" s="98">
        <v>1</v>
      </c>
      <c r="T986" s="98">
        <v>0</v>
      </c>
      <c r="U986" s="98">
        <v>0</v>
      </c>
      <c r="V986" s="98">
        <v>0</v>
      </c>
      <c r="W986" s="98">
        <v>0</v>
      </c>
      <c r="X986" s="98">
        <v>0</v>
      </c>
      <c r="Y986" s="98">
        <v>0</v>
      </c>
      <c r="Z986" s="98">
        <v>0</v>
      </c>
      <c r="AA986" s="98">
        <v>0</v>
      </c>
      <c r="AB986" s="98">
        <v>0</v>
      </c>
      <c r="AC986" s="98">
        <v>0</v>
      </c>
      <c r="AD986" s="98">
        <v>0</v>
      </c>
      <c r="AE986" s="98">
        <v>0</v>
      </c>
      <c r="AF986" s="98">
        <v>0</v>
      </c>
      <c r="AG986" s="98">
        <v>0</v>
      </c>
      <c r="AH986" s="98">
        <v>0</v>
      </c>
      <c r="AI986" s="98">
        <v>0</v>
      </c>
      <c r="AJ986" s="98">
        <v>0</v>
      </c>
      <c r="AK986" s="98">
        <v>0</v>
      </c>
      <c r="AL986" s="98">
        <v>0</v>
      </c>
      <c r="AM986" s="98">
        <v>0</v>
      </c>
      <c r="AN986" s="98">
        <v>0</v>
      </c>
      <c r="AO986" s="98">
        <v>0</v>
      </c>
      <c r="AP986" s="98">
        <v>0</v>
      </c>
      <c r="AQ986" s="98">
        <v>0</v>
      </c>
      <c r="AR986" s="98">
        <v>0</v>
      </c>
      <c r="AS986" s="98">
        <v>0</v>
      </c>
      <c r="AT986" s="98">
        <v>0</v>
      </c>
      <c r="AU986" s="98">
        <v>0</v>
      </c>
      <c r="AV986" s="98">
        <v>0</v>
      </c>
      <c r="AW986" s="98">
        <v>0</v>
      </c>
      <c r="AX986" s="98">
        <v>0</v>
      </c>
      <c r="AY986" s="98">
        <v>0</v>
      </c>
      <c r="AZ986" s="98">
        <v>0</v>
      </c>
      <c r="BA986" s="166">
        <v>4</v>
      </c>
      <c r="BB986" s="167">
        <v>4</v>
      </c>
      <c r="BC986" s="110">
        <v>6.22</v>
      </c>
      <c r="BD986" s="305">
        <f t="shared" si="30"/>
        <v>24.88</v>
      </c>
      <c r="BE986" s="168">
        <v>0</v>
      </c>
      <c r="BF986" s="168">
        <v>1</v>
      </c>
      <c r="BG986" s="98">
        <v>24.88</v>
      </c>
      <c r="BH986" s="110">
        <v>24.88</v>
      </c>
      <c r="BI986" s="98">
        <v>0</v>
      </c>
      <c r="BJ986" s="98">
        <v>0</v>
      </c>
      <c r="BK986" s="98">
        <v>0.21623700000000001</v>
      </c>
      <c r="BL986" s="167">
        <v>0</v>
      </c>
      <c r="BM986" s="167">
        <v>0</v>
      </c>
      <c r="BN986" s="98">
        <v>0.40192899999999998</v>
      </c>
      <c r="BO986" s="98">
        <v>0</v>
      </c>
      <c r="BP986" s="98">
        <v>0</v>
      </c>
      <c r="BQ986" s="98">
        <v>0</v>
      </c>
      <c r="BR986" s="98">
        <v>0</v>
      </c>
      <c r="BS986" s="98">
        <v>0</v>
      </c>
      <c r="BT986" s="98">
        <v>0.381832</v>
      </c>
      <c r="BU986" s="98">
        <v>0</v>
      </c>
      <c r="BV986" s="98">
        <v>0</v>
      </c>
      <c r="BW986" s="98">
        <v>0</v>
      </c>
      <c r="BX986" s="98">
        <v>0</v>
      </c>
      <c r="BY986" s="98">
        <v>0</v>
      </c>
      <c r="BZ986" s="98">
        <v>2068</v>
      </c>
      <c r="CA986" s="98">
        <v>46</v>
      </c>
      <c r="CB986" s="98">
        <v>4.5999999999999996</v>
      </c>
      <c r="CC986" s="98">
        <v>2379</v>
      </c>
      <c r="CD986" s="169">
        <v>1</v>
      </c>
      <c r="CE986" s="98">
        <v>37.58</v>
      </c>
      <c r="CF986" s="98">
        <f t="shared" si="31"/>
        <v>0</v>
      </c>
      <c r="CG986" s="98"/>
      <c r="CH986" s="98"/>
      <c r="CI986" s="98"/>
      <c r="CJ986" s="98"/>
    </row>
    <row r="987" spans="1:88">
      <c r="A987" s="97">
        <v>986</v>
      </c>
      <c r="B987" s="98">
        <v>1.0989009999999999</v>
      </c>
      <c r="C987" s="165">
        <v>23</v>
      </c>
      <c r="D987" s="98">
        <v>0</v>
      </c>
      <c r="E987" s="98">
        <v>0</v>
      </c>
      <c r="F987" s="98">
        <v>0</v>
      </c>
      <c r="G987" s="98">
        <v>0</v>
      </c>
      <c r="H987" s="98">
        <v>0</v>
      </c>
      <c r="I987" s="98">
        <v>0</v>
      </c>
      <c r="J987" s="98">
        <v>0</v>
      </c>
      <c r="K987" s="98">
        <v>1</v>
      </c>
      <c r="L987" s="98">
        <v>0</v>
      </c>
      <c r="M987" s="98">
        <v>0</v>
      </c>
      <c r="N987" s="98">
        <v>0</v>
      </c>
      <c r="O987" s="98">
        <v>0</v>
      </c>
      <c r="P987" s="98">
        <v>0</v>
      </c>
      <c r="Q987" s="98">
        <v>0.5</v>
      </c>
      <c r="R987" s="98">
        <v>0</v>
      </c>
      <c r="S987" s="98">
        <v>0.5</v>
      </c>
      <c r="T987" s="98">
        <v>0</v>
      </c>
      <c r="U987" s="98">
        <v>0</v>
      </c>
      <c r="V987" s="98">
        <v>0</v>
      </c>
      <c r="W987" s="98">
        <v>0</v>
      </c>
      <c r="X987" s="98">
        <v>0</v>
      </c>
      <c r="Y987" s="98">
        <v>0</v>
      </c>
      <c r="Z987" s="98">
        <v>0</v>
      </c>
      <c r="AA987" s="98">
        <v>0</v>
      </c>
      <c r="AB987" s="98">
        <v>0</v>
      </c>
      <c r="AC987" s="98">
        <v>0</v>
      </c>
      <c r="AD987" s="98">
        <v>0</v>
      </c>
      <c r="AE987" s="98">
        <v>0</v>
      </c>
      <c r="AF987" s="98">
        <v>0</v>
      </c>
      <c r="AG987" s="98">
        <v>0</v>
      </c>
      <c r="AH987" s="98">
        <v>0</v>
      </c>
      <c r="AI987" s="98">
        <v>0</v>
      </c>
      <c r="AJ987" s="98">
        <v>0</v>
      </c>
      <c r="AK987" s="98">
        <v>0</v>
      </c>
      <c r="AL987" s="98">
        <v>0</v>
      </c>
      <c r="AM987" s="98">
        <v>0</v>
      </c>
      <c r="AN987" s="98">
        <v>0</v>
      </c>
      <c r="AO987" s="98">
        <v>0</v>
      </c>
      <c r="AP987" s="98">
        <v>0</v>
      </c>
      <c r="AQ987" s="98">
        <v>0</v>
      </c>
      <c r="AR987" s="98">
        <v>0</v>
      </c>
      <c r="AS987" s="98">
        <v>0</v>
      </c>
      <c r="AT987" s="98">
        <v>0</v>
      </c>
      <c r="AU987" s="98">
        <v>0</v>
      </c>
      <c r="AV987" s="98">
        <v>0</v>
      </c>
      <c r="AW987" s="98">
        <v>0</v>
      </c>
      <c r="AX987" s="98">
        <v>0</v>
      </c>
      <c r="AY987" s="98">
        <v>0</v>
      </c>
      <c r="AZ987" s="98">
        <v>0</v>
      </c>
      <c r="BA987" s="166">
        <v>9</v>
      </c>
      <c r="BB987" s="167">
        <v>14</v>
      </c>
      <c r="BC987" s="110">
        <v>5.9357139999999999</v>
      </c>
      <c r="BD987" s="305">
        <f t="shared" si="30"/>
        <v>83.099996000000004</v>
      </c>
      <c r="BE987" s="168">
        <v>53</v>
      </c>
      <c r="BF987" s="168">
        <v>2</v>
      </c>
      <c r="BG987" s="98">
        <v>41.55</v>
      </c>
      <c r="BH987" s="110">
        <v>83.1</v>
      </c>
      <c r="BI987" s="98">
        <v>6.0329000000000001E-2</v>
      </c>
      <c r="BJ987" s="98">
        <v>0.14010900000000001</v>
      </c>
      <c r="BK987" s="98">
        <v>9.4174999999999995E-2</v>
      </c>
      <c r="BL987" s="167">
        <v>0</v>
      </c>
      <c r="BM987" s="167">
        <v>0</v>
      </c>
      <c r="BN987" s="98">
        <v>0</v>
      </c>
      <c r="BO987" s="98">
        <v>0</v>
      </c>
      <c r="BP987" s="98">
        <v>0</v>
      </c>
      <c r="BQ987" s="98">
        <v>0</v>
      </c>
      <c r="BR987" s="98">
        <v>0.57670299999999997</v>
      </c>
      <c r="BS987" s="98">
        <v>2.4285000000000001E-2</v>
      </c>
      <c r="BT987" s="98">
        <v>0</v>
      </c>
      <c r="BU987" s="98">
        <v>0.104395</v>
      </c>
      <c r="BV987" s="98">
        <v>0</v>
      </c>
      <c r="BW987" s="98">
        <v>0</v>
      </c>
      <c r="BX987" s="98">
        <v>0</v>
      </c>
      <c r="BY987" s="98">
        <v>53</v>
      </c>
      <c r="BZ987" s="98">
        <v>2067</v>
      </c>
      <c r="CA987" s="98">
        <v>28</v>
      </c>
      <c r="CB987" s="98">
        <v>5.75</v>
      </c>
      <c r="CC987" s="98">
        <v>2380</v>
      </c>
      <c r="CD987" s="169">
        <v>1</v>
      </c>
      <c r="CE987" s="98">
        <v>47.39</v>
      </c>
      <c r="CF987" s="98">
        <f t="shared" si="31"/>
        <v>0</v>
      </c>
      <c r="CG987" s="98"/>
      <c r="CH987" s="98"/>
      <c r="CI987" s="98"/>
      <c r="CJ987" s="98"/>
    </row>
    <row r="988" spans="1:88">
      <c r="A988" s="97">
        <v>987</v>
      </c>
      <c r="B988" s="98">
        <v>0</v>
      </c>
      <c r="C988" s="165">
        <v>56</v>
      </c>
      <c r="D988" s="98">
        <v>3.5714285999999998E-2</v>
      </c>
      <c r="E988" s="98">
        <v>0</v>
      </c>
      <c r="F988" s="98">
        <v>0</v>
      </c>
      <c r="G988" s="98">
        <v>0</v>
      </c>
      <c r="H988" s="98">
        <v>0</v>
      </c>
      <c r="I988" s="98">
        <v>0</v>
      </c>
      <c r="J988" s="98">
        <v>0</v>
      </c>
      <c r="K988" s="98">
        <v>1</v>
      </c>
      <c r="L988" s="98">
        <v>0</v>
      </c>
      <c r="M988" s="98">
        <v>0</v>
      </c>
      <c r="N988" s="98">
        <v>0</v>
      </c>
      <c r="O988" s="98">
        <v>0</v>
      </c>
      <c r="P988" s="98">
        <v>0</v>
      </c>
      <c r="Q988" s="98">
        <v>1</v>
      </c>
      <c r="R988" s="98">
        <v>0</v>
      </c>
      <c r="S988" s="98">
        <v>0</v>
      </c>
      <c r="T988" s="98">
        <v>0</v>
      </c>
      <c r="U988" s="98">
        <v>0</v>
      </c>
      <c r="V988" s="98">
        <v>0</v>
      </c>
      <c r="W988" s="98">
        <v>0</v>
      </c>
      <c r="X988" s="98">
        <v>0</v>
      </c>
      <c r="Y988" s="98">
        <v>0</v>
      </c>
      <c r="Z988" s="98">
        <v>0</v>
      </c>
      <c r="AA988" s="98">
        <v>0</v>
      </c>
      <c r="AB988" s="98">
        <v>0</v>
      </c>
      <c r="AC988" s="98">
        <v>0</v>
      </c>
      <c r="AD988" s="98">
        <v>0</v>
      </c>
      <c r="AE988" s="98">
        <v>0</v>
      </c>
      <c r="AF988" s="98">
        <v>0</v>
      </c>
      <c r="AG988" s="98">
        <v>0</v>
      </c>
      <c r="AH988" s="98">
        <v>0</v>
      </c>
      <c r="AI988" s="98">
        <v>0</v>
      </c>
      <c r="AJ988" s="98">
        <v>0</v>
      </c>
      <c r="AK988" s="98">
        <v>0</v>
      </c>
      <c r="AL988" s="98">
        <v>0</v>
      </c>
      <c r="AM988" s="98">
        <v>0</v>
      </c>
      <c r="AN988" s="98">
        <v>0</v>
      </c>
      <c r="AO988" s="98">
        <v>0</v>
      </c>
      <c r="AP988" s="98">
        <v>0</v>
      </c>
      <c r="AQ988" s="98">
        <v>0</v>
      </c>
      <c r="AR988" s="98">
        <v>0</v>
      </c>
      <c r="AS988" s="98">
        <v>0</v>
      </c>
      <c r="AT988" s="98">
        <v>0</v>
      </c>
      <c r="AU988" s="98">
        <v>0</v>
      </c>
      <c r="AV988" s="98">
        <v>0</v>
      </c>
      <c r="AW988" s="98">
        <v>0</v>
      </c>
      <c r="AX988" s="98">
        <v>1</v>
      </c>
      <c r="AY988" s="98">
        <v>0.39979999999999999</v>
      </c>
      <c r="AZ988" s="98">
        <v>1</v>
      </c>
      <c r="BA988" s="166">
        <v>6</v>
      </c>
      <c r="BB988" s="167">
        <v>9</v>
      </c>
      <c r="BC988" s="110">
        <v>8.6722219999999997</v>
      </c>
      <c r="BD988" s="305">
        <f t="shared" si="30"/>
        <v>78.049998000000002</v>
      </c>
      <c r="BE988" s="168">
        <v>0</v>
      </c>
      <c r="BF988" s="168">
        <v>1</v>
      </c>
      <c r="BG988" s="98">
        <v>78.05</v>
      </c>
      <c r="BH988" s="110">
        <v>78.05</v>
      </c>
      <c r="BI988" s="98">
        <v>0</v>
      </c>
      <c r="BJ988" s="98">
        <v>0.256245</v>
      </c>
      <c r="BK988" s="98">
        <v>0.137988</v>
      </c>
      <c r="BL988" s="167">
        <v>0</v>
      </c>
      <c r="BM988" s="167">
        <v>0</v>
      </c>
      <c r="BN988" s="98">
        <v>0</v>
      </c>
      <c r="BO988" s="98">
        <v>0</v>
      </c>
      <c r="BP988" s="98">
        <v>0</v>
      </c>
      <c r="BQ988" s="98">
        <v>0</v>
      </c>
      <c r="BR988" s="98">
        <v>0.24983900000000001</v>
      </c>
      <c r="BS988" s="98">
        <v>0</v>
      </c>
      <c r="BT988" s="98">
        <v>0</v>
      </c>
      <c r="BU988" s="98">
        <v>0</v>
      </c>
      <c r="BV988" s="98">
        <v>6.5086000000000005E-2</v>
      </c>
      <c r="BW988" s="98">
        <v>0</v>
      </c>
      <c r="BX988" s="98">
        <v>0.29083900000000001</v>
      </c>
      <c r="BY988" s="98">
        <v>0</v>
      </c>
      <c r="BZ988" s="98">
        <v>2066</v>
      </c>
      <c r="CA988" s="98">
        <v>56</v>
      </c>
      <c r="CB988" s="98">
        <v>4.5999999999999996</v>
      </c>
      <c r="CC988" s="98">
        <v>2382</v>
      </c>
      <c r="CD988" s="169">
        <v>1</v>
      </c>
      <c r="CE988" s="98">
        <v>161.56</v>
      </c>
      <c r="CF988" s="98">
        <f t="shared" si="31"/>
        <v>64.591688000000005</v>
      </c>
      <c r="CG988" s="98"/>
      <c r="CH988" s="98"/>
      <c r="CI988" s="98"/>
      <c r="CJ988" s="98"/>
    </row>
    <row r="989" spans="1:88">
      <c r="A989" s="97">
        <v>988</v>
      </c>
      <c r="B989" s="98">
        <v>0</v>
      </c>
      <c r="C989" s="165">
        <v>44</v>
      </c>
      <c r="D989" s="98">
        <v>0.63636363600000001</v>
      </c>
      <c r="E989" s="98">
        <v>4.5454545999999998E-2</v>
      </c>
      <c r="F989" s="98">
        <v>0</v>
      </c>
      <c r="G989" s="98">
        <v>0</v>
      </c>
      <c r="H989" s="98">
        <v>0</v>
      </c>
      <c r="I989" s="98">
        <v>0</v>
      </c>
      <c r="J989" s="98">
        <v>0</v>
      </c>
      <c r="K989" s="98">
        <v>1</v>
      </c>
      <c r="L989" s="98">
        <v>0</v>
      </c>
      <c r="M989" s="98">
        <v>0</v>
      </c>
      <c r="N989" s="98">
        <v>0</v>
      </c>
      <c r="O989" s="98">
        <v>0</v>
      </c>
      <c r="P989" s="98">
        <v>0</v>
      </c>
      <c r="Q989" s="98">
        <v>1</v>
      </c>
      <c r="R989" s="98">
        <v>0</v>
      </c>
      <c r="S989" s="98">
        <v>0</v>
      </c>
      <c r="T989" s="98">
        <v>0</v>
      </c>
      <c r="U989" s="98">
        <v>0</v>
      </c>
      <c r="V989" s="98">
        <v>0</v>
      </c>
      <c r="W989" s="98">
        <v>0</v>
      </c>
      <c r="X989" s="98">
        <v>0</v>
      </c>
      <c r="Y989" s="98">
        <v>0</v>
      </c>
      <c r="Z989" s="98">
        <v>0</v>
      </c>
      <c r="AA989" s="98">
        <v>0</v>
      </c>
      <c r="AB989" s="98">
        <v>0</v>
      </c>
      <c r="AC989" s="98">
        <v>0</v>
      </c>
      <c r="AD989" s="98">
        <v>0</v>
      </c>
      <c r="AE989" s="98">
        <v>0</v>
      </c>
      <c r="AF989" s="98">
        <v>0</v>
      </c>
      <c r="AG989" s="98">
        <v>0</v>
      </c>
      <c r="AH989" s="98">
        <v>0</v>
      </c>
      <c r="AI989" s="98">
        <v>0</v>
      </c>
      <c r="AJ989" s="98">
        <v>0</v>
      </c>
      <c r="AK989" s="98">
        <v>0</v>
      </c>
      <c r="AL989" s="98">
        <v>0</v>
      </c>
      <c r="AM989" s="98">
        <v>0</v>
      </c>
      <c r="AN989" s="98">
        <v>0</v>
      </c>
      <c r="AO989" s="98">
        <v>0</v>
      </c>
      <c r="AP989" s="98">
        <v>0</v>
      </c>
      <c r="AQ989" s="98">
        <v>0</v>
      </c>
      <c r="AR989" s="98">
        <v>0</v>
      </c>
      <c r="AS989" s="98">
        <v>0</v>
      </c>
      <c r="AT989" s="98">
        <v>0</v>
      </c>
      <c r="AU989" s="98">
        <v>0</v>
      </c>
      <c r="AV989" s="98">
        <v>0</v>
      </c>
      <c r="AW989" s="98">
        <v>0</v>
      </c>
      <c r="AX989" s="98">
        <v>1</v>
      </c>
      <c r="AY989" s="98">
        <v>0.42180000000000001</v>
      </c>
      <c r="AZ989" s="98">
        <v>1</v>
      </c>
      <c r="BA989" s="166">
        <v>3</v>
      </c>
      <c r="BB989" s="167">
        <v>3</v>
      </c>
      <c r="BC989" s="110">
        <v>4.9333330000000002</v>
      </c>
      <c r="BD989" s="305">
        <f t="shared" si="30"/>
        <v>14.799999</v>
      </c>
      <c r="BE989" s="168">
        <v>0</v>
      </c>
      <c r="BF989" s="168">
        <v>1</v>
      </c>
      <c r="BG989" s="98">
        <v>14.8</v>
      </c>
      <c r="BH989" s="110">
        <v>14.8</v>
      </c>
      <c r="BI989" s="98">
        <v>0</v>
      </c>
      <c r="BJ989" s="98">
        <v>0.202156</v>
      </c>
      <c r="BK989" s="98">
        <v>0</v>
      </c>
      <c r="BL989" s="167">
        <v>0</v>
      </c>
      <c r="BM989" s="167">
        <v>0</v>
      </c>
      <c r="BN989" s="98">
        <v>0</v>
      </c>
      <c r="BO989" s="98">
        <v>0</v>
      </c>
      <c r="BP989" s="98">
        <v>0</v>
      </c>
      <c r="BQ989" s="98">
        <v>0</v>
      </c>
      <c r="BR989" s="98">
        <v>0.33692699999999998</v>
      </c>
      <c r="BS989" s="98">
        <v>0.25875999999999999</v>
      </c>
      <c r="BT989" s="98">
        <v>0</v>
      </c>
      <c r="BU989" s="98">
        <v>0.202156</v>
      </c>
      <c r="BV989" s="98">
        <v>0</v>
      </c>
      <c r="BW989" s="98">
        <v>0</v>
      </c>
      <c r="BX989" s="98">
        <v>0</v>
      </c>
      <c r="BY989" s="98">
        <v>0</v>
      </c>
      <c r="BZ989" s="98">
        <v>2065</v>
      </c>
      <c r="CA989" s="98">
        <v>44</v>
      </c>
      <c r="CB989" s="98">
        <v>4.5999999999999996</v>
      </c>
      <c r="CC989" s="98">
        <v>2383</v>
      </c>
      <c r="CD989" s="169">
        <v>1</v>
      </c>
      <c r="CE989" s="98">
        <v>14.57</v>
      </c>
      <c r="CF989" s="98">
        <f t="shared" si="31"/>
        <v>6.145626</v>
      </c>
      <c r="CG989" s="98"/>
      <c r="CH989" s="98"/>
      <c r="CI989" s="98"/>
      <c r="CJ989" s="98"/>
    </row>
    <row r="990" spans="1:88">
      <c r="A990" s="97">
        <v>989</v>
      </c>
      <c r="B990" s="98">
        <v>0</v>
      </c>
      <c r="C990" s="165">
        <v>0</v>
      </c>
      <c r="D990" s="98">
        <v>0</v>
      </c>
      <c r="E990" s="98">
        <v>0</v>
      </c>
      <c r="F990" s="98">
        <v>0</v>
      </c>
      <c r="G990" s="98">
        <v>0</v>
      </c>
      <c r="H990" s="98">
        <v>0</v>
      </c>
      <c r="I990" s="98">
        <v>0</v>
      </c>
      <c r="J990" s="98">
        <v>0</v>
      </c>
      <c r="K990" s="98">
        <v>1</v>
      </c>
      <c r="L990" s="98">
        <v>0</v>
      </c>
      <c r="M990" s="98">
        <v>0</v>
      </c>
      <c r="N990" s="98">
        <v>0</v>
      </c>
      <c r="O990" s="98">
        <v>0</v>
      </c>
      <c r="P990" s="98">
        <v>0</v>
      </c>
      <c r="Q990" s="98">
        <v>0.25</v>
      </c>
      <c r="R990" s="98">
        <v>0</v>
      </c>
      <c r="S990" s="98">
        <v>0.75</v>
      </c>
      <c r="T990" s="98">
        <v>0</v>
      </c>
      <c r="U990" s="98">
        <v>0</v>
      </c>
      <c r="V990" s="98">
        <v>0</v>
      </c>
      <c r="W990" s="98">
        <v>0</v>
      </c>
      <c r="X990" s="98">
        <v>0</v>
      </c>
      <c r="Y990" s="98">
        <v>0</v>
      </c>
      <c r="Z990" s="98">
        <v>0</v>
      </c>
      <c r="AA990" s="98">
        <v>0</v>
      </c>
      <c r="AB990" s="98">
        <v>0</v>
      </c>
      <c r="AC990" s="98">
        <v>0</v>
      </c>
      <c r="AD990" s="98">
        <v>0</v>
      </c>
      <c r="AE990" s="98">
        <v>0</v>
      </c>
      <c r="AF990" s="98">
        <v>0</v>
      </c>
      <c r="AG990" s="98">
        <v>0</v>
      </c>
      <c r="AH990" s="98">
        <v>0</v>
      </c>
      <c r="AI990" s="98">
        <v>0</v>
      </c>
      <c r="AJ990" s="98">
        <v>0</v>
      </c>
      <c r="AK990" s="98">
        <v>0</v>
      </c>
      <c r="AL990" s="98">
        <v>0</v>
      </c>
      <c r="AM990" s="98">
        <v>0</v>
      </c>
      <c r="AN990" s="98">
        <v>0</v>
      </c>
      <c r="AO990" s="98">
        <v>0</v>
      </c>
      <c r="AP990" s="98">
        <v>0</v>
      </c>
      <c r="AQ990" s="98">
        <v>0</v>
      </c>
      <c r="AR990" s="98">
        <v>0</v>
      </c>
      <c r="AS990" s="98">
        <v>0</v>
      </c>
      <c r="AT990" s="98">
        <v>0</v>
      </c>
      <c r="AU990" s="98">
        <v>0</v>
      </c>
      <c r="AV990" s="98">
        <v>0</v>
      </c>
      <c r="AW990" s="98">
        <v>0</v>
      </c>
      <c r="AX990" s="98">
        <v>0</v>
      </c>
      <c r="AY990" s="98">
        <v>0.24399999999999999</v>
      </c>
      <c r="AZ990" s="98">
        <v>0.75</v>
      </c>
      <c r="BA990" s="166">
        <v>14</v>
      </c>
      <c r="BB990" s="167">
        <v>34</v>
      </c>
      <c r="BC990" s="110">
        <v>5.2955880000000004</v>
      </c>
      <c r="BD990" s="305">
        <f t="shared" si="30"/>
        <v>180.049992</v>
      </c>
      <c r="BE990" s="168">
        <v>32</v>
      </c>
      <c r="BF990" s="168">
        <v>8</v>
      </c>
      <c r="BG990" s="98">
        <v>21.844999999999999</v>
      </c>
      <c r="BH990" s="110">
        <v>174.76</v>
      </c>
      <c r="BI990" s="98">
        <v>0</v>
      </c>
      <c r="BJ990" s="98">
        <v>0</v>
      </c>
      <c r="BK990" s="98">
        <v>0.22756899999999999</v>
      </c>
      <c r="BL990" s="167">
        <v>0</v>
      </c>
      <c r="BM990" s="167">
        <v>0</v>
      </c>
      <c r="BN990" s="98">
        <v>6.2314000000000001E-2</v>
      </c>
      <c r="BO990" s="98">
        <v>0</v>
      </c>
      <c r="BP990" s="98">
        <v>0</v>
      </c>
      <c r="BQ990" s="98">
        <v>0</v>
      </c>
      <c r="BR990" s="98">
        <v>0.29011199999999998</v>
      </c>
      <c r="BS990" s="98">
        <v>0</v>
      </c>
      <c r="BT990" s="98">
        <v>0.27563500000000002</v>
      </c>
      <c r="BU990" s="98">
        <v>1.934E-2</v>
      </c>
      <c r="BV990" s="98">
        <v>1.1387E-2</v>
      </c>
      <c r="BW990" s="98">
        <v>6.8608000000000002E-2</v>
      </c>
      <c r="BX990" s="98">
        <v>4.5032999999999997E-2</v>
      </c>
      <c r="BY990" s="98">
        <v>32</v>
      </c>
      <c r="BZ990" s="98">
        <v>2065</v>
      </c>
      <c r="CA990" s="98">
        <v>77</v>
      </c>
      <c r="CB990" s="98">
        <v>13.8</v>
      </c>
      <c r="CC990" s="98">
        <v>2386</v>
      </c>
      <c r="CD990" s="169">
        <v>1</v>
      </c>
      <c r="CE990" s="98">
        <v>82.14</v>
      </c>
      <c r="CF990" s="98">
        <f t="shared" si="31"/>
        <v>20.042159999999999</v>
      </c>
      <c r="CG990" s="98"/>
      <c r="CH990" s="98"/>
      <c r="CI990" s="98"/>
      <c r="CJ990" s="98"/>
    </row>
    <row r="991" spans="1:88">
      <c r="A991" s="97">
        <v>990</v>
      </c>
      <c r="B991" s="98">
        <v>0</v>
      </c>
      <c r="C991" s="165">
        <v>57</v>
      </c>
      <c r="D991" s="98">
        <v>0.47368421100000002</v>
      </c>
      <c r="E991" s="98">
        <v>1.7543860000000001E-2</v>
      </c>
      <c r="F991" s="98">
        <v>0</v>
      </c>
      <c r="G991" s="98">
        <v>0.33333333300000001</v>
      </c>
      <c r="H991" s="98">
        <v>0</v>
      </c>
      <c r="I991" s="98">
        <v>0</v>
      </c>
      <c r="J991" s="98">
        <v>0</v>
      </c>
      <c r="K991" s="98">
        <v>0.66666666699999999</v>
      </c>
      <c r="L991" s="98">
        <v>0</v>
      </c>
      <c r="M991" s="98">
        <v>0</v>
      </c>
      <c r="N991" s="98">
        <v>0</v>
      </c>
      <c r="O991" s="98">
        <v>0</v>
      </c>
      <c r="P991" s="98">
        <v>0</v>
      </c>
      <c r="Q991" s="98">
        <v>1</v>
      </c>
      <c r="R991" s="98">
        <v>0</v>
      </c>
      <c r="S991" s="98">
        <v>0</v>
      </c>
      <c r="T991" s="98">
        <v>0</v>
      </c>
      <c r="U991" s="98">
        <v>0</v>
      </c>
      <c r="V991" s="98">
        <v>0</v>
      </c>
      <c r="W991" s="98">
        <v>0</v>
      </c>
      <c r="X991" s="98">
        <v>0</v>
      </c>
      <c r="Y991" s="98">
        <v>0</v>
      </c>
      <c r="Z991" s="98">
        <v>0</v>
      </c>
      <c r="AA991" s="98">
        <v>0</v>
      </c>
      <c r="AB991" s="98">
        <v>0</v>
      </c>
      <c r="AC991" s="98">
        <v>0</v>
      </c>
      <c r="AD991" s="98">
        <v>0</v>
      </c>
      <c r="AE991" s="98">
        <v>0</v>
      </c>
      <c r="AF991" s="98">
        <v>0</v>
      </c>
      <c r="AG991" s="98">
        <v>0</v>
      </c>
      <c r="AH991" s="98">
        <v>0</v>
      </c>
      <c r="AI991" s="98">
        <v>0</v>
      </c>
      <c r="AJ991" s="98">
        <v>0</v>
      </c>
      <c r="AK991" s="98">
        <v>0</v>
      </c>
      <c r="AL991" s="98">
        <v>0</v>
      </c>
      <c r="AM991" s="98">
        <v>0</v>
      </c>
      <c r="AN991" s="98">
        <v>0</v>
      </c>
      <c r="AO991" s="98">
        <v>0</v>
      </c>
      <c r="AP991" s="98">
        <v>0</v>
      </c>
      <c r="AQ991" s="98">
        <v>0</v>
      </c>
      <c r="AR991" s="98">
        <v>0</v>
      </c>
      <c r="AS991" s="98">
        <v>0</v>
      </c>
      <c r="AT991" s="98">
        <v>0</v>
      </c>
      <c r="AU991" s="98">
        <v>0</v>
      </c>
      <c r="AV991" s="98">
        <v>0</v>
      </c>
      <c r="AW991" s="98">
        <v>0</v>
      </c>
      <c r="AX991" s="98">
        <v>1</v>
      </c>
      <c r="AY991" s="98">
        <v>0.2757</v>
      </c>
      <c r="AZ991" s="98">
        <v>0.5</v>
      </c>
      <c r="BA991" s="166">
        <v>13</v>
      </c>
      <c r="BB991" s="167">
        <v>14</v>
      </c>
      <c r="BC991" s="110">
        <v>5.7685709999999997</v>
      </c>
      <c r="BD991" s="305">
        <f t="shared" si="30"/>
        <v>80.759993999999992</v>
      </c>
      <c r="BE991" s="168">
        <v>72</v>
      </c>
      <c r="BF991" s="168">
        <v>3</v>
      </c>
      <c r="BG991" s="98">
        <v>26.92</v>
      </c>
      <c r="BH991" s="110">
        <v>80.760000000000005</v>
      </c>
      <c r="BI991" s="98">
        <v>0.13469300000000001</v>
      </c>
      <c r="BJ991" s="98">
        <v>0.40034900000000001</v>
      </c>
      <c r="BK991" s="98">
        <v>0</v>
      </c>
      <c r="BL991" s="167">
        <v>0</v>
      </c>
      <c r="BM991" s="167">
        <v>0</v>
      </c>
      <c r="BN991" s="98">
        <v>0</v>
      </c>
      <c r="BO991" s="98">
        <v>0</v>
      </c>
      <c r="BP991" s="98">
        <v>0</v>
      </c>
      <c r="BQ991" s="98">
        <v>0</v>
      </c>
      <c r="BR991" s="98">
        <v>0.116618</v>
      </c>
      <c r="BS991" s="98">
        <v>0</v>
      </c>
      <c r="BT991" s="98">
        <v>0.104839</v>
      </c>
      <c r="BU991" s="98">
        <v>5.8192000000000001E-2</v>
      </c>
      <c r="BV991" s="98">
        <v>6.8687999999999999E-2</v>
      </c>
      <c r="BW991" s="98">
        <v>0.116618</v>
      </c>
      <c r="BX991" s="98">
        <v>0</v>
      </c>
      <c r="BY991" s="98">
        <v>72</v>
      </c>
      <c r="BZ991" s="98">
        <v>2065</v>
      </c>
      <c r="CA991" s="98">
        <v>36</v>
      </c>
      <c r="CB991" s="98">
        <v>5.75</v>
      </c>
      <c r="CC991" s="98">
        <v>2387</v>
      </c>
      <c r="CD991" s="169">
        <v>1</v>
      </c>
      <c r="CE991" s="98">
        <v>28.49</v>
      </c>
      <c r="CF991" s="98">
        <f t="shared" si="31"/>
        <v>7.8546929999999993</v>
      </c>
      <c r="CG991" s="98"/>
      <c r="CH991" s="98"/>
      <c r="CI991" s="98"/>
      <c r="CJ991" s="98"/>
    </row>
    <row r="992" spans="1:88">
      <c r="A992" s="97">
        <v>991</v>
      </c>
      <c r="B992" s="98">
        <v>0</v>
      </c>
      <c r="C992" s="165">
        <v>65</v>
      </c>
      <c r="D992" s="98">
        <v>0.27692307700000002</v>
      </c>
      <c r="E992" s="98">
        <v>3.0769231000000001E-2</v>
      </c>
      <c r="F992" s="98">
        <v>0</v>
      </c>
      <c r="G992" s="98">
        <v>0</v>
      </c>
      <c r="H992" s="98">
        <v>0</v>
      </c>
      <c r="I992" s="98">
        <v>0</v>
      </c>
      <c r="J992" s="98">
        <v>0</v>
      </c>
      <c r="K992" s="98">
        <v>1</v>
      </c>
      <c r="L992" s="98">
        <v>0</v>
      </c>
      <c r="M992" s="98">
        <v>0</v>
      </c>
      <c r="N992" s="98">
        <v>0</v>
      </c>
      <c r="O992" s="98">
        <v>0</v>
      </c>
      <c r="P992" s="98">
        <v>0</v>
      </c>
      <c r="Q992" s="98">
        <v>1</v>
      </c>
      <c r="R992" s="98">
        <v>0</v>
      </c>
      <c r="S992" s="98">
        <v>0</v>
      </c>
      <c r="T992" s="98">
        <v>0</v>
      </c>
      <c r="U992" s="98">
        <v>0</v>
      </c>
      <c r="V992" s="98">
        <v>0</v>
      </c>
      <c r="W992" s="98">
        <v>0</v>
      </c>
      <c r="X992" s="98">
        <v>0</v>
      </c>
      <c r="Y992" s="98">
        <v>0</v>
      </c>
      <c r="Z992" s="98">
        <v>0</v>
      </c>
      <c r="AA992" s="98">
        <v>0</v>
      </c>
      <c r="AB992" s="98">
        <v>0</v>
      </c>
      <c r="AC992" s="98">
        <v>0</v>
      </c>
      <c r="AD992" s="98">
        <v>0</v>
      </c>
      <c r="AE992" s="98">
        <v>0</v>
      </c>
      <c r="AF992" s="98">
        <v>0</v>
      </c>
      <c r="AG992" s="98">
        <v>0</v>
      </c>
      <c r="AH992" s="98">
        <v>0</v>
      </c>
      <c r="AI992" s="98">
        <v>0</v>
      </c>
      <c r="AJ992" s="98">
        <v>0</v>
      </c>
      <c r="AK992" s="98">
        <v>0</v>
      </c>
      <c r="AL992" s="98">
        <v>0</v>
      </c>
      <c r="AM992" s="98">
        <v>0</v>
      </c>
      <c r="AN992" s="98">
        <v>0</v>
      </c>
      <c r="AO992" s="98">
        <v>0</v>
      </c>
      <c r="AP992" s="98">
        <v>0</v>
      </c>
      <c r="AQ992" s="98">
        <v>0</v>
      </c>
      <c r="AR992" s="98">
        <v>0</v>
      </c>
      <c r="AS992" s="98">
        <v>0</v>
      </c>
      <c r="AT992" s="98">
        <v>0</v>
      </c>
      <c r="AU992" s="98">
        <v>0</v>
      </c>
      <c r="AV992" s="98">
        <v>0</v>
      </c>
      <c r="AW992" s="98">
        <v>0</v>
      </c>
      <c r="AX992" s="98">
        <v>0</v>
      </c>
      <c r="AY992" s="98">
        <v>0.12690000000000001</v>
      </c>
      <c r="AZ992" s="98">
        <v>1</v>
      </c>
      <c r="BA992" s="166">
        <v>4</v>
      </c>
      <c r="BB992" s="167">
        <v>5</v>
      </c>
      <c r="BC992" s="110">
        <v>5.3520000000000003</v>
      </c>
      <c r="BD992" s="305">
        <f t="shared" si="30"/>
        <v>26.76</v>
      </c>
      <c r="BE992" s="168">
        <v>0</v>
      </c>
      <c r="BF992" s="168">
        <v>1</v>
      </c>
      <c r="BG992" s="98">
        <v>26.76</v>
      </c>
      <c r="BH992" s="110">
        <v>26.76</v>
      </c>
      <c r="BI992" s="98">
        <v>0</v>
      </c>
      <c r="BJ992" s="98">
        <v>0.41741400000000001</v>
      </c>
      <c r="BK992" s="98">
        <v>0.16218199999999999</v>
      </c>
      <c r="BL992" s="167">
        <v>0</v>
      </c>
      <c r="BM992" s="167">
        <v>0</v>
      </c>
      <c r="BN992" s="98">
        <v>0</v>
      </c>
      <c r="BO992" s="98">
        <v>0</v>
      </c>
      <c r="BP992" s="98">
        <v>0</v>
      </c>
      <c r="BQ992" s="98">
        <v>0</v>
      </c>
      <c r="BR992" s="98">
        <v>0</v>
      </c>
      <c r="BS992" s="98">
        <v>0.127055</v>
      </c>
      <c r="BT992" s="98">
        <v>0</v>
      </c>
      <c r="BU992" s="98">
        <v>0</v>
      </c>
      <c r="BV992" s="98">
        <v>0</v>
      </c>
      <c r="BW992" s="98">
        <v>0.293348</v>
      </c>
      <c r="BX992" s="98">
        <v>0</v>
      </c>
      <c r="BY992" s="98">
        <v>0</v>
      </c>
      <c r="BZ992" s="98">
        <v>2065</v>
      </c>
      <c r="CA992" s="98">
        <v>37</v>
      </c>
      <c r="CB992" s="98">
        <v>3.45</v>
      </c>
      <c r="CC992" s="98">
        <v>2388</v>
      </c>
      <c r="CD992" s="169">
        <v>1</v>
      </c>
      <c r="CE992" s="98">
        <v>33.979999999999997</v>
      </c>
      <c r="CF992" s="98">
        <f t="shared" si="31"/>
        <v>4.3120620000000001</v>
      </c>
      <c r="CG992" s="98"/>
      <c r="CH992" s="98"/>
      <c r="CI992" s="98"/>
      <c r="CJ992" s="98"/>
    </row>
    <row r="993" spans="1:88">
      <c r="A993" s="97">
        <v>992</v>
      </c>
      <c r="B993" s="98">
        <v>0</v>
      </c>
      <c r="C993" s="165">
        <v>55</v>
      </c>
      <c r="D993" s="98">
        <v>0.14545454599999999</v>
      </c>
      <c r="E993" s="98">
        <v>0</v>
      </c>
      <c r="F993" s="98">
        <v>0</v>
      </c>
      <c r="G993" s="98">
        <v>0</v>
      </c>
      <c r="H993" s="98">
        <v>0</v>
      </c>
      <c r="I993" s="98">
        <v>0</v>
      </c>
      <c r="J993" s="98">
        <v>0</v>
      </c>
      <c r="K993" s="98">
        <v>1</v>
      </c>
      <c r="L993" s="98">
        <v>0</v>
      </c>
      <c r="M993" s="98">
        <v>0</v>
      </c>
      <c r="N993" s="98">
        <v>0</v>
      </c>
      <c r="O993" s="98">
        <v>0</v>
      </c>
      <c r="P993" s="98">
        <v>0</v>
      </c>
      <c r="Q993" s="98">
        <v>0</v>
      </c>
      <c r="R993" s="98">
        <v>0</v>
      </c>
      <c r="S993" s="98">
        <v>1</v>
      </c>
      <c r="T993" s="98">
        <v>0</v>
      </c>
      <c r="U993" s="98">
        <v>0</v>
      </c>
      <c r="V993" s="98">
        <v>0</v>
      </c>
      <c r="W993" s="98">
        <v>0</v>
      </c>
      <c r="X993" s="98">
        <v>0</v>
      </c>
      <c r="Y993" s="98">
        <v>0</v>
      </c>
      <c r="Z993" s="98">
        <v>0</v>
      </c>
      <c r="AA993" s="98">
        <v>0</v>
      </c>
      <c r="AB993" s="98">
        <v>0</v>
      </c>
      <c r="AC993" s="98">
        <v>0</v>
      </c>
      <c r="AD993" s="98">
        <v>0</v>
      </c>
      <c r="AE993" s="98">
        <v>0</v>
      </c>
      <c r="AF993" s="98">
        <v>0</v>
      </c>
      <c r="AG993" s="98">
        <v>0</v>
      </c>
      <c r="AH993" s="98">
        <v>0</v>
      </c>
      <c r="AI993" s="98">
        <v>0</v>
      </c>
      <c r="AJ993" s="98">
        <v>0</v>
      </c>
      <c r="AK993" s="98">
        <v>0</v>
      </c>
      <c r="AL993" s="98">
        <v>0</v>
      </c>
      <c r="AM993" s="98">
        <v>0</v>
      </c>
      <c r="AN993" s="98">
        <v>0</v>
      </c>
      <c r="AO993" s="98">
        <v>0</v>
      </c>
      <c r="AP993" s="98">
        <v>0</v>
      </c>
      <c r="AQ993" s="98">
        <v>0</v>
      </c>
      <c r="AR993" s="98">
        <v>0</v>
      </c>
      <c r="AS993" s="98">
        <v>0</v>
      </c>
      <c r="AT993" s="98">
        <v>0</v>
      </c>
      <c r="AU993" s="98">
        <v>0</v>
      </c>
      <c r="AV993" s="98">
        <v>0</v>
      </c>
      <c r="AW993" s="98">
        <v>0</v>
      </c>
      <c r="AX993" s="98">
        <v>0</v>
      </c>
      <c r="AY993" s="98">
        <v>0</v>
      </c>
      <c r="AZ993" s="98">
        <v>0</v>
      </c>
      <c r="BA993" s="166">
        <v>2</v>
      </c>
      <c r="BB993" s="167">
        <v>2</v>
      </c>
      <c r="BC993" s="110">
        <v>11.55</v>
      </c>
      <c r="BD993" s="305">
        <f t="shared" si="30"/>
        <v>23.1</v>
      </c>
      <c r="BE993" s="168">
        <v>0</v>
      </c>
      <c r="BF993" s="168">
        <v>1</v>
      </c>
      <c r="BG993" s="98">
        <v>23.1</v>
      </c>
      <c r="BH993" s="110">
        <v>23.1</v>
      </c>
      <c r="BI993" s="98">
        <v>0</v>
      </c>
      <c r="BJ993" s="98">
        <v>0</v>
      </c>
      <c r="BK993" s="98">
        <v>0</v>
      </c>
      <c r="BL993" s="167">
        <v>0</v>
      </c>
      <c r="BM993" s="167">
        <v>0</v>
      </c>
      <c r="BN993" s="98">
        <v>0</v>
      </c>
      <c r="BO993" s="98">
        <v>0</v>
      </c>
      <c r="BP993" s="98">
        <v>0</v>
      </c>
      <c r="BQ993" s="98">
        <v>0</v>
      </c>
      <c r="BR993" s="98">
        <v>0</v>
      </c>
      <c r="BS993" s="98">
        <v>0</v>
      </c>
      <c r="BT993" s="98">
        <v>0</v>
      </c>
      <c r="BU993" s="98">
        <v>0</v>
      </c>
      <c r="BV993" s="98">
        <v>0</v>
      </c>
      <c r="BW993" s="98">
        <v>0.49783500000000003</v>
      </c>
      <c r="BX993" s="98">
        <v>0.50216400000000005</v>
      </c>
      <c r="BY993" s="98">
        <v>0</v>
      </c>
      <c r="BZ993" s="98">
        <v>2065</v>
      </c>
      <c r="CA993" s="98">
        <v>59</v>
      </c>
      <c r="CB993" s="98">
        <v>2.2999999999999998</v>
      </c>
      <c r="CC993" s="98">
        <v>2389</v>
      </c>
      <c r="CD993" s="169">
        <v>1</v>
      </c>
      <c r="CE993" s="98">
        <v>27.06</v>
      </c>
      <c r="CF993" s="98">
        <f t="shared" si="31"/>
        <v>0</v>
      </c>
      <c r="CG993" s="98"/>
      <c r="CH993" s="98"/>
      <c r="CI993" s="98"/>
      <c r="CJ993" s="98"/>
    </row>
    <row r="994" spans="1:88">
      <c r="A994" s="97">
        <v>993</v>
      </c>
      <c r="B994" s="98">
        <v>5.882352</v>
      </c>
      <c r="C994" s="165">
        <v>49</v>
      </c>
      <c r="D994" s="98">
        <v>0.17021276599999999</v>
      </c>
      <c r="E994" s="98">
        <v>0</v>
      </c>
      <c r="F994" s="98">
        <v>0</v>
      </c>
      <c r="G994" s="98">
        <v>1</v>
      </c>
      <c r="H994" s="98">
        <v>0</v>
      </c>
      <c r="I994" s="98">
        <v>0</v>
      </c>
      <c r="J994" s="98">
        <v>0</v>
      </c>
      <c r="K994" s="98">
        <v>0</v>
      </c>
      <c r="L994" s="98">
        <v>0</v>
      </c>
      <c r="M994" s="98">
        <v>0</v>
      </c>
      <c r="N994" s="98">
        <v>0</v>
      </c>
      <c r="O994" s="98">
        <v>0</v>
      </c>
      <c r="P994" s="98">
        <v>0</v>
      </c>
      <c r="Q994" s="98">
        <v>1</v>
      </c>
      <c r="R994" s="98">
        <v>0</v>
      </c>
      <c r="S994" s="98">
        <v>0</v>
      </c>
      <c r="T994" s="98">
        <v>0</v>
      </c>
      <c r="U994" s="98">
        <v>0</v>
      </c>
      <c r="V994" s="98">
        <v>0</v>
      </c>
      <c r="W994" s="98">
        <v>0</v>
      </c>
      <c r="X994" s="98">
        <v>0</v>
      </c>
      <c r="Y994" s="98">
        <v>0</v>
      </c>
      <c r="Z994" s="98">
        <v>0</v>
      </c>
      <c r="AA994" s="98">
        <v>0</v>
      </c>
      <c r="AB994" s="98">
        <v>0</v>
      </c>
      <c r="AC994" s="98">
        <v>0</v>
      </c>
      <c r="AD994" s="98">
        <v>0</v>
      </c>
      <c r="AE994" s="98">
        <v>0</v>
      </c>
      <c r="AF994" s="98">
        <v>0</v>
      </c>
      <c r="AG994" s="98">
        <v>0</v>
      </c>
      <c r="AH994" s="98">
        <v>0</v>
      </c>
      <c r="AI994" s="98">
        <v>0</v>
      </c>
      <c r="AJ994" s="98">
        <v>0</v>
      </c>
      <c r="AK994" s="98">
        <v>0</v>
      </c>
      <c r="AL994" s="98">
        <v>0</v>
      </c>
      <c r="AM994" s="98">
        <v>0</v>
      </c>
      <c r="AN994" s="98">
        <v>0</v>
      </c>
      <c r="AO994" s="98">
        <v>0</v>
      </c>
      <c r="AP994" s="98">
        <v>0</v>
      </c>
      <c r="AQ994" s="98">
        <v>0</v>
      </c>
      <c r="AR994" s="98">
        <v>0</v>
      </c>
      <c r="AS994" s="98">
        <v>0</v>
      </c>
      <c r="AT994" s="98">
        <v>0</v>
      </c>
      <c r="AU994" s="98">
        <v>0</v>
      </c>
      <c r="AV994" s="98">
        <v>0</v>
      </c>
      <c r="AW994" s="98">
        <v>0</v>
      </c>
      <c r="AX994" s="98">
        <v>1</v>
      </c>
      <c r="AY994" s="98">
        <v>0.31140000000000001</v>
      </c>
      <c r="AZ994" s="98">
        <v>1</v>
      </c>
      <c r="BA994" s="166">
        <v>4</v>
      </c>
      <c r="BB994" s="167">
        <v>5</v>
      </c>
      <c r="BC994" s="110">
        <v>4.9779999999999998</v>
      </c>
      <c r="BD994" s="305">
        <f t="shared" si="30"/>
        <v>24.89</v>
      </c>
      <c r="BE994" s="168">
        <v>0</v>
      </c>
      <c r="BF994" s="168">
        <v>1</v>
      </c>
      <c r="BG994" s="98">
        <v>24.89</v>
      </c>
      <c r="BH994" s="110">
        <v>24.89</v>
      </c>
      <c r="BI994" s="98">
        <v>0.196464</v>
      </c>
      <c r="BJ994" s="98">
        <v>0</v>
      </c>
      <c r="BK994" s="98">
        <v>0</v>
      </c>
      <c r="BL994" s="167">
        <v>0</v>
      </c>
      <c r="BM994" s="167">
        <v>0</v>
      </c>
      <c r="BN994" s="98">
        <v>0</v>
      </c>
      <c r="BO994" s="98">
        <v>0</v>
      </c>
      <c r="BP994" s="98">
        <v>0</v>
      </c>
      <c r="BQ994" s="98">
        <v>0</v>
      </c>
      <c r="BR994" s="98">
        <v>0.59702599999999995</v>
      </c>
      <c r="BS994" s="98">
        <v>0</v>
      </c>
      <c r="BT994" s="98">
        <v>0</v>
      </c>
      <c r="BU994" s="98">
        <v>0</v>
      </c>
      <c r="BV994" s="98">
        <v>0</v>
      </c>
      <c r="BW994" s="98">
        <v>0.206508</v>
      </c>
      <c r="BX994" s="98">
        <v>0</v>
      </c>
      <c r="BY994" s="98">
        <v>0</v>
      </c>
      <c r="BZ994" s="98">
        <v>2064</v>
      </c>
      <c r="CA994" s="98">
        <v>55</v>
      </c>
      <c r="CB994" s="98">
        <v>2.2999999999999998</v>
      </c>
      <c r="CC994" s="98">
        <v>2393</v>
      </c>
      <c r="CD994" s="169">
        <v>1</v>
      </c>
      <c r="CE994" s="98">
        <v>100.12</v>
      </c>
      <c r="CF994" s="98">
        <f t="shared" si="31"/>
        <v>31.177368000000001</v>
      </c>
      <c r="CG994" s="98"/>
      <c r="CH994" s="98"/>
      <c r="CI994" s="98"/>
      <c r="CJ994" s="98"/>
    </row>
    <row r="995" spans="1:88">
      <c r="A995" s="97">
        <v>994</v>
      </c>
      <c r="B995" s="98">
        <v>0</v>
      </c>
      <c r="C995" s="165">
        <v>0</v>
      </c>
      <c r="D995" s="98">
        <v>0</v>
      </c>
      <c r="E995" s="98">
        <v>0</v>
      </c>
      <c r="F995" s="98">
        <v>0</v>
      </c>
      <c r="G995" s="98">
        <v>0</v>
      </c>
      <c r="H995" s="98">
        <v>0</v>
      </c>
      <c r="I995" s="98">
        <v>0</v>
      </c>
      <c r="J995" s="98">
        <v>0</v>
      </c>
      <c r="K995" s="98">
        <v>1</v>
      </c>
      <c r="L995" s="98">
        <v>0</v>
      </c>
      <c r="M995" s="98">
        <v>0</v>
      </c>
      <c r="N995" s="98">
        <v>0</v>
      </c>
      <c r="O995" s="98">
        <v>0</v>
      </c>
      <c r="P995" s="98">
        <v>0</v>
      </c>
      <c r="Q995" s="98">
        <v>1</v>
      </c>
      <c r="R995" s="98">
        <v>0</v>
      </c>
      <c r="S995" s="98">
        <v>0</v>
      </c>
      <c r="T995" s="98">
        <v>0</v>
      </c>
      <c r="U995" s="98">
        <v>0</v>
      </c>
      <c r="V995" s="98">
        <v>0</v>
      </c>
      <c r="W995" s="98">
        <v>0</v>
      </c>
      <c r="X995" s="98">
        <v>0</v>
      </c>
      <c r="Y995" s="98">
        <v>0</v>
      </c>
      <c r="Z995" s="98">
        <v>0</v>
      </c>
      <c r="AA995" s="98">
        <v>0</v>
      </c>
      <c r="AB995" s="98">
        <v>0</v>
      </c>
      <c r="AC995" s="98">
        <v>0</v>
      </c>
      <c r="AD995" s="98">
        <v>0</v>
      </c>
      <c r="AE995" s="98">
        <v>0</v>
      </c>
      <c r="AF995" s="98">
        <v>0</v>
      </c>
      <c r="AG995" s="98">
        <v>0</v>
      </c>
      <c r="AH995" s="98">
        <v>0</v>
      </c>
      <c r="AI995" s="98">
        <v>0</v>
      </c>
      <c r="AJ995" s="98">
        <v>0</v>
      </c>
      <c r="AK995" s="98">
        <v>0</v>
      </c>
      <c r="AL995" s="98">
        <v>0</v>
      </c>
      <c r="AM995" s="98">
        <v>0</v>
      </c>
      <c r="AN995" s="98">
        <v>0</v>
      </c>
      <c r="AO995" s="98">
        <v>0</v>
      </c>
      <c r="AP995" s="98">
        <v>0</v>
      </c>
      <c r="AQ995" s="98">
        <v>0</v>
      </c>
      <c r="AR995" s="98">
        <v>0</v>
      </c>
      <c r="AS995" s="98">
        <v>0</v>
      </c>
      <c r="AT995" s="98">
        <v>0</v>
      </c>
      <c r="AU995" s="98">
        <v>0</v>
      </c>
      <c r="AV995" s="98">
        <v>0</v>
      </c>
      <c r="AW995" s="98">
        <v>0</v>
      </c>
      <c r="AX995" s="98">
        <v>0</v>
      </c>
      <c r="AY995" s="98">
        <v>0</v>
      </c>
      <c r="AZ995" s="98">
        <v>0</v>
      </c>
      <c r="BA995" s="166">
        <v>3</v>
      </c>
      <c r="BB995" s="167">
        <v>4</v>
      </c>
      <c r="BC995" s="110">
        <v>7.7975000000000003</v>
      </c>
      <c r="BD995" s="305">
        <f t="shared" si="30"/>
        <v>31.19</v>
      </c>
      <c r="BE995" s="168">
        <v>0</v>
      </c>
      <c r="BF995" s="168">
        <v>1</v>
      </c>
      <c r="BG995" s="98">
        <v>18.59</v>
      </c>
      <c r="BH995" s="110">
        <v>18.59</v>
      </c>
      <c r="BI995" s="98">
        <v>0</v>
      </c>
      <c r="BJ995" s="98">
        <v>0.67778300000000002</v>
      </c>
      <c r="BK995" s="98">
        <v>5.3254000000000003E-2</v>
      </c>
      <c r="BL995" s="167">
        <v>0</v>
      </c>
      <c r="BM995" s="167">
        <v>0</v>
      </c>
      <c r="BN995" s="98">
        <v>0</v>
      </c>
      <c r="BO995" s="98">
        <v>0</v>
      </c>
      <c r="BP995" s="98">
        <v>0</v>
      </c>
      <c r="BQ995" s="98">
        <v>0</v>
      </c>
      <c r="BR995" s="98">
        <v>0</v>
      </c>
      <c r="BS995" s="98">
        <v>0.26896100000000001</v>
      </c>
      <c r="BT995" s="98">
        <v>0</v>
      </c>
      <c r="BU995" s="98">
        <v>0</v>
      </c>
      <c r="BV995" s="98">
        <v>0</v>
      </c>
      <c r="BW995" s="98">
        <v>0</v>
      </c>
      <c r="BX995" s="98">
        <v>0</v>
      </c>
      <c r="BY995" s="98">
        <v>0</v>
      </c>
      <c r="BZ995" s="98">
        <v>2063</v>
      </c>
      <c r="CA995" s="98">
        <v>43</v>
      </c>
      <c r="CB995" s="98">
        <v>5.75</v>
      </c>
      <c r="CC995" s="98">
        <v>2394</v>
      </c>
      <c r="CD995" s="169">
        <v>1</v>
      </c>
      <c r="CE995" s="98">
        <v>34.99</v>
      </c>
      <c r="CF995" s="98">
        <f t="shared" si="31"/>
        <v>0</v>
      </c>
      <c r="CG995" s="98"/>
      <c r="CH995" s="98"/>
      <c r="CI995" s="98"/>
      <c r="CJ995" s="98"/>
    </row>
    <row r="996" spans="1:88">
      <c r="A996" s="97">
        <v>995</v>
      </c>
      <c r="B996" s="98">
        <v>0</v>
      </c>
      <c r="C996" s="165">
        <v>0</v>
      </c>
      <c r="D996" s="98">
        <v>0</v>
      </c>
      <c r="E996" s="98">
        <v>0</v>
      </c>
      <c r="F996" s="98">
        <v>0</v>
      </c>
      <c r="G996" s="98">
        <v>0</v>
      </c>
      <c r="H996" s="98">
        <v>0</v>
      </c>
      <c r="I996" s="98">
        <v>0</v>
      </c>
      <c r="J996" s="98">
        <v>0</v>
      </c>
      <c r="K996" s="98">
        <v>1</v>
      </c>
      <c r="L996" s="98">
        <v>0</v>
      </c>
      <c r="M996" s="98">
        <v>0</v>
      </c>
      <c r="N996" s="98">
        <v>0</v>
      </c>
      <c r="O996" s="98">
        <v>0</v>
      </c>
      <c r="P996" s="98">
        <v>0</v>
      </c>
      <c r="Q996" s="98">
        <v>0.5</v>
      </c>
      <c r="R996" s="98">
        <v>0</v>
      </c>
      <c r="S996" s="98">
        <v>0.5</v>
      </c>
      <c r="T996" s="98">
        <v>0</v>
      </c>
      <c r="U996" s="98">
        <v>0</v>
      </c>
      <c r="V996" s="98">
        <v>0</v>
      </c>
      <c r="W996" s="98">
        <v>0</v>
      </c>
      <c r="X996" s="98">
        <v>0</v>
      </c>
      <c r="Y996" s="98">
        <v>0</v>
      </c>
      <c r="Z996" s="98">
        <v>0</v>
      </c>
      <c r="AA996" s="98">
        <v>0</v>
      </c>
      <c r="AB996" s="98">
        <v>0</v>
      </c>
      <c r="AC996" s="98">
        <v>0</v>
      </c>
      <c r="AD996" s="98">
        <v>0</v>
      </c>
      <c r="AE996" s="98">
        <v>0</v>
      </c>
      <c r="AF996" s="98">
        <v>0</v>
      </c>
      <c r="AG996" s="98">
        <v>0</v>
      </c>
      <c r="AH996" s="98">
        <v>0</v>
      </c>
      <c r="AI996" s="98">
        <v>0</v>
      </c>
      <c r="AJ996" s="98">
        <v>0</v>
      </c>
      <c r="AK996" s="98">
        <v>0</v>
      </c>
      <c r="AL996" s="98">
        <v>0</v>
      </c>
      <c r="AM996" s="98">
        <v>0</v>
      </c>
      <c r="AN996" s="98">
        <v>0</v>
      </c>
      <c r="AO996" s="98">
        <v>0</v>
      </c>
      <c r="AP996" s="98">
        <v>0</v>
      </c>
      <c r="AQ996" s="98">
        <v>0</v>
      </c>
      <c r="AR996" s="98">
        <v>0</v>
      </c>
      <c r="AS996" s="98">
        <v>0</v>
      </c>
      <c r="AT996" s="98">
        <v>0</v>
      </c>
      <c r="AU996" s="98">
        <v>0</v>
      </c>
      <c r="AV996" s="98">
        <v>0</v>
      </c>
      <c r="AW996" s="98">
        <v>0</v>
      </c>
      <c r="AX996" s="98">
        <v>0</v>
      </c>
      <c r="AY996" s="98">
        <v>0.38009999999999999</v>
      </c>
      <c r="AZ996" s="98">
        <v>1</v>
      </c>
      <c r="BA996" s="166">
        <v>5</v>
      </c>
      <c r="BB996" s="167">
        <v>8</v>
      </c>
      <c r="BC996" s="110">
        <v>5.5637499999999998</v>
      </c>
      <c r="BD996" s="305">
        <f t="shared" si="30"/>
        <v>44.51</v>
      </c>
      <c r="BE996" s="168">
        <v>18</v>
      </c>
      <c r="BF996" s="168">
        <v>2</v>
      </c>
      <c r="BG996" s="98">
        <v>22.254999999999999</v>
      </c>
      <c r="BH996" s="110">
        <v>44.51</v>
      </c>
      <c r="BI996" s="98">
        <v>0.18535099999999999</v>
      </c>
      <c r="BJ996" s="98">
        <v>0</v>
      </c>
      <c r="BK996" s="98">
        <v>0.10424600000000001</v>
      </c>
      <c r="BL996" s="167">
        <v>0</v>
      </c>
      <c r="BM996" s="167">
        <v>0</v>
      </c>
      <c r="BN996" s="98">
        <v>0</v>
      </c>
      <c r="BO996" s="98">
        <v>0</v>
      </c>
      <c r="BP996" s="98">
        <v>0</v>
      </c>
      <c r="BQ996" s="98">
        <v>0</v>
      </c>
      <c r="BR996" s="98">
        <v>0.71040199999999998</v>
      </c>
      <c r="BS996" s="98">
        <v>0</v>
      </c>
      <c r="BT996" s="98">
        <v>0</v>
      </c>
      <c r="BU996" s="98">
        <v>0</v>
      </c>
      <c r="BV996" s="98">
        <v>0</v>
      </c>
      <c r="BW996" s="98">
        <v>0</v>
      </c>
      <c r="BX996" s="98">
        <v>0</v>
      </c>
      <c r="BY996" s="98">
        <v>18</v>
      </c>
      <c r="BZ996" s="98">
        <v>2063</v>
      </c>
      <c r="CA996" s="98">
        <v>49</v>
      </c>
      <c r="CB996" s="98">
        <v>6.9</v>
      </c>
      <c r="CC996" s="98">
        <v>2398</v>
      </c>
      <c r="CD996" s="169">
        <v>1</v>
      </c>
      <c r="CE996" s="98">
        <v>21.29</v>
      </c>
      <c r="CF996" s="98">
        <f t="shared" si="31"/>
        <v>8.0923289999999994</v>
      </c>
      <c r="CG996" s="98"/>
      <c r="CH996" s="98"/>
      <c r="CI996" s="98"/>
      <c r="CJ996" s="98"/>
    </row>
    <row r="997" spans="1:88">
      <c r="A997" s="97">
        <v>996</v>
      </c>
      <c r="B997" s="98">
        <v>0.24590100000000001</v>
      </c>
      <c r="C997" s="165">
        <v>16</v>
      </c>
      <c r="D997" s="98">
        <v>6.25E-2</v>
      </c>
      <c r="E997" s="98">
        <v>0</v>
      </c>
      <c r="F997" s="98">
        <v>0</v>
      </c>
      <c r="G997" s="98">
        <v>0</v>
      </c>
      <c r="H997" s="98">
        <v>0</v>
      </c>
      <c r="I997" s="98">
        <v>0</v>
      </c>
      <c r="J997" s="98">
        <v>0</v>
      </c>
      <c r="K997" s="98">
        <v>1</v>
      </c>
      <c r="L997" s="98">
        <v>0</v>
      </c>
      <c r="M997" s="98">
        <v>0</v>
      </c>
      <c r="N997" s="98">
        <v>0</v>
      </c>
      <c r="O997" s="98">
        <v>0</v>
      </c>
      <c r="P997" s="98">
        <v>0</v>
      </c>
      <c r="Q997" s="98">
        <v>0</v>
      </c>
      <c r="R997" s="98">
        <v>0</v>
      </c>
      <c r="S997" s="98">
        <v>1</v>
      </c>
      <c r="T997" s="98">
        <v>0</v>
      </c>
      <c r="U997" s="98">
        <v>0</v>
      </c>
      <c r="V997" s="98">
        <v>0</v>
      </c>
      <c r="W997" s="98">
        <v>0</v>
      </c>
      <c r="X997" s="98">
        <v>0</v>
      </c>
      <c r="Y997" s="98">
        <v>0</v>
      </c>
      <c r="Z997" s="98">
        <v>0</v>
      </c>
      <c r="AA997" s="98">
        <v>0</v>
      </c>
      <c r="AB997" s="98">
        <v>0</v>
      </c>
      <c r="AC997" s="98">
        <v>0</v>
      </c>
      <c r="AD997" s="98">
        <v>0</v>
      </c>
      <c r="AE997" s="98">
        <v>0</v>
      </c>
      <c r="AF997" s="98">
        <v>0</v>
      </c>
      <c r="AG997" s="98">
        <v>0</v>
      </c>
      <c r="AH997" s="98">
        <v>0</v>
      </c>
      <c r="AI997" s="98">
        <v>0</v>
      </c>
      <c r="AJ997" s="98">
        <v>0</v>
      </c>
      <c r="AK997" s="98">
        <v>0</v>
      </c>
      <c r="AL997" s="98">
        <v>0</v>
      </c>
      <c r="AM997" s="98">
        <v>0</v>
      </c>
      <c r="AN997" s="98">
        <v>0</v>
      </c>
      <c r="AO997" s="98">
        <v>0</v>
      </c>
      <c r="AP997" s="98">
        <v>0</v>
      </c>
      <c r="AQ997" s="98">
        <v>0</v>
      </c>
      <c r="AR997" s="98">
        <v>0</v>
      </c>
      <c r="AS997" s="98">
        <v>0</v>
      </c>
      <c r="AT997" s="98">
        <v>0</v>
      </c>
      <c r="AU997" s="98">
        <v>0</v>
      </c>
      <c r="AV997" s="98">
        <v>0</v>
      </c>
      <c r="AW997" s="98">
        <v>0</v>
      </c>
      <c r="AX997" s="98">
        <v>0</v>
      </c>
      <c r="AY997" s="98">
        <v>0</v>
      </c>
      <c r="AZ997" s="98">
        <v>0</v>
      </c>
      <c r="BA997" s="166">
        <v>7</v>
      </c>
      <c r="BB997" s="167">
        <v>10</v>
      </c>
      <c r="BC997" s="110">
        <v>3.54</v>
      </c>
      <c r="BD997" s="305">
        <f t="shared" si="30"/>
        <v>35.4</v>
      </c>
      <c r="BE997" s="168">
        <v>74</v>
      </c>
      <c r="BF997" s="168">
        <v>2</v>
      </c>
      <c r="BG997" s="98">
        <v>17.7</v>
      </c>
      <c r="BH997" s="110">
        <v>35.4</v>
      </c>
      <c r="BI997" s="98">
        <v>0</v>
      </c>
      <c r="BJ997" s="98">
        <v>0</v>
      </c>
      <c r="BK997" s="98">
        <v>0.140677</v>
      </c>
      <c r="BL997" s="167">
        <v>0</v>
      </c>
      <c r="BM997" s="167">
        <v>0</v>
      </c>
      <c r="BN997" s="98">
        <v>0</v>
      </c>
      <c r="BO997" s="98">
        <v>0</v>
      </c>
      <c r="BP997" s="98">
        <v>0</v>
      </c>
      <c r="BQ997" s="98">
        <v>0</v>
      </c>
      <c r="BR997" s="98">
        <v>0.73389800000000005</v>
      </c>
      <c r="BS997" s="98">
        <v>0</v>
      </c>
      <c r="BT997" s="98">
        <v>0</v>
      </c>
      <c r="BU997" s="98">
        <v>9.7457000000000002E-2</v>
      </c>
      <c r="BV997" s="98">
        <v>2.7966000000000001E-2</v>
      </c>
      <c r="BW997" s="98">
        <v>0</v>
      </c>
      <c r="BX997" s="98">
        <v>0</v>
      </c>
      <c r="BY997" s="98">
        <v>74</v>
      </c>
      <c r="BZ997" s="98">
        <v>2063</v>
      </c>
      <c r="CA997" s="98">
        <v>33</v>
      </c>
      <c r="CB997" s="98">
        <v>5.75</v>
      </c>
      <c r="CC997" s="98">
        <v>2399</v>
      </c>
      <c r="CD997" s="169">
        <v>1</v>
      </c>
      <c r="CE997" s="98">
        <v>81.53</v>
      </c>
      <c r="CF997" s="98">
        <f t="shared" si="31"/>
        <v>0</v>
      </c>
      <c r="CG997" s="98"/>
      <c r="CH997" s="98"/>
      <c r="CI997" s="98"/>
      <c r="CJ997" s="98"/>
    </row>
    <row r="998" spans="1:88">
      <c r="A998" s="97">
        <v>997</v>
      </c>
      <c r="B998" s="98">
        <v>0</v>
      </c>
      <c r="C998" s="165">
        <v>0</v>
      </c>
      <c r="D998" s="98">
        <v>0</v>
      </c>
      <c r="E998" s="98">
        <v>0</v>
      </c>
      <c r="F998" s="98">
        <v>0</v>
      </c>
      <c r="G998" s="98">
        <v>0</v>
      </c>
      <c r="H998" s="98">
        <v>0</v>
      </c>
      <c r="I998" s="98">
        <v>0</v>
      </c>
      <c r="J998" s="98">
        <v>0</v>
      </c>
      <c r="K998" s="98">
        <v>1</v>
      </c>
      <c r="L998" s="98">
        <v>0</v>
      </c>
      <c r="M998" s="98">
        <v>0</v>
      </c>
      <c r="N998" s="98">
        <v>0</v>
      </c>
      <c r="O998" s="98">
        <v>0</v>
      </c>
      <c r="P998" s="98">
        <v>0</v>
      </c>
      <c r="Q998" s="98">
        <v>0</v>
      </c>
      <c r="R998" s="98">
        <v>0</v>
      </c>
      <c r="S998" s="98">
        <v>1</v>
      </c>
      <c r="T998" s="98">
        <v>0</v>
      </c>
      <c r="U998" s="98">
        <v>0</v>
      </c>
      <c r="V998" s="98">
        <v>0</v>
      </c>
      <c r="W998" s="98">
        <v>0</v>
      </c>
      <c r="X998" s="98">
        <v>0</v>
      </c>
      <c r="Y998" s="98">
        <v>0</v>
      </c>
      <c r="Z998" s="98">
        <v>0</v>
      </c>
      <c r="AA998" s="98">
        <v>0</v>
      </c>
      <c r="AB998" s="98">
        <v>0</v>
      </c>
      <c r="AC998" s="98">
        <v>0</v>
      </c>
      <c r="AD998" s="98">
        <v>0</v>
      </c>
      <c r="AE998" s="98">
        <v>0</v>
      </c>
      <c r="AF998" s="98">
        <v>0</v>
      </c>
      <c r="AG998" s="98">
        <v>0</v>
      </c>
      <c r="AH998" s="98">
        <v>0</v>
      </c>
      <c r="AI998" s="98">
        <v>0</v>
      </c>
      <c r="AJ998" s="98">
        <v>0</v>
      </c>
      <c r="AK998" s="98">
        <v>0</v>
      </c>
      <c r="AL998" s="98">
        <v>0</v>
      </c>
      <c r="AM998" s="98">
        <v>0</v>
      </c>
      <c r="AN998" s="98">
        <v>0</v>
      </c>
      <c r="AO998" s="98">
        <v>0</v>
      </c>
      <c r="AP998" s="98">
        <v>0</v>
      </c>
      <c r="AQ998" s="98">
        <v>0</v>
      </c>
      <c r="AR998" s="98">
        <v>0</v>
      </c>
      <c r="AS998" s="98">
        <v>0</v>
      </c>
      <c r="AT998" s="98">
        <v>0</v>
      </c>
      <c r="AU998" s="98">
        <v>0</v>
      </c>
      <c r="AV998" s="98">
        <v>0</v>
      </c>
      <c r="AW998" s="98">
        <v>0</v>
      </c>
      <c r="AX998" s="98">
        <v>0</v>
      </c>
      <c r="AY998" s="98">
        <v>0</v>
      </c>
      <c r="AZ998" s="98">
        <v>0</v>
      </c>
      <c r="BA998" s="166">
        <v>7</v>
      </c>
      <c r="BB998" s="167">
        <v>7</v>
      </c>
      <c r="BC998" s="110">
        <v>6.104285</v>
      </c>
      <c r="BD998" s="305">
        <f t="shared" si="30"/>
        <v>42.729995000000002</v>
      </c>
      <c r="BE998" s="168">
        <v>0</v>
      </c>
      <c r="BF998" s="168">
        <v>1</v>
      </c>
      <c r="BG998" s="98">
        <v>42.73</v>
      </c>
      <c r="BH998" s="110">
        <v>42.73</v>
      </c>
      <c r="BI998" s="98">
        <v>0.246056</v>
      </c>
      <c r="BJ998" s="98">
        <v>0.157531</v>
      </c>
      <c r="BK998" s="98">
        <v>0</v>
      </c>
      <c r="BL998" s="167">
        <v>0</v>
      </c>
      <c r="BM998" s="167">
        <v>0</v>
      </c>
      <c r="BN998" s="98">
        <v>0</v>
      </c>
      <c r="BO998" s="98">
        <v>0</v>
      </c>
      <c r="BP998" s="98">
        <v>0</v>
      </c>
      <c r="BQ998" s="98">
        <v>0</v>
      </c>
      <c r="BR998" s="98">
        <v>0</v>
      </c>
      <c r="BS998" s="98">
        <v>0</v>
      </c>
      <c r="BT998" s="98">
        <v>0.157531</v>
      </c>
      <c r="BU998" s="98">
        <v>0.17705000000000001</v>
      </c>
      <c r="BV998" s="98">
        <v>5.8951000000000003E-2</v>
      </c>
      <c r="BW998" s="98">
        <v>0.202878</v>
      </c>
      <c r="BX998" s="98">
        <v>0</v>
      </c>
      <c r="BY998" s="98">
        <v>0</v>
      </c>
      <c r="BZ998" s="98">
        <v>2062</v>
      </c>
      <c r="CA998" s="98">
        <v>85</v>
      </c>
      <c r="CB998" s="98">
        <v>4.5999999999999996</v>
      </c>
      <c r="CC998" s="98">
        <v>2400</v>
      </c>
      <c r="CD998" s="169">
        <v>1</v>
      </c>
      <c r="CE998" s="98">
        <v>223.98</v>
      </c>
      <c r="CF998" s="98">
        <f t="shared" si="31"/>
        <v>0</v>
      </c>
      <c r="CG998" s="98"/>
      <c r="CH998" s="98"/>
      <c r="CI998" s="98"/>
      <c r="CJ998" s="98"/>
    </row>
    <row r="999" spans="1:88">
      <c r="A999" s="97">
        <v>998</v>
      </c>
      <c r="B999" s="98">
        <v>0</v>
      </c>
      <c r="C999" s="165">
        <v>65</v>
      </c>
      <c r="D999" s="98">
        <v>0.93846153899999996</v>
      </c>
      <c r="E999" s="98">
        <v>0</v>
      </c>
      <c r="F999" s="98">
        <v>0</v>
      </c>
      <c r="G999" s="98">
        <v>0</v>
      </c>
      <c r="H999" s="98">
        <v>0</v>
      </c>
      <c r="I999" s="98">
        <v>0</v>
      </c>
      <c r="J999" s="98">
        <v>0</v>
      </c>
      <c r="K999" s="98">
        <v>1</v>
      </c>
      <c r="L999" s="98">
        <v>0</v>
      </c>
      <c r="M999" s="98">
        <v>0</v>
      </c>
      <c r="N999" s="98">
        <v>0</v>
      </c>
      <c r="O999" s="98">
        <v>0</v>
      </c>
      <c r="P999" s="98">
        <v>0</v>
      </c>
      <c r="Q999" s="98">
        <v>0</v>
      </c>
      <c r="R999" s="98">
        <v>0</v>
      </c>
      <c r="S999" s="98">
        <v>1</v>
      </c>
      <c r="T999" s="98">
        <v>0</v>
      </c>
      <c r="U999" s="98">
        <v>0</v>
      </c>
      <c r="V999" s="98">
        <v>1</v>
      </c>
      <c r="W999" s="98">
        <v>0</v>
      </c>
      <c r="X999" s="98">
        <v>0</v>
      </c>
      <c r="Y999" s="98">
        <v>0</v>
      </c>
      <c r="Z999" s="98">
        <v>0</v>
      </c>
      <c r="AA999" s="98">
        <v>0</v>
      </c>
      <c r="AB999" s="98">
        <v>0</v>
      </c>
      <c r="AC999" s="98">
        <v>0</v>
      </c>
      <c r="AD999" s="98">
        <v>1</v>
      </c>
      <c r="AE999" s="98">
        <v>0</v>
      </c>
      <c r="AF999" s="98">
        <v>0</v>
      </c>
      <c r="AG999" s="98">
        <v>0</v>
      </c>
      <c r="AH999" s="98">
        <v>0</v>
      </c>
      <c r="AI999" s="98">
        <v>0</v>
      </c>
      <c r="AJ999" s="98">
        <v>0</v>
      </c>
      <c r="AK999" s="98">
        <v>0</v>
      </c>
      <c r="AL999" s="98">
        <v>0</v>
      </c>
      <c r="AM999" s="98">
        <v>0</v>
      </c>
      <c r="AN999" s="98">
        <v>0</v>
      </c>
      <c r="AO999" s="98">
        <v>0</v>
      </c>
      <c r="AP999" s="98">
        <v>0</v>
      </c>
      <c r="AQ999" s="98">
        <v>0</v>
      </c>
      <c r="AR999" s="98">
        <v>0</v>
      </c>
      <c r="AS999" s="98">
        <v>0</v>
      </c>
      <c r="AT999" s="98">
        <v>1</v>
      </c>
      <c r="AU999" s="98">
        <v>0</v>
      </c>
      <c r="AV999" s="98">
        <v>0</v>
      </c>
      <c r="AW999" s="98">
        <v>0</v>
      </c>
      <c r="AX999" s="98">
        <v>0</v>
      </c>
      <c r="AY999" s="98">
        <v>0.32569999999999999</v>
      </c>
      <c r="AZ999" s="98">
        <v>1</v>
      </c>
      <c r="BA999" s="166">
        <v>5</v>
      </c>
      <c r="BB999" s="167">
        <v>5</v>
      </c>
      <c r="BC999" s="110">
        <v>3.4359999999999999</v>
      </c>
      <c r="BD999" s="305">
        <f t="shared" si="30"/>
        <v>17.18</v>
      </c>
      <c r="BE999" s="168">
        <v>0</v>
      </c>
      <c r="BF999" s="168">
        <v>1</v>
      </c>
      <c r="BG999" s="98">
        <v>17.18</v>
      </c>
      <c r="BH999" s="110">
        <v>17.18</v>
      </c>
      <c r="BI999" s="98">
        <v>0</v>
      </c>
      <c r="BJ999" s="98">
        <v>0</v>
      </c>
      <c r="BK999" s="98">
        <v>0.20372499999999999</v>
      </c>
      <c r="BL999" s="167">
        <v>0</v>
      </c>
      <c r="BM999" s="167">
        <v>0</v>
      </c>
      <c r="BN999" s="98">
        <v>0</v>
      </c>
      <c r="BO999" s="98">
        <v>0</v>
      </c>
      <c r="BP999" s="98">
        <v>0</v>
      </c>
      <c r="BQ999" s="98">
        <v>0</v>
      </c>
      <c r="BR999" s="98">
        <v>0</v>
      </c>
      <c r="BS999" s="98">
        <v>0</v>
      </c>
      <c r="BT999" s="98">
        <v>0.67869599999999997</v>
      </c>
      <c r="BU999" s="98">
        <v>0</v>
      </c>
      <c r="BV999" s="98">
        <v>0.117578</v>
      </c>
      <c r="BW999" s="98">
        <v>0</v>
      </c>
      <c r="BX999" s="98">
        <v>0</v>
      </c>
      <c r="BY999" s="98">
        <v>0</v>
      </c>
      <c r="BZ999" s="98">
        <v>2062</v>
      </c>
      <c r="CA999" s="98">
        <v>55</v>
      </c>
      <c r="CB999" s="98">
        <v>3.45</v>
      </c>
      <c r="CC999" s="98">
        <v>2401</v>
      </c>
      <c r="CD999" s="169">
        <v>1</v>
      </c>
      <c r="CE999" s="98">
        <v>23.68</v>
      </c>
      <c r="CF999" s="98">
        <f t="shared" si="31"/>
        <v>7.7125759999999994</v>
      </c>
      <c r="CG999" s="98"/>
      <c r="CH999" s="98"/>
      <c r="CI999" s="98"/>
      <c r="CJ999" s="98"/>
    </row>
    <row r="1000" spans="1:88">
      <c r="A1000" s="97">
        <v>999</v>
      </c>
      <c r="B1000" s="98">
        <v>1.351351</v>
      </c>
      <c r="C1000" s="165">
        <v>65</v>
      </c>
      <c r="D1000" s="98">
        <v>0.26153846200000003</v>
      </c>
      <c r="E1000" s="98">
        <v>3.0769231000000001E-2</v>
      </c>
      <c r="F1000" s="98">
        <v>0</v>
      </c>
      <c r="G1000" s="98">
        <v>0</v>
      </c>
      <c r="H1000" s="98">
        <v>0</v>
      </c>
      <c r="I1000" s="98">
        <v>0</v>
      </c>
      <c r="J1000" s="98">
        <v>0</v>
      </c>
      <c r="K1000" s="98">
        <v>1</v>
      </c>
      <c r="L1000" s="98">
        <v>0</v>
      </c>
      <c r="M1000" s="98">
        <v>0</v>
      </c>
      <c r="N1000" s="98">
        <v>0</v>
      </c>
      <c r="O1000" s="98">
        <v>0</v>
      </c>
      <c r="P1000" s="98">
        <v>0</v>
      </c>
      <c r="Q1000" s="98">
        <v>1</v>
      </c>
      <c r="R1000" s="98">
        <v>0</v>
      </c>
      <c r="S1000" s="98">
        <v>0</v>
      </c>
      <c r="T1000" s="98">
        <v>0</v>
      </c>
      <c r="U1000" s="98">
        <v>0</v>
      </c>
      <c r="V1000" s="98">
        <v>0</v>
      </c>
      <c r="W1000" s="98">
        <v>0</v>
      </c>
      <c r="X1000" s="98">
        <v>0</v>
      </c>
      <c r="Y1000" s="98">
        <v>0</v>
      </c>
      <c r="Z1000" s="98">
        <v>0</v>
      </c>
      <c r="AA1000" s="98">
        <v>0</v>
      </c>
      <c r="AB1000" s="98">
        <v>0</v>
      </c>
      <c r="AC1000" s="98">
        <v>0</v>
      </c>
      <c r="AD1000" s="98">
        <v>0</v>
      </c>
      <c r="AE1000" s="98">
        <v>0</v>
      </c>
      <c r="AF1000" s="98">
        <v>0</v>
      </c>
      <c r="AG1000" s="98">
        <v>0</v>
      </c>
      <c r="AH1000" s="98">
        <v>0</v>
      </c>
      <c r="AI1000" s="98">
        <v>0</v>
      </c>
      <c r="AJ1000" s="98">
        <v>0</v>
      </c>
      <c r="AK1000" s="98">
        <v>0</v>
      </c>
      <c r="AL1000" s="98">
        <v>0</v>
      </c>
      <c r="AM1000" s="98">
        <v>0</v>
      </c>
      <c r="AN1000" s="98">
        <v>0</v>
      </c>
      <c r="AO1000" s="98">
        <v>0</v>
      </c>
      <c r="AP1000" s="98">
        <v>0</v>
      </c>
      <c r="AQ1000" s="98">
        <v>0</v>
      </c>
      <c r="AR1000" s="98">
        <v>0</v>
      </c>
      <c r="AS1000" s="98">
        <v>0</v>
      </c>
      <c r="AT1000" s="98">
        <v>0</v>
      </c>
      <c r="AU1000" s="98">
        <v>0</v>
      </c>
      <c r="AV1000" s="98">
        <v>0</v>
      </c>
      <c r="AW1000" s="98">
        <v>0</v>
      </c>
      <c r="AX1000" s="98">
        <v>1</v>
      </c>
      <c r="AY1000" s="98">
        <v>0.23630000000000001</v>
      </c>
      <c r="AZ1000" s="98">
        <v>1</v>
      </c>
      <c r="BA1000" s="166">
        <v>13</v>
      </c>
      <c r="BB1000" s="167">
        <v>17</v>
      </c>
      <c r="BC1000" s="110">
        <v>5.4952940000000003</v>
      </c>
      <c r="BD1000" s="305">
        <f t="shared" si="30"/>
        <v>93.419998000000007</v>
      </c>
      <c r="BE1000" s="168">
        <v>0</v>
      </c>
      <c r="BF1000" s="168">
        <v>1</v>
      </c>
      <c r="BG1000" s="98">
        <v>73.67</v>
      </c>
      <c r="BH1000" s="110">
        <v>73.67</v>
      </c>
      <c r="BI1000" s="98">
        <v>4.0722000000000001E-2</v>
      </c>
      <c r="BJ1000" s="98">
        <v>0.112121</v>
      </c>
      <c r="BK1000" s="98">
        <v>8.6873000000000006E-2</v>
      </c>
      <c r="BL1000" s="167">
        <v>0</v>
      </c>
      <c r="BM1000" s="167">
        <v>0</v>
      </c>
      <c r="BN1000" s="98">
        <v>0</v>
      </c>
      <c r="BO1000" s="98">
        <v>0</v>
      </c>
      <c r="BP1000" s="98">
        <v>0</v>
      </c>
      <c r="BQ1000" s="98">
        <v>0</v>
      </c>
      <c r="BR1000" s="98">
        <v>0.55314200000000002</v>
      </c>
      <c r="BS1000" s="98">
        <v>9.5424999999999996E-2</v>
      </c>
      <c r="BT1000" s="98">
        <v>0</v>
      </c>
      <c r="BU1000" s="98">
        <v>0</v>
      </c>
      <c r="BV1000" s="98">
        <v>8.1987000000000004E-2</v>
      </c>
      <c r="BW1000" s="98">
        <v>2.9727E-2</v>
      </c>
      <c r="BX1000" s="98">
        <v>0</v>
      </c>
      <c r="BY1000" s="98">
        <v>0</v>
      </c>
      <c r="BZ1000" s="98">
        <v>2062</v>
      </c>
      <c r="CA1000" s="98">
        <v>34</v>
      </c>
      <c r="CB1000" s="98">
        <v>6.9</v>
      </c>
      <c r="CC1000" s="98">
        <v>2403</v>
      </c>
      <c r="CD1000" s="169">
        <v>1</v>
      </c>
      <c r="CE1000" s="98">
        <v>75.41</v>
      </c>
      <c r="CF1000" s="98">
        <f t="shared" si="31"/>
        <v>17.819382999999998</v>
      </c>
      <c r="CG1000" s="98"/>
      <c r="CH1000" s="98"/>
      <c r="CI1000" s="98"/>
      <c r="CJ1000" s="98"/>
    </row>
    <row r="1001" spans="1:88">
      <c r="A1001" s="97">
        <v>1000</v>
      </c>
      <c r="B1001" s="98">
        <v>0</v>
      </c>
      <c r="C1001" s="165">
        <v>67</v>
      </c>
      <c r="D1001" s="98">
        <v>0.253731343</v>
      </c>
      <c r="E1001" s="98">
        <v>1.4925373E-2</v>
      </c>
      <c r="F1001" s="98">
        <v>0</v>
      </c>
      <c r="G1001" s="98">
        <v>1</v>
      </c>
      <c r="H1001" s="98">
        <v>0</v>
      </c>
      <c r="I1001" s="98">
        <v>0</v>
      </c>
      <c r="J1001" s="98">
        <v>0</v>
      </c>
      <c r="K1001" s="98">
        <v>0</v>
      </c>
      <c r="L1001" s="98">
        <v>0</v>
      </c>
      <c r="M1001" s="98">
        <v>0</v>
      </c>
      <c r="N1001" s="98">
        <v>0</v>
      </c>
      <c r="O1001" s="98">
        <v>0</v>
      </c>
      <c r="P1001" s="98">
        <v>0</v>
      </c>
      <c r="Q1001" s="98">
        <v>0</v>
      </c>
      <c r="R1001" s="98">
        <v>0</v>
      </c>
      <c r="S1001" s="98">
        <v>1</v>
      </c>
      <c r="T1001" s="98">
        <v>0</v>
      </c>
      <c r="U1001" s="98">
        <v>0</v>
      </c>
      <c r="V1001" s="98">
        <v>0</v>
      </c>
      <c r="W1001" s="98">
        <v>0</v>
      </c>
      <c r="X1001" s="98">
        <v>0</v>
      </c>
      <c r="Y1001" s="98">
        <v>0</v>
      </c>
      <c r="Z1001" s="98">
        <v>0</v>
      </c>
      <c r="AA1001" s="98">
        <v>0</v>
      </c>
      <c r="AB1001" s="98">
        <v>0</v>
      </c>
      <c r="AC1001" s="98">
        <v>0</v>
      </c>
      <c r="AD1001" s="98">
        <v>0</v>
      </c>
      <c r="AE1001" s="98">
        <v>0</v>
      </c>
      <c r="AF1001" s="98">
        <v>0</v>
      </c>
      <c r="AG1001" s="98">
        <v>0</v>
      </c>
      <c r="AH1001" s="98">
        <v>0</v>
      </c>
      <c r="AI1001" s="98">
        <v>0</v>
      </c>
      <c r="AJ1001" s="98">
        <v>0</v>
      </c>
      <c r="AK1001" s="98">
        <v>0</v>
      </c>
      <c r="AL1001" s="98">
        <v>0</v>
      </c>
      <c r="AM1001" s="98">
        <v>0</v>
      </c>
      <c r="AN1001" s="98">
        <v>0</v>
      </c>
      <c r="AO1001" s="98">
        <v>0</v>
      </c>
      <c r="AP1001" s="98">
        <v>0</v>
      </c>
      <c r="AQ1001" s="98">
        <v>0</v>
      </c>
      <c r="AR1001" s="98">
        <v>0</v>
      </c>
      <c r="AS1001" s="98">
        <v>0</v>
      </c>
      <c r="AT1001" s="98">
        <v>0</v>
      </c>
      <c r="AU1001" s="98">
        <v>0</v>
      </c>
      <c r="AV1001" s="98">
        <v>0</v>
      </c>
      <c r="AW1001" s="98">
        <v>0</v>
      </c>
      <c r="AX1001" s="98">
        <v>0</v>
      </c>
      <c r="AY1001" s="98">
        <v>0</v>
      </c>
      <c r="AZ1001" s="98">
        <v>0</v>
      </c>
      <c r="BA1001" s="166">
        <v>2</v>
      </c>
      <c r="BB1001" s="167">
        <v>7</v>
      </c>
      <c r="BC1001" s="110">
        <v>4</v>
      </c>
      <c r="BD1001" s="305">
        <f t="shared" si="30"/>
        <v>28</v>
      </c>
      <c r="BE1001" s="168">
        <v>0</v>
      </c>
      <c r="BF1001" s="168">
        <v>1</v>
      </c>
      <c r="BG1001" s="98">
        <v>28</v>
      </c>
      <c r="BH1001" s="110">
        <v>28</v>
      </c>
      <c r="BI1001" s="98">
        <v>0.64285700000000001</v>
      </c>
      <c r="BJ1001" s="98">
        <v>0.35714200000000002</v>
      </c>
      <c r="BK1001" s="98">
        <v>0</v>
      </c>
      <c r="BL1001" s="167">
        <v>0</v>
      </c>
      <c r="BM1001" s="167">
        <v>0</v>
      </c>
      <c r="BN1001" s="98">
        <v>0</v>
      </c>
      <c r="BO1001" s="98">
        <v>0</v>
      </c>
      <c r="BP1001" s="98">
        <v>0</v>
      </c>
      <c r="BQ1001" s="98">
        <v>0</v>
      </c>
      <c r="BR1001" s="98">
        <v>0</v>
      </c>
      <c r="BS1001" s="98">
        <v>0</v>
      </c>
      <c r="BT1001" s="98">
        <v>0</v>
      </c>
      <c r="BU1001" s="98">
        <v>0</v>
      </c>
      <c r="BV1001" s="98">
        <v>0</v>
      </c>
      <c r="BW1001" s="98">
        <v>0</v>
      </c>
      <c r="BX1001" s="98">
        <v>0</v>
      </c>
      <c r="BY1001" s="98">
        <v>0</v>
      </c>
      <c r="BZ1001" s="98">
        <v>2060</v>
      </c>
      <c r="CA1001" s="98">
        <v>38</v>
      </c>
      <c r="CB1001" s="98">
        <v>0</v>
      </c>
      <c r="CC1001" s="98">
        <v>2404</v>
      </c>
      <c r="CD1001" s="169">
        <v>1</v>
      </c>
      <c r="CE1001" s="98">
        <v>27.66</v>
      </c>
      <c r="CF1001" s="98">
        <f t="shared" si="31"/>
        <v>0</v>
      </c>
      <c r="CG1001" s="98"/>
      <c r="CH1001" s="98"/>
      <c r="CI1001" s="98"/>
      <c r="CJ1001" s="98"/>
    </row>
    <row r="1002" spans="1:88">
      <c r="A1002" s="97">
        <v>1001</v>
      </c>
      <c r="B1002" s="98">
        <v>0</v>
      </c>
      <c r="C1002" s="165">
        <v>81</v>
      </c>
      <c r="D1002" s="98">
        <v>7.4074074000000004E-2</v>
      </c>
      <c r="E1002" s="98">
        <v>0</v>
      </c>
      <c r="F1002" s="98">
        <v>0</v>
      </c>
      <c r="G1002" s="98">
        <v>0</v>
      </c>
      <c r="H1002" s="98">
        <v>0</v>
      </c>
      <c r="I1002" s="98">
        <v>0</v>
      </c>
      <c r="J1002" s="98">
        <v>0</v>
      </c>
      <c r="K1002" s="98">
        <v>1</v>
      </c>
      <c r="L1002" s="98">
        <v>0</v>
      </c>
      <c r="M1002" s="98">
        <v>0</v>
      </c>
      <c r="N1002" s="98">
        <v>0</v>
      </c>
      <c r="O1002" s="98">
        <v>0</v>
      </c>
      <c r="P1002" s="98">
        <v>0</v>
      </c>
      <c r="Q1002" s="98">
        <v>0</v>
      </c>
      <c r="R1002" s="98">
        <v>0</v>
      </c>
      <c r="S1002" s="98">
        <v>1</v>
      </c>
      <c r="T1002" s="98">
        <v>0</v>
      </c>
      <c r="U1002" s="98">
        <v>0</v>
      </c>
      <c r="V1002" s="98">
        <v>0</v>
      </c>
      <c r="W1002" s="98">
        <v>0</v>
      </c>
      <c r="X1002" s="98">
        <v>0</v>
      </c>
      <c r="Y1002" s="98">
        <v>0</v>
      </c>
      <c r="Z1002" s="98">
        <v>0</v>
      </c>
      <c r="AA1002" s="98">
        <v>0</v>
      </c>
      <c r="AB1002" s="98">
        <v>0</v>
      </c>
      <c r="AC1002" s="98">
        <v>0</v>
      </c>
      <c r="AD1002" s="98">
        <v>0</v>
      </c>
      <c r="AE1002" s="98">
        <v>0</v>
      </c>
      <c r="AF1002" s="98">
        <v>0</v>
      </c>
      <c r="AG1002" s="98">
        <v>0</v>
      </c>
      <c r="AH1002" s="98">
        <v>0</v>
      </c>
      <c r="AI1002" s="98">
        <v>0</v>
      </c>
      <c r="AJ1002" s="98">
        <v>0</v>
      </c>
      <c r="AK1002" s="98">
        <v>0</v>
      </c>
      <c r="AL1002" s="98">
        <v>0</v>
      </c>
      <c r="AM1002" s="98">
        <v>0</v>
      </c>
      <c r="AN1002" s="98">
        <v>0</v>
      </c>
      <c r="AO1002" s="98">
        <v>0</v>
      </c>
      <c r="AP1002" s="98">
        <v>0</v>
      </c>
      <c r="AQ1002" s="98">
        <v>0</v>
      </c>
      <c r="AR1002" s="98">
        <v>0</v>
      </c>
      <c r="AS1002" s="98">
        <v>0</v>
      </c>
      <c r="AT1002" s="98">
        <v>0</v>
      </c>
      <c r="AU1002" s="98">
        <v>0</v>
      </c>
      <c r="AV1002" s="98">
        <v>0</v>
      </c>
      <c r="AW1002" s="98">
        <v>0</v>
      </c>
      <c r="AX1002" s="98">
        <v>0</v>
      </c>
      <c r="AY1002" s="98">
        <v>0</v>
      </c>
      <c r="AZ1002" s="98">
        <v>0</v>
      </c>
      <c r="BA1002" s="166">
        <v>2</v>
      </c>
      <c r="BB1002" s="167">
        <v>2</v>
      </c>
      <c r="BC1002" s="110">
        <v>4.3899999999999997</v>
      </c>
      <c r="BD1002" s="305">
        <f t="shared" si="30"/>
        <v>8.7799999999999994</v>
      </c>
      <c r="BE1002" s="168">
        <v>0</v>
      </c>
      <c r="BF1002" s="168">
        <v>1</v>
      </c>
      <c r="BG1002" s="98">
        <v>8.7799999999999994</v>
      </c>
      <c r="BH1002" s="110">
        <v>8.7799999999999994</v>
      </c>
      <c r="BI1002" s="98">
        <v>0</v>
      </c>
      <c r="BJ1002" s="98">
        <v>1</v>
      </c>
      <c r="BK1002" s="98">
        <v>0</v>
      </c>
      <c r="BL1002" s="167">
        <v>0</v>
      </c>
      <c r="BM1002" s="167">
        <v>0</v>
      </c>
      <c r="BN1002" s="98">
        <v>0</v>
      </c>
      <c r="BO1002" s="98">
        <v>0</v>
      </c>
      <c r="BP1002" s="98">
        <v>0</v>
      </c>
      <c r="BQ1002" s="98">
        <v>0</v>
      </c>
      <c r="BR1002" s="98">
        <v>0</v>
      </c>
      <c r="BS1002" s="98">
        <v>0</v>
      </c>
      <c r="BT1002" s="98">
        <v>0</v>
      </c>
      <c r="BU1002" s="98">
        <v>0</v>
      </c>
      <c r="BV1002" s="98">
        <v>0</v>
      </c>
      <c r="BW1002" s="98">
        <v>0</v>
      </c>
      <c r="BX1002" s="98">
        <v>0</v>
      </c>
      <c r="BY1002" s="98">
        <v>0</v>
      </c>
      <c r="BZ1002" s="98">
        <v>2059</v>
      </c>
      <c r="CA1002" s="98">
        <v>54</v>
      </c>
      <c r="CB1002" s="98">
        <v>0</v>
      </c>
      <c r="CC1002" s="98">
        <v>2407</v>
      </c>
      <c r="CD1002" s="169">
        <v>1</v>
      </c>
      <c r="CE1002" s="98">
        <v>53.75</v>
      </c>
      <c r="CF1002" s="98">
        <f t="shared" si="31"/>
        <v>0</v>
      </c>
      <c r="CG1002" s="98"/>
      <c r="CH1002" s="98"/>
      <c r="CI1002" s="98"/>
      <c r="CJ1002" s="98"/>
    </row>
    <row r="1003" spans="1:88">
      <c r="A1003" s="97">
        <v>1002</v>
      </c>
      <c r="B1003" s="98">
        <v>0</v>
      </c>
      <c r="C1003" s="165">
        <v>72</v>
      </c>
      <c r="D1003" s="98">
        <v>0.83333333300000001</v>
      </c>
      <c r="E1003" s="98">
        <v>0</v>
      </c>
      <c r="F1003" s="98">
        <v>0</v>
      </c>
      <c r="G1003" s="98">
        <v>0</v>
      </c>
      <c r="H1003" s="98">
        <v>0</v>
      </c>
      <c r="I1003" s="98">
        <v>0</v>
      </c>
      <c r="J1003" s="98">
        <v>0</v>
      </c>
      <c r="K1003" s="98">
        <v>1</v>
      </c>
      <c r="L1003" s="98">
        <v>0</v>
      </c>
      <c r="M1003" s="98">
        <v>0</v>
      </c>
      <c r="N1003" s="98">
        <v>0</v>
      </c>
      <c r="O1003" s="98">
        <v>0</v>
      </c>
      <c r="P1003" s="98">
        <v>0</v>
      </c>
      <c r="Q1003" s="98">
        <v>0.5</v>
      </c>
      <c r="R1003" s="98">
        <v>0</v>
      </c>
      <c r="S1003" s="98">
        <v>0.5</v>
      </c>
      <c r="T1003" s="98">
        <v>0</v>
      </c>
      <c r="U1003" s="98">
        <v>0</v>
      </c>
      <c r="V1003" s="98">
        <v>0</v>
      </c>
      <c r="W1003" s="98">
        <v>0</v>
      </c>
      <c r="X1003" s="98">
        <v>0</v>
      </c>
      <c r="Y1003" s="98">
        <v>0</v>
      </c>
      <c r="Z1003" s="98">
        <v>0</v>
      </c>
      <c r="AA1003" s="98">
        <v>0</v>
      </c>
      <c r="AB1003" s="98">
        <v>0</v>
      </c>
      <c r="AC1003" s="98">
        <v>0</v>
      </c>
      <c r="AD1003" s="98">
        <v>0</v>
      </c>
      <c r="AE1003" s="98">
        <v>0</v>
      </c>
      <c r="AF1003" s="98">
        <v>0</v>
      </c>
      <c r="AG1003" s="98">
        <v>0</v>
      </c>
      <c r="AH1003" s="98">
        <v>0</v>
      </c>
      <c r="AI1003" s="98">
        <v>0</v>
      </c>
      <c r="AJ1003" s="98">
        <v>0</v>
      </c>
      <c r="AK1003" s="98">
        <v>0</v>
      </c>
      <c r="AL1003" s="98">
        <v>0</v>
      </c>
      <c r="AM1003" s="98">
        <v>0</v>
      </c>
      <c r="AN1003" s="98">
        <v>0</v>
      </c>
      <c r="AO1003" s="98">
        <v>0</v>
      </c>
      <c r="AP1003" s="98">
        <v>0</v>
      </c>
      <c r="AQ1003" s="98">
        <v>0</v>
      </c>
      <c r="AR1003" s="98">
        <v>0</v>
      </c>
      <c r="AS1003" s="98">
        <v>0</v>
      </c>
      <c r="AT1003" s="98">
        <v>0</v>
      </c>
      <c r="AU1003" s="98">
        <v>0</v>
      </c>
      <c r="AV1003" s="98">
        <v>0</v>
      </c>
      <c r="AW1003" s="98">
        <v>0</v>
      </c>
      <c r="AX1003" s="98">
        <v>1</v>
      </c>
      <c r="AY1003" s="98">
        <v>7.0076999999999998</v>
      </c>
      <c r="AZ1003" s="98">
        <v>0.5</v>
      </c>
      <c r="BA1003" s="166">
        <v>3</v>
      </c>
      <c r="BB1003" s="167">
        <v>4</v>
      </c>
      <c r="BC1003" s="110">
        <v>7.89</v>
      </c>
      <c r="BD1003" s="305">
        <f t="shared" si="30"/>
        <v>31.56</v>
      </c>
      <c r="BE1003" s="168">
        <v>23</v>
      </c>
      <c r="BF1003" s="168">
        <v>2</v>
      </c>
      <c r="BG1003" s="108">
        <v>-7.78</v>
      </c>
      <c r="BH1003" s="173">
        <v>-15.56</v>
      </c>
      <c r="BI1003" s="98">
        <v>0</v>
      </c>
      <c r="BJ1003" s="98">
        <v>0</v>
      </c>
      <c r="BK1003" s="98">
        <v>0</v>
      </c>
      <c r="BL1003" s="167">
        <v>0</v>
      </c>
      <c r="BM1003" s="167">
        <v>0</v>
      </c>
      <c r="BN1003" s="98">
        <v>0</v>
      </c>
      <c r="BO1003" s="98">
        <v>0</v>
      </c>
      <c r="BP1003" s="98">
        <v>0</v>
      </c>
      <c r="BQ1003" s="98">
        <v>0</v>
      </c>
      <c r="BR1003" s="98">
        <v>0</v>
      </c>
      <c r="BS1003" s="98">
        <v>0</v>
      </c>
      <c r="BT1003" s="98">
        <v>0</v>
      </c>
      <c r="BU1003" s="98">
        <v>0</v>
      </c>
      <c r="BV1003" s="98">
        <v>0</v>
      </c>
      <c r="BW1003" s="98">
        <v>0</v>
      </c>
      <c r="BX1003" s="98">
        <v>0</v>
      </c>
      <c r="BY1003" s="98">
        <v>23</v>
      </c>
      <c r="BZ1003" s="98">
        <v>2059</v>
      </c>
      <c r="CA1003" s="98">
        <v>57</v>
      </c>
      <c r="CB1003" s="98">
        <v>0</v>
      </c>
      <c r="CC1003" s="98">
        <v>2408</v>
      </c>
      <c r="CD1003" s="169">
        <v>1</v>
      </c>
      <c r="CE1003" s="98">
        <v>24.1</v>
      </c>
      <c r="CF1003" s="98">
        <f t="shared" si="31"/>
        <v>168.88557</v>
      </c>
      <c r="CG1003" s="98"/>
      <c r="CH1003" s="98"/>
      <c r="CI1003" s="98"/>
      <c r="CJ1003" s="98"/>
    </row>
    <row r="1004" spans="1:88">
      <c r="A1004" s="97">
        <v>1003</v>
      </c>
      <c r="B1004" s="98">
        <v>0</v>
      </c>
      <c r="C1004" s="165">
        <v>53</v>
      </c>
      <c r="D1004" s="98">
        <v>0.26530612199999998</v>
      </c>
      <c r="E1004" s="98">
        <v>2.0408163E-2</v>
      </c>
      <c r="F1004" s="98">
        <v>0</v>
      </c>
      <c r="G1004" s="98">
        <v>0.5</v>
      </c>
      <c r="H1004" s="98">
        <v>0</v>
      </c>
      <c r="I1004" s="98">
        <v>0</v>
      </c>
      <c r="J1004" s="98">
        <v>0</v>
      </c>
      <c r="K1004" s="98">
        <v>0.5</v>
      </c>
      <c r="L1004" s="98">
        <v>0</v>
      </c>
      <c r="M1004" s="98">
        <v>0</v>
      </c>
      <c r="N1004" s="98">
        <v>0</v>
      </c>
      <c r="O1004" s="98">
        <v>0</v>
      </c>
      <c r="P1004" s="98">
        <v>0</v>
      </c>
      <c r="Q1004" s="98">
        <v>0.5</v>
      </c>
      <c r="R1004" s="98">
        <v>0</v>
      </c>
      <c r="S1004" s="98">
        <v>0.5</v>
      </c>
      <c r="T1004" s="98">
        <v>0</v>
      </c>
      <c r="U1004" s="98">
        <v>0</v>
      </c>
      <c r="V1004" s="98">
        <v>0</v>
      </c>
      <c r="W1004" s="98">
        <v>0</v>
      </c>
      <c r="X1004" s="98">
        <v>0</v>
      </c>
      <c r="Y1004" s="98">
        <v>0</v>
      </c>
      <c r="Z1004" s="98">
        <v>0</v>
      </c>
      <c r="AA1004" s="98">
        <v>0</v>
      </c>
      <c r="AB1004" s="98">
        <v>0</v>
      </c>
      <c r="AC1004" s="98">
        <v>0</v>
      </c>
      <c r="AD1004" s="98">
        <v>0</v>
      </c>
      <c r="AE1004" s="98">
        <v>0</v>
      </c>
      <c r="AF1004" s="98">
        <v>0</v>
      </c>
      <c r="AG1004" s="98">
        <v>0</v>
      </c>
      <c r="AH1004" s="98">
        <v>0</v>
      </c>
      <c r="AI1004" s="98">
        <v>0</v>
      </c>
      <c r="AJ1004" s="98">
        <v>0</v>
      </c>
      <c r="AK1004" s="98">
        <v>0</v>
      </c>
      <c r="AL1004" s="98">
        <v>0</v>
      </c>
      <c r="AM1004" s="98">
        <v>0</v>
      </c>
      <c r="AN1004" s="98">
        <v>0</v>
      </c>
      <c r="AO1004" s="98">
        <v>0</v>
      </c>
      <c r="AP1004" s="98">
        <v>0</v>
      </c>
      <c r="AQ1004" s="98">
        <v>0</v>
      </c>
      <c r="AR1004" s="98">
        <v>0</v>
      </c>
      <c r="AS1004" s="98">
        <v>0</v>
      </c>
      <c r="AT1004" s="98">
        <v>0</v>
      </c>
      <c r="AU1004" s="98">
        <v>0</v>
      </c>
      <c r="AV1004" s="98">
        <v>0</v>
      </c>
      <c r="AW1004" s="98">
        <v>0</v>
      </c>
      <c r="AX1004" s="98">
        <v>1</v>
      </c>
      <c r="AY1004" s="98">
        <v>0.1764</v>
      </c>
      <c r="AZ1004" s="98">
        <v>1</v>
      </c>
      <c r="BA1004" s="166">
        <v>16</v>
      </c>
      <c r="BB1004" s="167">
        <v>20</v>
      </c>
      <c r="BC1004" s="110">
        <v>7.0830000000000002</v>
      </c>
      <c r="BD1004" s="305">
        <f t="shared" si="30"/>
        <v>141.66</v>
      </c>
      <c r="BE1004" s="168">
        <v>77</v>
      </c>
      <c r="BF1004" s="168">
        <v>2</v>
      </c>
      <c r="BG1004" s="98">
        <v>55.44</v>
      </c>
      <c r="BH1004" s="110">
        <v>110.88</v>
      </c>
      <c r="BI1004" s="98">
        <v>0.292655</v>
      </c>
      <c r="BJ1004" s="98">
        <v>8.8189000000000003E-2</v>
      </c>
      <c r="BK1004" s="98">
        <v>1.5177E-2</v>
      </c>
      <c r="BL1004" s="167">
        <v>0</v>
      </c>
      <c r="BM1004" s="167">
        <v>0</v>
      </c>
      <c r="BN1004" s="98">
        <v>0.13982900000000001</v>
      </c>
      <c r="BO1004" s="98">
        <v>0</v>
      </c>
      <c r="BP1004" s="98">
        <v>0</v>
      </c>
      <c r="BQ1004" s="98">
        <v>0</v>
      </c>
      <c r="BR1004" s="98">
        <v>0.22103900000000001</v>
      </c>
      <c r="BS1004" s="98">
        <v>0</v>
      </c>
      <c r="BT1004" s="98">
        <v>0</v>
      </c>
      <c r="BU1004" s="98">
        <v>3.2798000000000001E-2</v>
      </c>
      <c r="BV1004" s="98">
        <v>1.6399E-2</v>
      </c>
      <c r="BW1004" s="98">
        <v>0</v>
      </c>
      <c r="BX1004" s="98">
        <v>0.193911</v>
      </c>
      <c r="BY1004" s="98">
        <v>77</v>
      </c>
      <c r="BZ1004" s="98">
        <v>2058</v>
      </c>
      <c r="CA1004" s="98">
        <v>56</v>
      </c>
      <c r="CB1004" s="98">
        <v>18.399999999999999</v>
      </c>
      <c r="CC1004" s="98">
        <v>2409</v>
      </c>
      <c r="CD1004" s="169">
        <v>1</v>
      </c>
      <c r="CE1004" s="98">
        <v>45.81</v>
      </c>
      <c r="CF1004" s="98">
        <f t="shared" si="31"/>
        <v>8.0808840000000011</v>
      </c>
      <c r="CG1004" s="98"/>
      <c r="CH1004" s="98"/>
      <c r="CI1004" s="98"/>
      <c r="CJ1004" s="98"/>
    </row>
    <row r="1005" spans="1:88">
      <c r="A1005" s="97">
        <v>1004</v>
      </c>
      <c r="B1005" s="98">
        <v>0</v>
      </c>
      <c r="C1005" s="165">
        <v>11</v>
      </c>
      <c r="D1005" s="98">
        <v>0</v>
      </c>
      <c r="E1005" s="98">
        <v>0</v>
      </c>
      <c r="F1005" s="98">
        <v>0</v>
      </c>
      <c r="G1005" s="98">
        <v>1</v>
      </c>
      <c r="H1005" s="98">
        <v>0</v>
      </c>
      <c r="I1005" s="98">
        <v>0</v>
      </c>
      <c r="J1005" s="98">
        <v>0</v>
      </c>
      <c r="K1005" s="98">
        <v>0</v>
      </c>
      <c r="L1005" s="98">
        <v>0</v>
      </c>
      <c r="M1005" s="98">
        <v>0</v>
      </c>
      <c r="N1005" s="98">
        <v>0</v>
      </c>
      <c r="O1005" s="98">
        <v>0</v>
      </c>
      <c r="P1005" s="98">
        <v>0</v>
      </c>
      <c r="Q1005" s="98">
        <v>0</v>
      </c>
      <c r="R1005" s="98">
        <v>0</v>
      </c>
      <c r="S1005" s="98">
        <v>1</v>
      </c>
      <c r="T1005" s="98">
        <v>0</v>
      </c>
      <c r="U1005" s="98">
        <v>0</v>
      </c>
      <c r="V1005" s="98">
        <v>0</v>
      </c>
      <c r="W1005" s="98">
        <v>0</v>
      </c>
      <c r="X1005" s="98">
        <v>0</v>
      </c>
      <c r="Y1005" s="98">
        <v>0</v>
      </c>
      <c r="Z1005" s="98">
        <v>0</v>
      </c>
      <c r="AA1005" s="98">
        <v>0</v>
      </c>
      <c r="AB1005" s="98">
        <v>0</v>
      </c>
      <c r="AC1005" s="98">
        <v>0</v>
      </c>
      <c r="AD1005" s="98">
        <v>0</v>
      </c>
      <c r="AE1005" s="98">
        <v>0</v>
      </c>
      <c r="AF1005" s="98">
        <v>0</v>
      </c>
      <c r="AG1005" s="98">
        <v>0</v>
      </c>
      <c r="AH1005" s="98">
        <v>0</v>
      </c>
      <c r="AI1005" s="98">
        <v>0</v>
      </c>
      <c r="AJ1005" s="98">
        <v>0</v>
      </c>
      <c r="AK1005" s="98">
        <v>0</v>
      </c>
      <c r="AL1005" s="98">
        <v>0</v>
      </c>
      <c r="AM1005" s="98">
        <v>0</v>
      </c>
      <c r="AN1005" s="98">
        <v>0</v>
      </c>
      <c r="AO1005" s="98">
        <v>0</v>
      </c>
      <c r="AP1005" s="98">
        <v>0</v>
      </c>
      <c r="AQ1005" s="98">
        <v>0</v>
      </c>
      <c r="AR1005" s="98">
        <v>0</v>
      </c>
      <c r="AS1005" s="98">
        <v>0</v>
      </c>
      <c r="AT1005" s="98">
        <v>0</v>
      </c>
      <c r="AU1005" s="98">
        <v>0</v>
      </c>
      <c r="AV1005" s="98">
        <v>0</v>
      </c>
      <c r="AW1005" s="98">
        <v>0</v>
      </c>
      <c r="AX1005" s="98">
        <v>0</v>
      </c>
      <c r="AY1005" s="98">
        <v>0</v>
      </c>
      <c r="AZ1005" s="98">
        <v>0</v>
      </c>
      <c r="BA1005" s="166">
        <v>4</v>
      </c>
      <c r="BB1005" s="167">
        <v>5</v>
      </c>
      <c r="BC1005" s="110">
        <v>6.2560000000000002</v>
      </c>
      <c r="BD1005" s="305">
        <f t="shared" si="30"/>
        <v>31.28</v>
      </c>
      <c r="BE1005" s="168">
        <v>0</v>
      </c>
      <c r="BF1005" s="168">
        <v>1</v>
      </c>
      <c r="BG1005" s="98">
        <v>31.28</v>
      </c>
      <c r="BH1005" s="110">
        <v>31.28</v>
      </c>
      <c r="BI1005" s="98">
        <v>0.35453899999999999</v>
      </c>
      <c r="BJ1005" s="98">
        <v>0</v>
      </c>
      <c r="BK1005" s="98">
        <v>8.2799999999999999E-2</v>
      </c>
      <c r="BL1005" s="167">
        <v>0</v>
      </c>
      <c r="BM1005" s="167">
        <v>0</v>
      </c>
      <c r="BN1005" s="98">
        <v>0</v>
      </c>
      <c r="BO1005" s="98">
        <v>0</v>
      </c>
      <c r="BP1005" s="98">
        <v>0</v>
      </c>
      <c r="BQ1005" s="98">
        <v>0</v>
      </c>
      <c r="BR1005" s="98">
        <v>0</v>
      </c>
      <c r="BS1005" s="98">
        <v>0</v>
      </c>
      <c r="BT1005" s="98">
        <v>0.53069</v>
      </c>
      <c r="BU1005" s="98">
        <v>3.1968999999999997E-2</v>
      </c>
      <c r="BV1005" s="98">
        <v>0</v>
      </c>
      <c r="BW1005" s="98">
        <v>0</v>
      </c>
      <c r="BX1005" s="98">
        <v>0</v>
      </c>
      <c r="BY1005" s="98">
        <v>0</v>
      </c>
      <c r="BZ1005" s="98">
        <v>2057</v>
      </c>
      <c r="CA1005" s="98">
        <v>66</v>
      </c>
      <c r="CB1005" s="98">
        <v>2.2999999999999998</v>
      </c>
      <c r="CC1005" s="98">
        <v>2410</v>
      </c>
      <c r="CD1005" s="169">
        <v>1</v>
      </c>
      <c r="CE1005" s="98">
        <v>35.08</v>
      </c>
      <c r="CF1005" s="98">
        <f t="shared" si="31"/>
        <v>0</v>
      </c>
      <c r="CG1005" s="98"/>
      <c r="CH1005" s="98"/>
      <c r="CI1005" s="98"/>
      <c r="CJ1005" s="98"/>
    </row>
    <row r="1006" spans="1:88">
      <c r="A1006" s="97">
        <v>1005</v>
      </c>
      <c r="B1006" s="98">
        <v>0</v>
      </c>
      <c r="C1006" s="165">
        <v>34</v>
      </c>
      <c r="D1006" s="98">
        <v>0.54545454599999998</v>
      </c>
      <c r="E1006" s="98">
        <v>6.0606061000000003E-2</v>
      </c>
      <c r="F1006" s="98">
        <v>0</v>
      </c>
      <c r="G1006" s="98">
        <v>0</v>
      </c>
      <c r="H1006" s="98">
        <v>0</v>
      </c>
      <c r="I1006" s="98">
        <v>0</v>
      </c>
      <c r="J1006" s="98">
        <v>0</v>
      </c>
      <c r="K1006" s="98">
        <v>1</v>
      </c>
      <c r="L1006" s="98">
        <v>0</v>
      </c>
      <c r="M1006" s="98">
        <v>0</v>
      </c>
      <c r="N1006" s="98">
        <v>0</v>
      </c>
      <c r="O1006" s="98">
        <v>0</v>
      </c>
      <c r="P1006" s="98">
        <v>0</v>
      </c>
      <c r="Q1006" s="98">
        <v>1</v>
      </c>
      <c r="R1006" s="98">
        <v>0</v>
      </c>
      <c r="S1006" s="98">
        <v>0</v>
      </c>
      <c r="T1006" s="98">
        <v>0</v>
      </c>
      <c r="U1006" s="98">
        <v>0</v>
      </c>
      <c r="V1006" s="98">
        <v>0</v>
      </c>
      <c r="W1006" s="98">
        <v>0</v>
      </c>
      <c r="X1006" s="98">
        <v>0</v>
      </c>
      <c r="Y1006" s="98">
        <v>0</v>
      </c>
      <c r="Z1006" s="98">
        <v>0</v>
      </c>
      <c r="AA1006" s="98">
        <v>0</v>
      </c>
      <c r="AB1006" s="98">
        <v>0</v>
      </c>
      <c r="AC1006" s="98">
        <v>0</v>
      </c>
      <c r="AD1006" s="98">
        <v>0</v>
      </c>
      <c r="AE1006" s="98">
        <v>0</v>
      </c>
      <c r="AF1006" s="98">
        <v>0</v>
      </c>
      <c r="AG1006" s="98">
        <v>0</v>
      </c>
      <c r="AH1006" s="98">
        <v>0</v>
      </c>
      <c r="AI1006" s="98">
        <v>0</v>
      </c>
      <c r="AJ1006" s="98">
        <v>0</v>
      </c>
      <c r="AK1006" s="98">
        <v>0</v>
      </c>
      <c r="AL1006" s="98">
        <v>0</v>
      </c>
      <c r="AM1006" s="98">
        <v>0</v>
      </c>
      <c r="AN1006" s="98">
        <v>0</v>
      </c>
      <c r="AO1006" s="98">
        <v>0</v>
      </c>
      <c r="AP1006" s="98">
        <v>0</v>
      </c>
      <c r="AQ1006" s="98">
        <v>0</v>
      </c>
      <c r="AR1006" s="98">
        <v>0</v>
      </c>
      <c r="AS1006" s="98">
        <v>0</v>
      </c>
      <c r="AT1006" s="98">
        <v>0</v>
      </c>
      <c r="AU1006" s="98">
        <v>0</v>
      </c>
      <c r="AV1006" s="98">
        <v>0</v>
      </c>
      <c r="AW1006" s="98">
        <v>0</v>
      </c>
      <c r="AX1006" s="98">
        <v>0</v>
      </c>
      <c r="AY1006" s="98">
        <v>0.34389999999999998</v>
      </c>
      <c r="AZ1006" s="98">
        <v>1</v>
      </c>
      <c r="BA1006" s="166">
        <v>5</v>
      </c>
      <c r="BB1006" s="167">
        <v>5</v>
      </c>
      <c r="BC1006" s="110">
        <v>5.4139999999999997</v>
      </c>
      <c r="BD1006" s="305">
        <f t="shared" si="30"/>
        <v>27.07</v>
      </c>
      <c r="BE1006" s="168">
        <v>0</v>
      </c>
      <c r="BF1006" s="168">
        <v>1</v>
      </c>
      <c r="BG1006" s="98">
        <v>27.07</v>
      </c>
      <c r="BH1006" s="110">
        <v>27.07</v>
      </c>
      <c r="BI1006" s="98">
        <v>0</v>
      </c>
      <c r="BJ1006" s="98">
        <v>0.216144</v>
      </c>
      <c r="BK1006" s="98">
        <v>0.13344300000000001</v>
      </c>
      <c r="BL1006" s="167">
        <v>0</v>
      </c>
      <c r="BM1006" s="167">
        <v>0</v>
      </c>
      <c r="BN1006" s="98">
        <v>0</v>
      </c>
      <c r="BO1006" s="98">
        <v>0</v>
      </c>
      <c r="BP1006" s="98">
        <v>0</v>
      </c>
      <c r="BQ1006" s="98">
        <v>0</v>
      </c>
      <c r="BR1006" s="98">
        <v>0.65041099999999996</v>
      </c>
      <c r="BS1006" s="98">
        <v>0</v>
      </c>
      <c r="BT1006" s="98">
        <v>0</v>
      </c>
      <c r="BU1006" s="98">
        <v>0</v>
      </c>
      <c r="BV1006" s="98">
        <v>0</v>
      </c>
      <c r="BW1006" s="98">
        <v>0</v>
      </c>
      <c r="BX1006" s="98">
        <v>0</v>
      </c>
      <c r="BY1006" s="98">
        <v>0</v>
      </c>
      <c r="BZ1006" s="98">
        <v>2057</v>
      </c>
      <c r="CA1006" s="98">
        <v>42</v>
      </c>
      <c r="CB1006" s="98">
        <v>2.2999999999999998</v>
      </c>
      <c r="CC1006" s="98">
        <v>2411</v>
      </c>
      <c r="CD1006" s="169">
        <v>1</v>
      </c>
      <c r="CE1006" s="98">
        <v>32.49</v>
      </c>
      <c r="CF1006" s="98">
        <f t="shared" si="31"/>
        <v>11.173311</v>
      </c>
      <c r="CG1006" s="98"/>
      <c r="CH1006" s="98"/>
      <c r="CI1006" s="98"/>
      <c r="CJ1006" s="98"/>
    </row>
    <row r="1007" spans="1:88">
      <c r="A1007" s="97">
        <v>1006</v>
      </c>
      <c r="B1007" s="98">
        <v>0</v>
      </c>
      <c r="C1007" s="165">
        <v>69</v>
      </c>
      <c r="D1007" s="98">
        <v>0.130434783</v>
      </c>
      <c r="E1007" s="98">
        <v>0</v>
      </c>
      <c r="F1007" s="98">
        <v>0</v>
      </c>
      <c r="G1007" s="98">
        <v>1</v>
      </c>
      <c r="H1007" s="98">
        <v>0</v>
      </c>
      <c r="I1007" s="98">
        <v>0</v>
      </c>
      <c r="J1007" s="98">
        <v>0</v>
      </c>
      <c r="K1007" s="98">
        <v>0</v>
      </c>
      <c r="L1007" s="98">
        <v>0</v>
      </c>
      <c r="M1007" s="98">
        <v>0</v>
      </c>
      <c r="N1007" s="98">
        <v>0</v>
      </c>
      <c r="O1007" s="98">
        <v>0</v>
      </c>
      <c r="P1007" s="98">
        <v>0</v>
      </c>
      <c r="Q1007" s="98">
        <v>1</v>
      </c>
      <c r="R1007" s="98">
        <v>0</v>
      </c>
      <c r="S1007" s="98">
        <v>0</v>
      </c>
      <c r="T1007" s="98">
        <v>0</v>
      </c>
      <c r="U1007" s="98">
        <v>0</v>
      </c>
      <c r="V1007" s="98">
        <v>0</v>
      </c>
      <c r="W1007" s="98">
        <v>0</v>
      </c>
      <c r="X1007" s="98">
        <v>0</v>
      </c>
      <c r="Y1007" s="98">
        <v>0</v>
      </c>
      <c r="Z1007" s="98">
        <v>0</v>
      </c>
      <c r="AA1007" s="98">
        <v>0</v>
      </c>
      <c r="AB1007" s="98">
        <v>0</v>
      </c>
      <c r="AC1007" s="98">
        <v>0</v>
      </c>
      <c r="AD1007" s="98">
        <v>0</v>
      </c>
      <c r="AE1007" s="98">
        <v>0</v>
      </c>
      <c r="AF1007" s="98">
        <v>0</v>
      </c>
      <c r="AG1007" s="98">
        <v>0</v>
      </c>
      <c r="AH1007" s="98">
        <v>0</v>
      </c>
      <c r="AI1007" s="98">
        <v>0</v>
      </c>
      <c r="AJ1007" s="98">
        <v>0</v>
      </c>
      <c r="AK1007" s="98">
        <v>0</v>
      </c>
      <c r="AL1007" s="98">
        <v>0</v>
      </c>
      <c r="AM1007" s="98">
        <v>0</v>
      </c>
      <c r="AN1007" s="98">
        <v>0</v>
      </c>
      <c r="AO1007" s="98">
        <v>0</v>
      </c>
      <c r="AP1007" s="98">
        <v>0</v>
      </c>
      <c r="AQ1007" s="98">
        <v>0</v>
      </c>
      <c r="AR1007" s="98">
        <v>0</v>
      </c>
      <c r="AS1007" s="98">
        <v>0</v>
      </c>
      <c r="AT1007" s="98">
        <v>0</v>
      </c>
      <c r="AU1007" s="98">
        <v>0</v>
      </c>
      <c r="AV1007" s="98">
        <v>0</v>
      </c>
      <c r="AW1007" s="98">
        <v>0</v>
      </c>
      <c r="AX1007" s="98">
        <v>0</v>
      </c>
      <c r="AY1007" s="98">
        <v>0</v>
      </c>
      <c r="AZ1007" s="98">
        <v>0</v>
      </c>
      <c r="BA1007" s="166">
        <v>6</v>
      </c>
      <c r="BB1007" s="167">
        <v>6</v>
      </c>
      <c r="BC1007" s="110">
        <v>5.5933330000000003</v>
      </c>
      <c r="BD1007" s="305">
        <f t="shared" si="30"/>
        <v>33.559998</v>
      </c>
      <c r="BE1007" s="168">
        <v>0</v>
      </c>
      <c r="BF1007" s="168">
        <v>1</v>
      </c>
      <c r="BG1007" s="98">
        <v>33.56</v>
      </c>
      <c r="BH1007" s="110">
        <v>33.56</v>
      </c>
      <c r="BI1007" s="98">
        <v>0.53116699999999994</v>
      </c>
      <c r="BJ1007" s="98">
        <v>0</v>
      </c>
      <c r="BK1007" s="98">
        <v>0</v>
      </c>
      <c r="BL1007" s="167">
        <v>0</v>
      </c>
      <c r="BM1007" s="167">
        <v>0</v>
      </c>
      <c r="BN1007" s="98">
        <v>0.19975899999999999</v>
      </c>
      <c r="BO1007" s="98">
        <v>0</v>
      </c>
      <c r="BP1007" s="98">
        <v>0</v>
      </c>
      <c r="BQ1007" s="98">
        <v>0</v>
      </c>
      <c r="BR1007" s="98">
        <v>0</v>
      </c>
      <c r="BS1007" s="98">
        <v>0</v>
      </c>
      <c r="BT1007" s="98">
        <v>0.221419</v>
      </c>
      <c r="BU1007" s="98">
        <v>4.7653000000000001E-2</v>
      </c>
      <c r="BV1007" s="98">
        <v>0</v>
      </c>
      <c r="BW1007" s="98">
        <v>0</v>
      </c>
      <c r="BX1007" s="98">
        <v>0</v>
      </c>
      <c r="BY1007" s="98">
        <v>0</v>
      </c>
      <c r="BZ1007" s="98">
        <v>2056</v>
      </c>
      <c r="CA1007" s="98">
        <v>44</v>
      </c>
      <c r="CB1007" s="98">
        <v>2.2999999999999998</v>
      </c>
      <c r="CC1007" s="98">
        <v>2412</v>
      </c>
      <c r="CD1007" s="169">
        <v>1</v>
      </c>
      <c r="CE1007" s="98">
        <v>28.98</v>
      </c>
      <c r="CF1007" s="98">
        <f t="shared" si="31"/>
        <v>0</v>
      </c>
      <c r="CG1007" s="98"/>
      <c r="CH1007" s="98"/>
      <c r="CI1007" s="98"/>
      <c r="CJ1007" s="98"/>
    </row>
    <row r="1008" spans="1:88">
      <c r="A1008" s="97">
        <v>1007</v>
      </c>
      <c r="B1008" s="98">
        <v>0</v>
      </c>
      <c r="C1008" s="165">
        <v>65</v>
      </c>
      <c r="D1008" s="98">
        <v>0.107692308</v>
      </c>
      <c r="E1008" s="98">
        <v>0</v>
      </c>
      <c r="F1008" s="98">
        <v>0</v>
      </c>
      <c r="G1008" s="98">
        <v>0</v>
      </c>
      <c r="H1008" s="98">
        <v>0</v>
      </c>
      <c r="I1008" s="98">
        <v>0</v>
      </c>
      <c r="J1008" s="98">
        <v>0</v>
      </c>
      <c r="K1008" s="98">
        <v>1</v>
      </c>
      <c r="L1008" s="98">
        <v>0</v>
      </c>
      <c r="M1008" s="98">
        <v>0</v>
      </c>
      <c r="N1008" s="98">
        <v>0</v>
      </c>
      <c r="O1008" s="98">
        <v>0</v>
      </c>
      <c r="P1008" s="98">
        <v>0</v>
      </c>
      <c r="Q1008" s="98">
        <v>0</v>
      </c>
      <c r="R1008" s="98">
        <v>0</v>
      </c>
      <c r="S1008" s="98">
        <v>1</v>
      </c>
      <c r="T1008" s="98">
        <v>0</v>
      </c>
      <c r="U1008" s="98">
        <v>0</v>
      </c>
      <c r="V1008" s="98">
        <v>0</v>
      </c>
      <c r="W1008" s="98">
        <v>0</v>
      </c>
      <c r="X1008" s="98">
        <v>0</v>
      </c>
      <c r="Y1008" s="98">
        <v>0</v>
      </c>
      <c r="Z1008" s="98">
        <v>0</v>
      </c>
      <c r="AA1008" s="98">
        <v>0</v>
      </c>
      <c r="AB1008" s="98">
        <v>0</v>
      </c>
      <c r="AC1008" s="98">
        <v>0</v>
      </c>
      <c r="AD1008" s="98">
        <v>0</v>
      </c>
      <c r="AE1008" s="98">
        <v>0</v>
      </c>
      <c r="AF1008" s="98">
        <v>0</v>
      </c>
      <c r="AG1008" s="98">
        <v>0</v>
      </c>
      <c r="AH1008" s="98">
        <v>0</v>
      </c>
      <c r="AI1008" s="98">
        <v>0</v>
      </c>
      <c r="AJ1008" s="98">
        <v>0</v>
      </c>
      <c r="AK1008" s="98">
        <v>0</v>
      </c>
      <c r="AL1008" s="98">
        <v>0</v>
      </c>
      <c r="AM1008" s="98">
        <v>0</v>
      </c>
      <c r="AN1008" s="98">
        <v>0</v>
      </c>
      <c r="AO1008" s="98">
        <v>0</v>
      </c>
      <c r="AP1008" s="98">
        <v>0</v>
      </c>
      <c r="AQ1008" s="98">
        <v>0</v>
      </c>
      <c r="AR1008" s="98">
        <v>0</v>
      </c>
      <c r="AS1008" s="98">
        <v>0</v>
      </c>
      <c r="AT1008" s="98">
        <v>0</v>
      </c>
      <c r="AU1008" s="98">
        <v>0</v>
      </c>
      <c r="AV1008" s="98">
        <v>0</v>
      </c>
      <c r="AW1008" s="98">
        <v>0</v>
      </c>
      <c r="AX1008" s="98">
        <v>0</v>
      </c>
      <c r="AY1008" s="98">
        <v>0</v>
      </c>
      <c r="AZ1008" s="98">
        <v>0</v>
      </c>
      <c r="BA1008" s="166">
        <v>5</v>
      </c>
      <c r="BB1008" s="167">
        <v>6</v>
      </c>
      <c r="BC1008" s="110">
        <v>7.4916660000000004</v>
      </c>
      <c r="BD1008" s="305">
        <f t="shared" si="30"/>
        <v>44.949995999999999</v>
      </c>
      <c r="BE1008" s="168">
        <v>0</v>
      </c>
      <c r="BF1008" s="168">
        <v>1</v>
      </c>
      <c r="BG1008" s="98">
        <v>44.95</v>
      </c>
      <c r="BH1008" s="110">
        <v>44.95</v>
      </c>
      <c r="BI1008" s="98">
        <v>0</v>
      </c>
      <c r="BJ1008" s="98">
        <v>0</v>
      </c>
      <c r="BK1008" s="98">
        <v>5.9844000000000001E-2</v>
      </c>
      <c r="BL1008" s="167">
        <v>0</v>
      </c>
      <c r="BM1008" s="167">
        <v>0</v>
      </c>
      <c r="BN1008" s="98">
        <v>0</v>
      </c>
      <c r="BO1008" s="98">
        <v>0</v>
      </c>
      <c r="BP1008" s="98">
        <v>0</v>
      </c>
      <c r="BQ1008" s="98">
        <v>0</v>
      </c>
      <c r="BR1008" s="98">
        <v>0</v>
      </c>
      <c r="BS1008" s="98">
        <v>0</v>
      </c>
      <c r="BT1008" s="98">
        <v>0.94015499999999996</v>
      </c>
      <c r="BU1008" s="98">
        <v>0</v>
      </c>
      <c r="BV1008" s="98">
        <v>0</v>
      </c>
      <c r="BW1008" s="98">
        <v>0</v>
      </c>
      <c r="BX1008" s="98">
        <v>0</v>
      </c>
      <c r="BY1008" s="98">
        <v>0</v>
      </c>
      <c r="BZ1008" s="98">
        <v>2056</v>
      </c>
      <c r="CA1008" s="98">
        <v>71</v>
      </c>
      <c r="CB1008" s="98">
        <v>5.75</v>
      </c>
      <c r="CC1008" s="98">
        <v>2413</v>
      </c>
      <c r="CD1008" s="169">
        <v>1</v>
      </c>
      <c r="CE1008" s="98">
        <v>40.18</v>
      </c>
      <c r="CF1008" s="98">
        <f t="shared" si="31"/>
        <v>0</v>
      </c>
      <c r="CG1008" s="98"/>
      <c r="CH1008" s="98"/>
      <c r="CI1008" s="98"/>
      <c r="CJ1008" s="98"/>
    </row>
    <row r="1009" spans="1:88">
      <c r="A1009" s="97">
        <v>1008</v>
      </c>
      <c r="B1009" s="98">
        <v>0</v>
      </c>
      <c r="C1009" s="165">
        <v>76</v>
      </c>
      <c r="D1009" s="98">
        <v>0.22368421099999999</v>
      </c>
      <c r="E1009" s="98">
        <v>1.3157894999999999E-2</v>
      </c>
      <c r="F1009" s="98">
        <v>0</v>
      </c>
      <c r="G1009" s="98">
        <v>0</v>
      </c>
      <c r="H1009" s="98">
        <v>0</v>
      </c>
      <c r="I1009" s="98">
        <v>0</v>
      </c>
      <c r="J1009" s="98">
        <v>0</v>
      </c>
      <c r="K1009" s="98">
        <v>1</v>
      </c>
      <c r="L1009" s="98">
        <v>0</v>
      </c>
      <c r="M1009" s="98">
        <v>0</v>
      </c>
      <c r="N1009" s="98">
        <v>0</v>
      </c>
      <c r="O1009" s="98">
        <v>0</v>
      </c>
      <c r="P1009" s="98">
        <v>0</v>
      </c>
      <c r="Q1009" s="98">
        <v>0</v>
      </c>
      <c r="R1009" s="98">
        <v>0</v>
      </c>
      <c r="S1009" s="98">
        <v>1</v>
      </c>
      <c r="T1009" s="98">
        <v>0</v>
      </c>
      <c r="U1009" s="98">
        <v>0</v>
      </c>
      <c r="V1009" s="98">
        <v>0</v>
      </c>
      <c r="W1009" s="98">
        <v>0</v>
      </c>
      <c r="X1009" s="98">
        <v>0</v>
      </c>
      <c r="Y1009" s="98">
        <v>0</v>
      </c>
      <c r="Z1009" s="98">
        <v>0</v>
      </c>
      <c r="AA1009" s="98">
        <v>0</v>
      </c>
      <c r="AB1009" s="98">
        <v>0</v>
      </c>
      <c r="AC1009" s="98">
        <v>0</v>
      </c>
      <c r="AD1009" s="98">
        <v>0</v>
      </c>
      <c r="AE1009" s="98">
        <v>0</v>
      </c>
      <c r="AF1009" s="98">
        <v>0</v>
      </c>
      <c r="AG1009" s="98">
        <v>0</v>
      </c>
      <c r="AH1009" s="98">
        <v>0</v>
      </c>
      <c r="AI1009" s="98">
        <v>0</v>
      </c>
      <c r="AJ1009" s="98">
        <v>0</v>
      </c>
      <c r="AK1009" s="98">
        <v>0</v>
      </c>
      <c r="AL1009" s="98">
        <v>0</v>
      </c>
      <c r="AM1009" s="98">
        <v>0</v>
      </c>
      <c r="AN1009" s="98">
        <v>0</v>
      </c>
      <c r="AO1009" s="98">
        <v>0</v>
      </c>
      <c r="AP1009" s="98">
        <v>0</v>
      </c>
      <c r="AQ1009" s="98">
        <v>0</v>
      </c>
      <c r="AR1009" s="98">
        <v>0</v>
      </c>
      <c r="AS1009" s="98">
        <v>0</v>
      </c>
      <c r="AT1009" s="98">
        <v>0</v>
      </c>
      <c r="AU1009" s="98">
        <v>0</v>
      </c>
      <c r="AV1009" s="98">
        <v>0</v>
      </c>
      <c r="AW1009" s="98">
        <v>0</v>
      </c>
      <c r="AX1009" s="98">
        <v>0</v>
      </c>
      <c r="AY1009" s="98">
        <v>0.41189999999999999</v>
      </c>
      <c r="AZ1009" s="98">
        <v>1</v>
      </c>
      <c r="BA1009" s="166">
        <v>3</v>
      </c>
      <c r="BB1009" s="167">
        <v>3</v>
      </c>
      <c r="BC1009" s="110">
        <v>5.99</v>
      </c>
      <c r="BD1009" s="305">
        <f t="shared" si="30"/>
        <v>17.97</v>
      </c>
      <c r="BE1009" s="168">
        <v>0</v>
      </c>
      <c r="BF1009" s="168">
        <v>1</v>
      </c>
      <c r="BG1009" s="98">
        <v>17.97</v>
      </c>
      <c r="BH1009" s="110">
        <v>17.97</v>
      </c>
      <c r="BI1009" s="98">
        <v>0</v>
      </c>
      <c r="BJ1009" s="98">
        <v>0</v>
      </c>
      <c r="BK1009" s="98">
        <v>0.29938700000000001</v>
      </c>
      <c r="BL1009" s="167">
        <v>0</v>
      </c>
      <c r="BM1009" s="167">
        <v>0</v>
      </c>
      <c r="BN1009" s="98">
        <v>0</v>
      </c>
      <c r="BO1009" s="98">
        <v>0</v>
      </c>
      <c r="BP1009" s="98">
        <v>0</v>
      </c>
      <c r="BQ1009" s="98">
        <v>0</v>
      </c>
      <c r="BR1009" s="98">
        <v>0.70061200000000001</v>
      </c>
      <c r="BS1009" s="98">
        <v>0</v>
      </c>
      <c r="BT1009" s="98">
        <v>0</v>
      </c>
      <c r="BU1009" s="98">
        <v>0</v>
      </c>
      <c r="BV1009" s="98">
        <v>0</v>
      </c>
      <c r="BW1009" s="98">
        <v>0</v>
      </c>
      <c r="BX1009" s="98">
        <v>0</v>
      </c>
      <c r="BY1009" s="98">
        <v>0</v>
      </c>
      <c r="BZ1009" s="98">
        <v>2055</v>
      </c>
      <c r="CA1009" s="98">
        <v>72</v>
      </c>
      <c r="CB1009" s="98">
        <v>2.2999999999999998</v>
      </c>
      <c r="CC1009" s="98">
        <v>2415</v>
      </c>
      <c r="CD1009" s="169">
        <v>1</v>
      </c>
      <c r="CE1009" s="98">
        <v>35.39</v>
      </c>
      <c r="CF1009" s="98">
        <f t="shared" si="31"/>
        <v>14.577140999999999</v>
      </c>
      <c r="CG1009" s="98"/>
      <c r="CH1009" s="98"/>
      <c r="CI1009" s="98"/>
      <c r="CJ1009" s="98"/>
    </row>
    <row r="1010" spans="1:88">
      <c r="A1010" s="97">
        <v>1009</v>
      </c>
      <c r="B1010" s="98">
        <v>0</v>
      </c>
      <c r="C1010" s="165">
        <v>0</v>
      </c>
      <c r="D1010" s="98">
        <v>0</v>
      </c>
      <c r="E1010" s="98">
        <v>0</v>
      </c>
      <c r="F1010" s="98">
        <v>0</v>
      </c>
      <c r="G1010" s="98">
        <v>1</v>
      </c>
      <c r="H1010" s="98">
        <v>0</v>
      </c>
      <c r="I1010" s="98">
        <v>0</v>
      </c>
      <c r="J1010" s="98">
        <v>0</v>
      </c>
      <c r="K1010" s="98">
        <v>0</v>
      </c>
      <c r="L1010" s="98">
        <v>0</v>
      </c>
      <c r="M1010" s="98">
        <v>0</v>
      </c>
      <c r="N1010" s="98">
        <v>0</v>
      </c>
      <c r="O1010" s="98">
        <v>0</v>
      </c>
      <c r="P1010" s="98">
        <v>0</v>
      </c>
      <c r="Q1010" s="98">
        <v>1</v>
      </c>
      <c r="R1010" s="98">
        <v>0</v>
      </c>
      <c r="S1010" s="98">
        <v>0</v>
      </c>
      <c r="T1010" s="98">
        <v>0</v>
      </c>
      <c r="U1010" s="98">
        <v>0</v>
      </c>
      <c r="V1010" s="98">
        <v>0</v>
      </c>
      <c r="W1010" s="98">
        <v>0</v>
      </c>
      <c r="X1010" s="98">
        <v>0</v>
      </c>
      <c r="Y1010" s="98">
        <v>0</v>
      </c>
      <c r="Z1010" s="98">
        <v>0</v>
      </c>
      <c r="AA1010" s="98">
        <v>0</v>
      </c>
      <c r="AB1010" s="98">
        <v>0</v>
      </c>
      <c r="AC1010" s="98">
        <v>0</v>
      </c>
      <c r="AD1010" s="98">
        <v>0</v>
      </c>
      <c r="AE1010" s="98">
        <v>0</v>
      </c>
      <c r="AF1010" s="98">
        <v>0</v>
      </c>
      <c r="AG1010" s="98">
        <v>0</v>
      </c>
      <c r="AH1010" s="98">
        <v>0</v>
      </c>
      <c r="AI1010" s="98">
        <v>0</v>
      </c>
      <c r="AJ1010" s="98">
        <v>0</v>
      </c>
      <c r="AK1010" s="98">
        <v>0</v>
      </c>
      <c r="AL1010" s="98">
        <v>0</v>
      </c>
      <c r="AM1010" s="98">
        <v>0</v>
      </c>
      <c r="AN1010" s="98">
        <v>0</v>
      </c>
      <c r="AO1010" s="98">
        <v>0</v>
      </c>
      <c r="AP1010" s="98">
        <v>0</v>
      </c>
      <c r="AQ1010" s="98">
        <v>0</v>
      </c>
      <c r="AR1010" s="98">
        <v>0</v>
      </c>
      <c r="AS1010" s="98">
        <v>0</v>
      </c>
      <c r="AT1010" s="98">
        <v>0</v>
      </c>
      <c r="AU1010" s="98">
        <v>0</v>
      </c>
      <c r="AV1010" s="98">
        <v>0</v>
      </c>
      <c r="AW1010" s="98">
        <v>0</v>
      </c>
      <c r="AX1010" s="98">
        <v>0</v>
      </c>
      <c r="AY1010" s="98">
        <v>0</v>
      </c>
      <c r="AZ1010" s="98">
        <v>0</v>
      </c>
      <c r="BA1010" s="166">
        <v>8</v>
      </c>
      <c r="BB1010" s="167">
        <v>10</v>
      </c>
      <c r="BC1010" s="110">
        <v>6.78</v>
      </c>
      <c r="BD1010" s="305">
        <f t="shared" si="30"/>
        <v>67.8</v>
      </c>
      <c r="BE1010" s="168">
        <v>21</v>
      </c>
      <c r="BF1010" s="168">
        <v>2</v>
      </c>
      <c r="BG1010" s="98">
        <v>33.9</v>
      </c>
      <c r="BH1010" s="110">
        <v>67.8</v>
      </c>
      <c r="BI1010" s="98">
        <v>0.46076600000000001</v>
      </c>
      <c r="BJ1010" s="98">
        <v>0.250442</v>
      </c>
      <c r="BK1010" s="98">
        <v>0</v>
      </c>
      <c r="BL1010" s="167">
        <v>0</v>
      </c>
      <c r="BM1010" s="167">
        <v>0</v>
      </c>
      <c r="BN1010" s="98">
        <v>0</v>
      </c>
      <c r="BO1010" s="98">
        <v>0</v>
      </c>
      <c r="BP1010" s="98">
        <v>0</v>
      </c>
      <c r="BQ1010" s="98">
        <v>0</v>
      </c>
      <c r="BR1010" s="98">
        <v>0.15176899999999999</v>
      </c>
      <c r="BS1010" s="98">
        <v>0</v>
      </c>
      <c r="BT1010" s="98">
        <v>0.13702</v>
      </c>
      <c r="BU1010" s="98">
        <v>0</v>
      </c>
      <c r="BV1010" s="98">
        <v>0</v>
      </c>
      <c r="BW1010" s="98">
        <v>0</v>
      </c>
      <c r="BX1010" s="98">
        <v>0</v>
      </c>
      <c r="BY1010" s="98">
        <v>21</v>
      </c>
      <c r="BZ1010" s="98">
        <v>2055</v>
      </c>
      <c r="CA1010" s="98">
        <v>54</v>
      </c>
      <c r="CB1010" s="98">
        <v>2.2999999999999998</v>
      </c>
      <c r="CC1010" s="98">
        <v>2416</v>
      </c>
      <c r="CD1010" s="169">
        <v>1</v>
      </c>
      <c r="CE1010" s="98">
        <v>90.98</v>
      </c>
      <c r="CF1010" s="98">
        <f t="shared" si="31"/>
        <v>0</v>
      </c>
      <c r="CG1010" s="98"/>
      <c r="CH1010" s="98"/>
      <c r="CI1010" s="98"/>
      <c r="CJ1010" s="98"/>
    </row>
    <row r="1011" spans="1:88">
      <c r="A1011" s="97">
        <v>1010</v>
      </c>
      <c r="B1011" s="98">
        <v>0</v>
      </c>
      <c r="C1011" s="165">
        <v>47</v>
      </c>
      <c r="D1011" s="98">
        <v>0.276595745</v>
      </c>
      <c r="E1011" s="98">
        <v>4.2553191999999997E-2</v>
      </c>
      <c r="F1011" s="98">
        <v>0</v>
      </c>
      <c r="G1011" s="98">
        <v>0</v>
      </c>
      <c r="H1011" s="98">
        <v>0</v>
      </c>
      <c r="I1011" s="98">
        <v>0</v>
      </c>
      <c r="J1011" s="98">
        <v>0</v>
      </c>
      <c r="K1011" s="98">
        <v>1</v>
      </c>
      <c r="L1011" s="98">
        <v>0</v>
      </c>
      <c r="M1011" s="98">
        <v>0</v>
      </c>
      <c r="N1011" s="98">
        <v>0</v>
      </c>
      <c r="O1011" s="98">
        <v>0</v>
      </c>
      <c r="P1011" s="98">
        <v>0</v>
      </c>
      <c r="Q1011" s="98">
        <v>1</v>
      </c>
      <c r="R1011" s="98">
        <v>0</v>
      </c>
      <c r="S1011" s="98">
        <v>0</v>
      </c>
      <c r="T1011" s="98">
        <v>0</v>
      </c>
      <c r="U1011" s="98">
        <v>0</v>
      </c>
      <c r="V1011" s="98">
        <v>0</v>
      </c>
      <c r="W1011" s="98">
        <v>0</v>
      </c>
      <c r="X1011" s="98">
        <v>0</v>
      </c>
      <c r="Y1011" s="98">
        <v>0</v>
      </c>
      <c r="Z1011" s="98">
        <v>0</v>
      </c>
      <c r="AA1011" s="98">
        <v>0</v>
      </c>
      <c r="AB1011" s="98">
        <v>0</v>
      </c>
      <c r="AC1011" s="98">
        <v>0</v>
      </c>
      <c r="AD1011" s="98">
        <v>0</v>
      </c>
      <c r="AE1011" s="98">
        <v>0</v>
      </c>
      <c r="AF1011" s="98">
        <v>0</v>
      </c>
      <c r="AG1011" s="98">
        <v>0</v>
      </c>
      <c r="AH1011" s="98">
        <v>0</v>
      </c>
      <c r="AI1011" s="98">
        <v>0</v>
      </c>
      <c r="AJ1011" s="98">
        <v>0</v>
      </c>
      <c r="AK1011" s="98">
        <v>0</v>
      </c>
      <c r="AL1011" s="98">
        <v>0</v>
      </c>
      <c r="AM1011" s="98">
        <v>0</v>
      </c>
      <c r="AN1011" s="98">
        <v>0</v>
      </c>
      <c r="AO1011" s="98">
        <v>0</v>
      </c>
      <c r="AP1011" s="98">
        <v>0</v>
      </c>
      <c r="AQ1011" s="98">
        <v>0</v>
      </c>
      <c r="AR1011" s="98">
        <v>0</v>
      </c>
      <c r="AS1011" s="98">
        <v>0</v>
      </c>
      <c r="AT1011" s="98">
        <v>0</v>
      </c>
      <c r="AU1011" s="98">
        <v>0</v>
      </c>
      <c r="AV1011" s="98">
        <v>0</v>
      </c>
      <c r="AW1011" s="98">
        <v>0</v>
      </c>
      <c r="AX1011" s="98">
        <v>1</v>
      </c>
      <c r="AY1011" s="98">
        <v>0.19209999999999999</v>
      </c>
      <c r="AZ1011" s="98">
        <v>0.5</v>
      </c>
      <c r="BA1011" s="166">
        <v>17</v>
      </c>
      <c r="BB1011" s="167">
        <v>27</v>
      </c>
      <c r="BC1011" s="110">
        <v>5.5918510000000001</v>
      </c>
      <c r="BD1011" s="305">
        <f t="shared" si="30"/>
        <v>150.97997699999999</v>
      </c>
      <c r="BE1011" s="168">
        <v>45</v>
      </c>
      <c r="BF1011" s="168">
        <v>4</v>
      </c>
      <c r="BG1011" s="98">
        <v>27.282499999999999</v>
      </c>
      <c r="BH1011" s="110">
        <v>109.13</v>
      </c>
      <c r="BI1011" s="98">
        <v>0.18101500000000001</v>
      </c>
      <c r="BJ1011" s="98">
        <v>0.505077</v>
      </c>
      <c r="BK1011" s="98">
        <v>0</v>
      </c>
      <c r="BL1011" s="167">
        <v>0</v>
      </c>
      <c r="BM1011" s="167">
        <v>0</v>
      </c>
      <c r="BN1011" s="98">
        <v>0.18145600000000001</v>
      </c>
      <c r="BO1011" s="98">
        <v>0</v>
      </c>
      <c r="BP1011" s="98">
        <v>0</v>
      </c>
      <c r="BQ1011" s="98">
        <v>0</v>
      </c>
      <c r="BR1011" s="98">
        <v>0</v>
      </c>
      <c r="BS1011" s="98">
        <v>0</v>
      </c>
      <c r="BT1011" s="98">
        <v>0</v>
      </c>
      <c r="BU1011" s="98">
        <v>5.3863000000000001E-2</v>
      </c>
      <c r="BV1011" s="98">
        <v>0</v>
      </c>
      <c r="BW1011" s="98">
        <v>7.8587000000000004E-2</v>
      </c>
      <c r="BX1011" s="98">
        <v>0</v>
      </c>
      <c r="BY1011" s="98">
        <v>45</v>
      </c>
      <c r="BZ1011" s="98">
        <v>2055</v>
      </c>
      <c r="CA1011" s="98">
        <v>73</v>
      </c>
      <c r="CB1011" s="98">
        <v>17.25</v>
      </c>
      <c r="CC1011" s="98">
        <v>2420</v>
      </c>
      <c r="CD1011" s="169">
        <v>1</v>
      </c>
      <c r="CE1011" s="98">
        <v>28.49</v>
      </c>
      <c r="CF1011" s="98">
        <f t="shared" si="31"/>
        <v>5.4729289999999997</v>
      </c>
      <c r="CG1011" s="98"/>
      <c r="CH1011" s="98"/>
      <c r="CI1011" s="98"/>
      <c r="CJ1011" s="98"/>
    </row>
    <row r="1012" spans="1:88">
      <c r="A1012" s="97">
        <v>1011</v>
      </c>
      <c r="B1012" s="98">
        <v>0</v>
      </c>
      <c r="C1012" s="165">
        <v>55</v>
      </c>
      <c r="D1012" s="98">
        <v>3.6363635999999998E-2</v>
      </c>
      <c r="E1012" s="98">
        <v>0</v>
      </c>
      <c r="F1012" s="98">
        <v>0</v>
      </c>
      <c r="G1012" s="98">
        <v>1</v>
      </c>
      <c r="H1012" s="98">
        <v>0</v>
      </c>
      <c r="I1012" s="98">
        <v>0</v>
      </c>
      <c r="J1012" s="98">
        <v>0</v>
      </c>
      <c r="K1012" s="98">
        <v>0</v>
      </c>
      <c r="L1012" s="98">
        <v>0</v>
      </c>
      <c r="M1012" s="98">
        <v>0</v>
      </c>
      <c r="N1012" s="98">
        <v>0</v>
      </c>
      <c r="O1012" s="98">
        <v>0</v>
      </c>
      <c r="P1012" s="98">
        <v>0</v>
      </c>
      <c r="Q1012" s="98">
        <v>1</v>
      </c>
      <c r="R1012" s="98">
        <v>0</v>
      </c>
      <c r="S1012" s="98">
        <v>0</v>
      </c>
      <c r="T1012" s="98">
        <v>0</v>
      </c>
      <c r="U1012" s="98">
        <v>0</v>
      </c>
      <c r="V1012" s="98">
        <v>0</v>
      </c>
      <c r="W1012" s="98">
        <v>0</v>
      </c>
      <c r="X1012" s="98">
        <v>0</v>
      </c>
      <c r="Y1012" s="98">
        <v>0</v>
      </c>
      <c r="Z1012" s="98">
        <v>0</v>
      </c>
      <c r="AA1012" s="98">
        <v>0</v>
      </c>
      <c r="AB1012" s="98">
        <v>0</v>
      </c>
      <c r="AC1012" s="98">
        <v>0</v>
      </c>
      <c r="AD1012" s="98">
        <v>0</v>
      </c>
      <c r="AE1012" s="98">
        <v>0</v>
      </c>
      <c r="AF1012" s="98">
        <v>0</v>
      </c>
      <c r="AG1012" s="98">
        <v>0</v>
      </c>
      <c r="AH1012" s="98">
        <v>0</v>
      </c>
      <c r="AI1012" s="98">
        <v>0</v>
      </c>
      <c r="AJ1012" s="98">
        <v>0</v>
      </c>
      <c r="AK1012" s="98">
        <v>0</v>
      </c>
      <c r="AL1012" s="98">
        <v>0</v>
      </c>
      <c r="AM1012" s="98">
        <v>0</v>
      </c>
      <c r="AN1012" s="98">
        <v>0</v>
      </c>
      <c r="AO1012" s="98">
        <v>0</v>
      </c>
      <c r="AP1012" s="98">
        <v>0</v>
      </c>
      <c r="AQ1012" s="98">
        <v>0</v>
      </c>
      <c r="AR1012" s="98">
        <v>0</v>
      </c>
      <c r="AS1012" s="98">
        <v>0</v>
      </c>
      <c r="AT1012" s="98">
        <v>0</v>
      </c>
      <c r="AU1012" s="98">
        <v>0</v>
      </c>
      <c r="AV1012" s="98">
        <v>0</v>
      </c>
      <c r="AW1012" s="98">
        <v>0</v>
      </c>
      <c r="AX1012" s="98">
        <v>0</v>
      </c>
      <c r="AY1012" s="98">
        <v>0</v>
      </c>
      <c r="AZ1012" s="98">
        <v>0</v>
      </c>
      <c r="BA1012" s="166">
        <v>5</v>
      </c>
      <c r="BB1012" s="167">
        <v>5</v>
      </c>
      <c r="BC1012" s="110">
        <v>6.1139999999999999</v>
      </c>
      <c r="BD1012" s="305">
        <f t="shared" si="30"/>
        <v>30.57</v>
      </c>
      <c r="BE1012" s="168">
        <v>0</v>
      </c>
      <c r="BF1012" s="168">
        <v>1</v>
      </c>
      <c r="BG1012" s="98">
        <v>30.57</v>
      </c>
      <c r="BH1012" s="110">
        <v>30.57</v>
      </c>
      <c r="BI1012" s="98">
        <v>0.63498299999999996</v>
      </c>
      <c r="BJ1012" s="98">
        <v>0.22469</v>
      </c>
      <c r="BK1012" s="98">
        <v>0</v>
      </c>
      <c r="BL1012" s="167">
        <v>0</v>
      </c>
      <c r="BM1012" s="167">
        <v>0</v>
      </c>
      <c r="BN1012" s="98">
        <v>0</v>
      </c>
      <c r="BO1012" s="98">
        <v>0</v>
      </c>
      <c r="BP1012" s="98">
        <v>0</v>
      </c>
      <c r="BQ1012" s="98">
        <v>0</v>
      </c>
      <c r="BR1012" s="98">
        <v>0</v>
      </c>
      <c r="BS1012" s="98">
        <v>0</v>
      </c>
      <c r="BT1012" s="98">
        <v>0</v>
      </c>
      <c r="BU1012" s="98">
        <v>0.14032600000000001</v>
      </c>
      <c r="BV1012" s="98">
        <v>0</v>
      </c>
      <c r="BW1012" s="98">
        <v>0</v>
      </c>
      <c r="BX1012" s="98">
        <v>0</v>
      </c>
      <c r="BY1012" s="98">
        <v>0</v>
      </c>
      <c r="BZ1012" s="98">
        <v>2055</v>
      </c>
      <c r="CA1012" s="98">
        <v>36</v>
      </c>
      <c r="CB1012" s="98">
        <v>0</v>
      </c>
      <c r="CC1012" s="98">
        <v>2421</v>
      </c>
      <c r="CD1012" s="169">
        <v>1</v>
      </c>
      <c r="CE1012" s="98">
        <v>26.5</v>
      </c>
      <c r="CF1012" s="98">
        <f t="shared" si="31"/>
        <v>0</v>
      </c>
      <c r="CG1012" s="98"/>
      <c r="CH1012" s="98"/>
      <c r="CI1012" s="98"/>
      <c r="CJ1012" s="98"/>
    </row>
    <row r="1013" spans="1:88">
      <c r="A1013" s="97">
        <v>1012</v>
      </c>
      <c r="B1013" s="98">
        <v>0</v>
      </c>
      <c r="C1013" s="165">
        <v>8</v>
      </c>
      <c r="D1013" s="98">
        <v>0</v>
      </c>
      <c r="E1013" s="98">
        <v>0</v>
      </c>
      <c r="F1013" s="98">
        <v>0</v>
      </c>
      <c r="G1013" s="98">
        <v>0</v>
      </c>
      <c r="H1013" s="98">
        <v>0</v>
      </c>
      <c r="I1013" s="98">
        <v>0</v>
      </c>
      <c r="J1013" s="98">
        <v>0</v>
      </c>
      <c r="K1013" s="98">
        <v>1</v>
      </c>
      <c r="L1013" s="98">
        <v>0</v>
      </c>
      <c r="M1013" s="98">
        <v>0</v>
      </c>
      <c r="N1013" s="98">
        <v>0</v>
      </c>
      <c r="O1013" s="98">
        <v>0</v>
      </c>
      <c r="P1013" s="98">
        <v>0</v>
      </c>
      <c r="Q1013" s="98">
        <v>0</v>
      </c>
      <c r="R1013" s="98">
        <v>0</v>
      </c>
      <c r="S1013" s="98">
        <v>1</v>
      </c>
      <c r="T1013" s="98">
        <v>0</v>
      </c>
      <c r="U1013" s="98">
        <v>0</v>
      </c>
      <c r="V1013" s="98">
        <v>0</v>
      </c>
      <c r="W1013" s="98">
        <v>0</v>
      </c>
      <c r="X1013" s="98">
        <v>0</v>
      </c>
      <c r="Y1013" s="98">
        <v>0</v>
      </c>
      <c r="Z1013" s="98">
        <v>0</v>
      </c>
      <c r="AA1013" s="98">
        <v>0</v>
      </c>
      <c r="AB1013" s="98">
        <v>0</v>
      </c>
      <c r="AC1013" s="98">
        <v>0</v>
      </c>
      <c r="AD1013" s="98">
        <v>0</v>
      </c>
      <c r="AE1013" s="98">
        <v>0</v>
      </c>
      <c r="AF1013" s="98">
        <v>0</v>
      </c>
      <c r="AG1013" s="98">
        <v>0</v>
      </c>
      <c r="AH1013" s="98">
        <v>0</v>
      </c>
      <c r="AI1013" s="98">
        <v>0</v>
      </c>
      <c r="AJ1013" s="98">
        <v>0</v>
      </c>
      <c r="AK1013" s="98">
        <v>0</v>
      </c>
      <c r="AL1013" s="98">
        <v>0</v>
      </c>
      <c r="AM1013" s="98">
        <v>0</v>
      </c>
      <c r="AN1013" s="98">
        <v>0</v>
      </c>
      <c r="AO1013" s="98">
        <v>0</v>
      </c>
      <c r="AP1013" s="98">
        <v>0</v>
      </c>
      <c r="AQ1013" s="98">
        <v>0</v>
      </c>
      <c r="AR1013" s="98">
        <v>0</v>
      </c>
      <c r="AS1013" s="98">
        <v>0</v>
      </c>
      <c r="AT1013" s="98">
        <v>0</v>
      </c>
      <c r="AU1013" s="98">
        <v>0</v>
      </c>
      <c r="AV1013" s="98">
        <v>0</v>
      </c>
      <c r="AW1013" s="98">
        <v>0</v>
      </c>
      <c r="AX1013" s="98">
        <v>0</v>
      </c>
      <c r="AY1013" s="98">
        <v>0</v>
      </c>
      <c r="AZ1013" s="98">
        <v>0</v>
      </c>
      <c r="BA1013" s="166">
        <v>8</v>
      </c>
      <c r="BB1013" s="167">
        <v>10</v>
      </c>
      <c r="BC1013" s="110">
        <v>9.4</v>
      </c>
      <c r="BD1013" s="305">
        <f t="shared" si="30"/>
        <v>94</v>
      </c>
      <c r="BE1013" s="168">
        <v>0</v>
      </c>
      <c r="BF1013" s="168">
        <v>1</v>
      </c>
      <c r="BG1013" s="98">
        <v>86.01</v>
      </c>
      <c r="BH1013" s="110">
        <v>86.01</v>
      </c>
      <c r="BI1013" s="98">
        <v>0</v>
      </c>
      <c r="BJ1013" s="98">
        <v>0.44611000000000001</v>
      </c>
      <c r="BK1013" s="98">
        <v>0</v>
      </c>
      <c r="BL1013" s="167">
        <v>0</v>
      </c>
      <c r="BM1013" s="167">
        <v>0</v>
      </c>
      <c r="BN1013" s="98">
        <v>0</v>
      </c>
      <c r="BO1013" s="98">
        <v>0</v>
      </c>
      <c r="BP1013" s="98">
        <v>0</v>
      </c>
      <c r="BQ1013" s="98">
        <v>0</v>
      </c>
      <c r="BR1013" s="98">
        <v>0.45541199999999998</v>
      </c>
      <c r="BS1013" s="98">
        <v>5.2202999999999999E-2</v>
      </c>
      <c r="BT1013" s="98">
        <v>0</v>
      </c>
      <c r="BU1013" s="98">
        <v>0</v>
      </c>
      <c r="BV1013" s="98">
        <v>4.6273000000000002E-2</v>
      </c>
      <c r="BW1013" s="98">
        <v>0</v>
      </c>
      <c r="BX1013" s="98">
        <v>0</v>
      </c>
      <c r="BY1013" s="98">
        <v>0</v>
      </c>
      <c r="BZ1013" s="98">
        <v>2054</v>
      </c>
      <c r="CA1013" s="98">
        <v>39</v>
      </c>
      <c r="CB1013" s="98">
        <v>8.0500000000000007</v>
      </c>
      <c r="CC1013" s="98">
        <v>2426</v>
      </c>
      <c r="CD1013" s="169">
        <v>1</v>
      </c>
      <c r="CE1013" s="98">
        <v>65.709999999999994</v>
      </c>
      <c r="CF1013" s="98">
        <f t="shared" si="31"/>
        <v>0</v>
      </c>
      <c r="CG1013" s="98"/>
      <c r="CH1013" s="98"/>
      <c r="CI1013" s="98"/>
      <c r="CJ1013" s="98"/>
    </row>
    <row r="1014" spans="1:88">
      <c r="A1014" s="97">
        <v>1013</v>
      </c>
      <c r="B1014" s="98">
        <v>0</v>
      </c>
      <c r="C1014" s="165">
        <v>0</v>
      </c>
      <c r="D1014" s="98">
        <v>0</v>
      </c>
      <c r="E1014" s="98">
        <v>0</v>
      </c>
      <c r="F1014" s="98">
        <v>0</v>
      </c>
      <c r="G1014" s="98">
        <v>0.5</v>
      </c>
      <c r="H1014" s="98">
        <v>0</v>
      </c>
      <c r="I1014" s="98">
        <v>0</v>
      </c>
      <c r="J1014" s="98">
        <v>0</v>
      </c>
      <c r="K1014" s="98">
        <v>0.5</v>
      </c>
      <c r="L1014" s="98">
        <v>0</v>
      </c>
      <c r="M1014" s="98">
        <v>0</v>
      </c>
      <c r="N1014" s="98">
        <v>0</v>
      </c>
      <c r="O1014" s="98">
        <v>0</v>
      </c>
      <c r="P1014" s="98">
        <v>0</v>
      </c>
      <c r="Q1014" s="98">
        <v>1</v>
      </c>
      <c r="R1014" s="98">
        <v>0</v>
      </c>
      <c r="S1014" s="98">
        <v>0</v>
      </c>
      <c r="T1014" s="98">
        <v>0</v>
      </c>
      <c r="U1014" s="98">
        <v>0</v>
      </c>
      <c r="V1014" s="98">
        <v>0</v>
      </c>
      <c r="W1014" s="98">
        <v>0</v>
      </c>
      <c r="X1014" s="98">
        <v>0</v>
      </c>
      <c r="Y1014" s="98">
        <v>0</v>
      </c>
      <c r="Z1014" s="98">
        <v>0</v>
      </c>
      <c r="AA1014" s="98">
        <v>0</v>
      </c>
      <c r="AB1014" s="98">
        <v>0</v>
      </c>
      <c r="AC1014" s="98">
        <v>0</v>
      </c>
      <c r="AD1014" s="98">
        <v>0</v>
      </c>
      <c r="AE1014" s="98">
        <v>0</v>
      </c>
      <c r="AF1014" s="98">
        <v>0</v>
      </c>
      <c r="AG1014" s="98">
        <v>0</v>
      </c>
      <c r="AH1014" s="98">
        <v>0</v>
      </c>
      <c r="AI1014" s="98">
        <v>0</v>
      </c>
      <c r="AJ1014" s="98">
        <v>0</v>
      </c>
      <c r="AK1014" s="98">
        <v>0</v>
      </c>
      <c r="AL1014" s="98">
        <v>0</v>
      </c>
      <c r="AM1014" s="98">
        <v>0</v>
      </c>
      <c r="AN1014" s="98">
        <v>0</v>
      </c>
      <c r="AO1014" s="98">
        <v>0</v>
      </c>
      <c r="AP1014" s="98">
        <v>0</v>
      </c>
      <c r="AQ1014" s="98">
        <v>0</v>
      </c>
      <c r="AR1014" s="98">
        <v>0</v>
      </c>
      <c r="AS1014" s="98">
        <v>0</v>
      </c>
      <c r="AT1014" s="98">
        <v>0</v>
      </c>
      <c r="AU1014" s="98">
        <v>0</v>
      </c>
      <c r="AV1014" s="98">
        <v>0</v>
      </c>
      <c r="AW1014" s="98">
        <v>0</v>
      </c>
      <c r="AX1014" s="98">
        <v>0</v>
      </c>
      <c r="AY1014" s="98">
        <v>0</v>
      </c>
      <c r="AZ1014" s="98">
        <v>0</v>
      </c>
      <c r="BA1014" s="166">
        <v>9</v>
      </c>
      <c r="BB1014" s="167">
        <v>12</v>
      </c>
      <c r="BC1014" s="110">
        <v>8.5274999999999999</v>
      </c>
      <c r="BD1014" s="305">
        <f t="shared" si="30"/>
        <v>102.33</v>
      </c>
      <c r="BE1014" s="168">
        <v>79</v>
      </c>
      <c r="BF1014" s="168">
        <v>2</v>
      </c>
      <c r="BG1014" s="98">
        <v>51.164999999999999</v>
      </c>
      <c r="BH1014" s="110">
        <v>102.33</v>
      </c>
      <c r="BI1014" s="98">
        <v>0</v>
      </c>
      <c r="BJ1014" s="98">
        <v>0.53418900000000002</v>
      </c>
      <c r="BK1014" s="98">
        <v>5.1534000000000003E-2</v>
      </c>
      <c r="BL1014" s="167">
        <v>0</v>
      </c>
      <c r="BM1014" s="167">
        <v>0</v>
      </c>
      <c r="BN1014" s="98">
        <v>0</v>
      </c>
      <c r="BO1014" s="98">
        <v>0</v>
      </c>
      <c r="BP1014" s="98">
        <v>0</v>
      </c>
      <c r="BQ1014" s="98">
        <v>0</v>
      </c>
      <c r="BR1014" s="98">
        <v>0</v>
      </c>
      <c r="BS1014" s="98">
        <v>0</v>
      </c>
      <c r="BT1014" s="98">
        <v>8.5889999999999994E-2</v>
      </c>
      <c r="BU1014" s="98">
        <v>0.14668100000000001</v>
      </c>
      <c r="BV1014" s="98">
        <v>0</v>
      </c>
      <c r="BW1014" s="98">
        <v>0.181704</v>
      </c>
      <c r="BX1014" s="98">
        <v>0</v>
      </c>
      <c r="BY1014" s="98">
        <v>79</v>
      </c>
      <c r="BZ1014" s="98">
        <v>2054</v>
      </c>
      <c r="CA1014" s="98">
        <v>58</v>
      </c>
      <c r="CB1014" s="98">
        <v>4.5999999999999996</v>
      </c>
      <c r="CC1014" s="98">
        <v>2427</v>
      </c>
      <c r="CD1014" s="169">
        <v>1</v>
      </c>
      <c r="CE1014" s="98">
        <v>93.64</v>
      </c>
      <c r="CF1014" s="98">
        <f t="shared" si="31"/>
        <v>0</v>
      </c>
      <c r="CG1014" s="98"/>
      <c r="CH1014" s="98"/>
      <c r="CI1014" s="98"/>
      <c r="CJ1014" s="98"/>
    </row>
    <row r="1015" spans="1:88">
      <c r="A1015" s="97">
        <v>1014</v>
      </c>
      <c r="B1015" s="98">
        <v>0</v>
      </c>
      <c r="C1015" s="165">
        <v>0</v>
      </c>
      <c r="D1015" s="98">
        <v>0</v>
      </c>
      <c r="E1015" s="98">
        <v>0</v>
      </c>
      <c r="F1015" s="98">
        <v>0</v>
      </c>
      <c r="G1015" s="98">
        <v>0</v>
      </c>
      <c r="H1015" s="98">
        <v>0</v>
      </c>
      <c r="I1015" s="98">
        <v>0</v>
      </c>
      <c r="J1015" s="98">
        <v>0</v>
      </c>
      <c r="K1015" s="98">
        <v>1</v>
      </c>
      <c r="L1015" s="98">
        <v>0</v>
      </c>
      <c r="M1015" s="98">
        <v>0</v>
      </c>
      <c r="N1015" s="98">
        <v>0</v>
      </c>
      <c r="O1015" s="98">
        <v>0</v>
      </c>
      <c r="P1015" s="98">
        <v>0</v>
      </c>
      <c r="Q1015" s="98">
        <v>1</v>
      </c>
      <c r="R1015" s="98">
        <v>0</v>
      </c>
      <c r="S1015" s="98">
        <v>0</v>
      </c>
      <c r="T1015" s="98">
        <v>0</v>
      </c>
      <c r="U1015" s="98">
        <v>0</v>
      </c>
      <c r="V1015" s="98">
        <v>0</v>
      </c>
      <c r="W1015" s="98">
        <v>0</v>
      </c>
      <c r="X1015" s="98">
        <v>0</v>
      </c>
      <c r="Y1015" s="98">
        <v>0</v>
      </c>
      <c r="Z1015" s="98">
        <v>0</v>
      </c>
      <c r="AA1015" s="98">
        <v>0</v>
      </c>
      <c r="AB1015" s="98">
        <v>0</v>
      </c>
      <c r="AC1015" s="98">
        <v>0</v>
      </c>
      <c r="AD1015" s="98">
        <v>0</v>
      </c>
      <c r="AE1015" s="98">
        <v>0</v>
      </c>
      <c r="AF1015" s="98">
        <v>0</v>
      </c>
      <c r="AG1015" s="98">
        <v>0</v>
      </c>
      <c r="AH1015" s="98">
        <v>0</v>
      </c>
      <c r="AI1015" s="98">
        <v>0</v>
      </c>
      <c r="AJ1015" s="98">
        <v>0</v>
      </c>
      <c r="AK1015" s="98">
        <v>0</v>
      </c>
      <c r="AL1015" s="98">
        <v>0</v>
      </c>
      <c r="AM1015" s="98">
        <v>0</v>
      </c>
      <c r="AN1015" s="98">
        <v>0</v>
      </c>
      <c r="AO1015" s="98">
        <v>0</v>
      </c>
      <c r="AP1015" s="98">
        <v>0</v>
      </c>
      <c r="AQ1015" s="98">
        <v>0</v>
      </c>
      <c r="AR1015" s="98">
        <v>0</v>
      </c>
      <c r="AS1015" s="98">
        <v>0</v>
      </c>
      <c r="AT1015" s="98">
        <v>0</v>
      </c>
      <c r="AU1015" s="98">
        <v>0</v>
      </c>
      <c r="AV1015" s="98">
        <v>0</v>
      </c>
      <c r="AW1015" s="98">
        <v>0</v>
      </c>
      <c r="AX1015" s="98">
        <v>1</v>
      </c>
      <c r="AY1015" s="98">
        <v>0.37840000000000001</v>
      </c>
      <c r="AZ1015" s="98">
        <v>1</v>
      </c>
      <c r="BA1015" s="166">
        <v>8</v>
      </c>
      <c r="BB1015" s="167">
        <v>14</v>
      </c>
      <c r="BC1015" s="110">
        <v>4.6871419999999997</v>
      </c>
      <c r="BD1015" s="305">
        <f t="shared" si="30"/>
        <v>65.619987999999992</v>
      </c>
      <c r="BE1015" s="168">
        <v>37</v>
      </c>
      <c r="BF1015" s="168">
        <v>2</v>
      </c>
      <c r="BG1015" s="98">
        <v>32.81</v>
      </c>
      <c r="BH1015" s="110">
        <v>65.62</v>
      </c>
      <c r="BI1015" s="98">
        <v>0</v>
      </c>
      <c r="BJ1015" s="98">
        <v>0.30478499999999997</v>
      </c>
      <c r="BK1015" s="98">
        <v>0.15909699999999999</v>
      </c>
      <c r="BL1015" s="167">
        <v>0</v>
      </c>
      <c r="BM1015" s="167">
        <v>0</v>
      </c>
      <c r="BN1015" s="98">
        <v>0.28527799999999998</v>
      </c>
      <c r="BO1015" s="98">
        <v>0</v>
      </c>
      <c r="BP1015" s="98">
        <v>0</v>
      </c>
      <c r="BQ1015" s="98">
        <v>0</v>
      </c>
      <c r="BR1015" s="98">
        <v>0</v>
      </c>
      <c r="BS1015" s="98">
        <v>0.238951</v>
      </c>
      <c r="BT1015" s="98">
        <v>0</v>
      </c>
      <c r="BU1015" s="98">
        <v>1.1886000000000001E-2</v>
      </c>
      <c r="BV1015" s="98">
        <v>0</v>
      </c>
      <c r="BW1015" s="98">
        <v>0</v>
      </c>
      <c r="BX1015" s="98">
        <v>0</v>
      </c>
      <c r="BY1015" s="98">
        <v>37</v>
      </c>
      <c r="BZ1015" s="98">
        <v>2053</v>
      </c>
      <c r="CA1015" s="98">
        <v>33</v>
      </c>
      <c r="CB1015" s="98">
        <v>9.1999999999999993</v>
      </c>
      <c r="CC1015" s="98">
        <v>2429</v>
      </c>
      <c r="CD1015" s="169">
        <v>1</v>
      </c>
      <c r="CE1015" s="98">
        <v>48.07</v>
      </c>
      <c r="CF1015" s="98">
        <f t="shared" si="31"/>
        <v>18.189688</v>
      </c>
      <c r="CG1015" s="98"/>
      <c r="CH1015" s="98"/>
      <c r="CI1015" s="98"/>
      <c r="CJ1015" s="98"/>
    </row>
    <row r="1016" spans="1:88">
      <c r="A1016" s="97">
        <v>1015</v>
      </c>
      <c r="B1016" s="98">
        <v>0.33556999999999998</v>
      </c>
      <c r="C1016" s="165">
        <v>55</v>
      </c>
      <c r="D1016" s="98">
        <v>0.58181818200000002</v>
      </c>
      <c r="E1016" s="98">
        <v>0</v>
      </c>
      <c r="F1016" s="98">
        <v>0</v>
      </c>
      <c r="G1016" s="98">
        <v>0.66666666699999999</v>
      </c>
      <c r="H1016" s="98">
        <v>0</v>
      </c>
      <c r="I1016" s="98">
        <v>0</v>
      </c>
      <c r="J1016" s="98">
        <v>0</v>
      </c>
      <c r="K1016" s="98">
        <v>0.33333333300000001</v>
      </c>
      <c r="L1016" s="98">
        <v>0</v>
      </c>
      <c r="M1016" s="98">
        <v>0</v>
      </c>
      <c r="N1016" s="98">
        <v>0</v>
      </c>
      <c r="O1016" s="98">
        <v>0</v>
      </c>
      <c r="P1016" s="98">
        <v>0</v>
      </c>
      <c r="Q1016" s="98">
        <v>0.83333333300000001</v>
      </c>
      <c r="R1016" s="98">
        <v>0</v>
      </c>
      <c r="S1016" s="98">
        <v>0.16666666699999999</v>
      </c>
      <c r="T1016" s="98">
        <v>0</v>
      </c>
      <c r="U1016" s="98">
        <v>0</v>
      </c>
      <c r="V1016" s="98">
        <v>0</v>
      </c>
      <c r="W1016" s="98">
        <v>0</v>
      </c>
      <c r="X1016" s="98">
        <v>0</v>
      </c>
      <c r="Y1016" s="98">
        <v>0</v>
      </c>
      <c r="Z1016" s="98">
        <v>0</v>
      </c>
      <c r="AA1016" s="98">
        <v>0</v>
      </c>
      <c r="AB1016" s="98">
        <v>0</v>
      </c>
      <c r="AC1016" s="98">
        <v>0</v>
      </c>
      <c r="AD1016" s="98">
        <v>0</v>
      </c>
      <c r="AE1016" s="98">
        <v>0</v>
      </c>
      <c r="AF1016" s="98">
        <v>0</v>
      </c>
      <c r="AG1016" s="98">
        <v>0</v>
      </c>
      <c r="AH1016" s="98">
        <v>0</v>
      </c>
      <c r="AI1016" s="98">
        <v>0</v>
      </c>
      <c r="AJ1016" s="98">
        <v>0</v>
      </c>
      <c r="AK1016" s="98">
        <v>0</v>
      </c>
      <c r="AL1016" s="98">
        <v>0</v>
      </c>
      <c r="AM1016" s="98">
        <v>0</v>
      </c>
      <c r="AN1016" s="98">
        <v>0</v>
      </c>
      <c r="AO1016" s="98">
        <v>0</v>
      </c>
      <c r="AP1016" s="98">
        <v>0</v>
      </c>
      <c r="AQ1016" s="98">
        <v>0</v>
      </c>
      <c r="AR1016" s="98">
        <v>0</v>
      </c>
      <c r="AS1016" s="98">
        <v>0</v>
      </c>
      <c r="AT1016" s="98">
        <v>0</v>
      </c>
      <c r="AU1016" s="98">
        <v>0</v>
      </c>
      <c r="AV1016" s="98">
        <v>0</v>
      </c>
      <c r="AW1016" s="98">
        <v>0</v>
      </c>
      <c r="AX1016" s="98">
        <v>0</v>
      </c>
      <c r="AY1016" s="98">
        <v>0</v>
      </c>
      <c r="AZ1016" s="98">
        <v>0</v>
      </c>
      <c r="BA1016" s="166">
        <v>6</v>
      </c>
      <c r="BB1016" s="167">
        <v>13</v>
      </c>
      <c r="BC1016" s="110">
        <v>10.274615000000001</v>
      </c>
      <c r="BD1016" s="305">
        <f t="shared" si="30"/>
        <v>133.56999500000001</v>
      </c>
      <c r="BE1016" s="168">
        <v>41</v>
      </c>
      <c r="BF1016" s="168">
        <v>6</v>
      </c>
      <c r="BG1016" s="98">
        <v>22.261600000000001</v>
      </c>
      <c r="BH1016" s="110">
        <v>133.57</v>
      </c>
      <c r="BI1016" s="98">
        <v>0</v>
      </c>
      <c r="BJ1016" s="98">
        <v>0.23156099999999999</v>
      </c>
      <c r="BK1016" s="98">
        <v>1.5474999999999999E-2</v>
      </c>
      <c r="BL1016" s="167">
        <v>0</v>
      </c>
      <c r="BM1016" s="167">
        <v>0</v>
      </c>
      <c r="BN1016" s="98">
        <v>0</v>
      </c>
      <c r="BO1016" s="98">
        <v>0</v>
      </c>
      <c r="BP1016" s="98">
        <v>0</v>
      </c>
      <c r="BQ1016" s="98">
        <v>0</v>
      </c>
      <c r="BR1016" s="98">
        <v>0.40070099999999997</v>
      </c>
      <c r="BS1016" s="98">
        <v>0</v>
      </c>
      <c r="BT1016" s="98">
        <v>0</v>
      </c>
      <c r="BU1016" s="98">
        <v>0.23156099999999999</v>
      </c>
      <c r="BV1016" s="98">
        <v>1.1448E-2</v>
      </c>
      <c r="BW1016" s="98">
        <v>0</v>
      </c>
      <c r="BX1016" s="98">
        <v>0.10925</v>
      </c>
      <c r="BY1016" s="98">
        <v>41</v>
      </c>
      <c r="BZ1016" s="98">
        <v>2053</v>
      </c>
      <c r="CA1016" s="98">
        <v>30</v>
      </c>
      <c r="CB1016" s="98">
        <v>5.75</v>
      </c>
      <c r="CC1016" s="98">
        <v>2430</v>
      </c>
      <c r="CD1016" s="169">
        <v>1</v>
      </c>
      <c r="CE1016" s="98">
        <v>54</v>
      </c>
      <c r="CF1016" s="98">
        <f t="shared" si="31"/>
        <v>0</v>
      </c>
      <c r="CG1016" s="98"/>
      <c r="CH1016" s="98"/>
      <c r="CI1016" s="98"/>
      <c r="CJ1016" s="98"/>
    </row>
    <row r="1017" spans="1:88">
      <c r="A1017" s="97">
        <v>1016</v>
      </c>
      <c r="B1017" s="98">
        <v>2.9629620000000001</v>
      </c>
      <c r="C1017" s="165">
        <v>15</v>
      </c>
      <c r="D1017" s="98">
        <v>0.73333333300000003</v>
      </c>
      <c r="E1017" s="98">
        <v>0</v>
      </c>
      <c r="F1017" s="98">
        <v>0</v>
      </c>
      <c r="G1017" s="98">
        <v>0</v>
      </c>
      <c r="H1017" s="98">
        <v>0</v>
      </c>
      <c r="I1017" s="98">
        <v>0</v>
      </c>
      <c r="J1017" s="98">
        <v>0</v>
      </c>
      <c r="K1017" s="98">
        <v>1</v>
      </c>
      <c r="L1017" s="98">
        <v>0</v>
      </c>
      <c r="M1017" s="98">
        <v>0</v>
      </c>
      <c r="N1017" s="98">
        <v>0</v>
      </c>
      <c r="O1017" s="98">
        <v>0</v>
      </c>
      <c r="P1017" s="98">
        <v>0</v>
      </c>
      <c r="Q1017" s="98">
        <v>0</v>
      </c>
      <c r="R1017" s="98">
        <v>0</v>
      </c>
      <c r="S1017" s="98">
        <v>1</v>
      </c>
      <c r="T1017" s="98">
        <v>0</v>
      </c>
      <c r="U1017" s="98">
        <v>0</v>
      </c>
      <c r="V1017" s="98">
        <v>0</v>
      </c>
      <c r="W1017" s="98">
        <v>0</v>
      </c>
      <c r="X1017" s="98">
        <v>0</v>
      </c>
      <c r="Y1017" s="98">
        <v>0</v>
      </c>
      <c r="Z1017" s="98">
        <v>0</v>
      </c>
      <c r="AA1017" s="98">
        <v>0</v>
      </c>
      <c r="AB1017" s="98">
        <v>1</v>
      </c>
      <c r="AC1017" s="98">
        <v>0</v>
      </c>
      <c r="AD1017" s="98">
        <v>1</v>
      </c>
      <c r="AE1017" s="98">
        <v>0</v>
      </c>
      <c r="AF1017" s="98">
        <v>0</v>
      </c>
      <c r="AG1017" s="98">
        <v>0</v>
      </c>
      <c r="AH1017" s="98">
        <v>0</v>
      </c>
      <c r="AI1017" s="98">
        <v>0</v>
      </c>
      <c r="AJ1017" s="98">
        <v>0</v>
      </c>
      <c r="AK1017" s="98">
        <v>0</v>
      </c>
      <c r="AL1017" s="98">
        <v>0</v>
      </c>
      <c r="AM1017" s="98">
        <v>0</v>
      </c>
      <c r="AN1017" s="98">
        <v>0</v>
      </c>
      <c r="AO1017" s="98">
        <v>0</v>
      </c>
      <c r="AP1017" s="98">
        <v>1</v>
      </c>
      <c r="AQ1017" s="98">
        <v>0</v>
      </c>
      <c r="AR1017" s="98">
        <v>0</v>
      </c>
      <c r="AS1017" s="98">
        <v>0</v>
      </c>
      <c r="AT1017" s="98">
        <v>0</v>
      </c>
      <c r="AU1017" s="98">
        <v>0</v>
      </c>
      <c r="AV1017" s="98">
        <v>0</v>
      </c>
      <c r="AW1017" s="98">
        <v>0</v>
      </c>
      <c r="AX1017" s="98">
        <v>0</v>
      </c>
      <c r="AY1017" s="98">
        <v>0.58830000000000005</v>
      </c>
      <c r="AZ1017" s="98">
        <v>1</v>
      </c>
      <c r="BA1017" s="166">
        <v>1</v>
      </c>
      <c r="BB1017" s="167">
        <v>1</v>
      </c>
      <c r="BC1017" s="110">
        <v>6.99</v>
      </c>
      <c r="BD1017" s="305">
        <f t="shared" si="30"/>
        <v>6.99</v>
      </c>
      <c r="BE1017" s="168">
        <v>0</v>
      </c>
      <c r="BF1017" s="168">
        <v>1</v>
      </c>
      <c r="BG1017" s="98">
        <v>6.99</v>
      </c>
      <c r="BH1017" s="110">
        <v>6.99</v>
      </c>
      <c r="BI1017" s="98">
        <v>0</v>
      </c>
      <c r="BJ1017" s="98">
        <v>0</v>
      </c>
      <c r="BK1017" s="98">
        <v>0</v>
      </c>
      <c r="BL1017" s="167">
        <v>0</v>
      </c>
      <c r="BM1017" s="167">
        <v>0</v>
      </c>
      <c r="BN1017" s="98">
        <v>0</v>
      </c>
      <c r="BO1017" s="98">
        <v>0</v>
      </c>
      <c r="BP1017" s="98">
        <v>0</v>
      </c>
      <c r="BQ1017" s="98">
        <v>0</v>
      </c>
      <c r="BR1017" s="98">
        <v>0</v>
      </c>
      <c r="BS1017" s="98">
        <v>0</v>
      </c>
      <c r="BT1017" s="98">
        <v>1</v>
      </c>
      <c r="BU1017" s="98">
        <v>0</v>
      </c>
      <c r="BV1017" s="98">
        <v>0</v>
      </c>
      <c r="BW1017" s="98">
        <v>0</v>
      </c>
      <c r="BX1017" s="98">
        <v>0</v>
      </c>
      <c r="BY1017" s="98">
        <v>0</v>
      </c>
      <c r="BZ1017" s="98">
        <v>2052</v>
      </c>
      <c r="CA1017" s="98">
        <v>54</v>
      </c>
      <c r="CB1017" s="98">
        <v>2.2999999999999998</v>
      </c>
      <c r="CC1017" s="98">
        <v>2431</v>
      </c>
      <c r="CD1017" s="169">
        <v>1</v>
      </c>
      <c r="CE1017" s="98">
        <v>39.380000000000003</v>
      </c>
      <c r="CF1017" s="98">
        <f t="shared" si="31"/>
        <v>23.167254000000003</v>
      </c>
      <c r="CG1017" s="98"/>
      <c r="CH1017" s="98"/>
      <c r="CI1017" s="98"/>
      <c r="CJ1017" s="98"/>
    </row>
    <row r="1018" spans="1:88">
      <c r="A1018" s="97">
        <v>1017</v>
      </c>
      <c r="B1018" s="98">
        <v>0</v>
      </c>
      <c r="C1018" s="165">
        <v>71</v>
      </c>
      <c r="D1018" s="98">
        <v>0.16176470600000001</v>
      </c>
      <c r="E1018" s="98">
        <v>7.3529412000000002E-2</v>
      </c>
      <c r="F1018" s="98">
        <v>0</v>
      </c>
      <c r="G1018" s="98">
        <v>0.5</v>
      </c>
      <c r="H1018" s="98">
        <v>0</v>
      </c>
      <c r="I1018" s="98">
        <v>0</v>
      </c>
      <c r="J1018" s="98">
        <v>0</v>
      </c>
      <c r="K1018" s="98">
        <v>0.5</v>
      </c>
      <c r="L1018" s="98">
        <v>0</v>
      </c>
      <c r="M1018" s="98">
        <v>0</v>
      </c>
      <c r="N1018" s="98">
        <v>0</v>
      </c>
      <c r="O1018" s="98">
        <v>0</v>
      </c>
      <c r="P1018" s="98">
        <v>0</v>
      </c>
      <c r="Q1018" s="98">
        <v>0.5</v>
      </c>
      <c r="R1018" s="98">
        <v>0</v>
      </c>
      <c r="S1018" s="98">
        <v>0.5</v>
      </c>
      <c r="T1018" s="98">
        <v>0</v>
      </c>
      <c r="U1018" s="98">
        <v>0.5</v>
      </c>
      <c r="V1018" s="98">
        <v>0.5</v>
      </c>
      <c r="W1018" s="98">
        <v>0</v>
      </c>
      <c r="X1018" s="98">
        <v>0</v>
      </c>
      <c r="Y1018" s="98">
        <v>0</v>
      </c>
      <c r="Z1018" s="98">
        <v>0</v>
      </c>
      <c r="AA1018" s="98">
        <v>0</v>
      </c>
      <c r="AB1018" s="98">
        <v>0</v>
      </c>
      <c r="AC1018" s="98">
        <v>0</v>
      </c>
      <c r="AD1018" s="98">
        <v>1</v>
      </c>
      <c r="AE1018" s="98">
        <v>0</v>
      </c>
      <c r="AF1018" s="98">
        <v>0</v>
      </c>
      <c r="AG1018" s="98">
        <v>0</v>
      </c>
      <c r="AH1018" s="98">
        <v>0</v>
      </c>
      <c r="AI1018" s="98">
        <v>0</v>
      </c>
      <c r="AJ1018" s="98">
        <v>0</v>
      </c>
      <c r="AK1018" s="98">
        <v>0</v>
      </c>
      <c r="AL1018" s="98">
        <v>0</v>
      </c>
      <c r="AM1018" s="98">
        <v>0</v>
      </c>
      <c r="AN1018" s="98">
        <v>0</v>
      </c>
      <c r="AO1018" s="98">
        <v>0</v>
      </c>
      <c r="AP1018" s="98">
        <v>0.5</v>
      </c>
      <c r="AQ1018" s="98">
        <v>0</v>
      </c>
      <c r="AR1018" s="98">
        <v>0</v>
      </c>
      <c r="AS1018" s="98">
        <v>0</v>
      </c>
      <c r="AT1018" s="98">
        <v>0.5</v>
      </c>
      <c r="AU1018" s="98">
        <v>0</v>
      </c>
      <c r="AV1018" s="98">
        <v>0</v>
      </c>
      <c r="AW1018" s="98">
        <v>0</v>
      </c>
      <c r="AX1018" s="98">
        <v>0</v>
      </c>
      <c r="AY1018" s="98">
        <v>0.37480000000000002</v>
      </c>
      <c r="AZ1018" s="98">
        <v>1</v>
      </c>
      <c r="BA1018" s="166">
        <v>5</v>
      </c>
      <c r="BB1018" s="167">
        <v>9</v>
      </c>
      <c r="BC1018" s="110">
        <v>6.37</v>
      </c>
      <c r="BD1018" s="305">
        <f t="shared" si="30"/>
        <v>57.33</v>
      </c>
      <c r="BE1018" s="168">
        <v>35</v>
      </c>
      <c r="BF1018" s="168">
        <v>2</v>
      </c>
      <c r="BG1018" s="98">
        <v>28.664999999999999</v>
      </c>
      <c r="BH1018" s="110">
        <v>57.33</v>
      </c>
      <c r="BI1018" s="98">
        <v>0.100994</v>
      </c>
      <c r="BJ1018" s="98">
        <v>0</v>
      </c>
      <c r="BK1018" s="98">
        <v>8.7563000000000002E-2</v>
      </c>
      <c r="BL1018" s="167">
        <v>0</v>
      </c>
      <c r="BM1018" s="167">
        <v>0</v>
      </c>
      <c r="BN1018" s="98">
        <v>0</v>
      </c>
      <c r="BO1018" s="98">
        <v>0</v>
      </c>
      <c r="BP1018" s="98">
        <v>0</v>
      </c>
      <c r="BQ1018" s="98">
        <v>0</v>
      </c>
      <c r="BR1018" s="98">
        <v>0</v>
      </c>
      <c r="BS1018" s="98">
        <v>0</v>
      </c>
      <c r="BT1018" s="98">
        <v>0</v>
      </c>
      <c r="BU1018" s="98">
        <v>0</v>
      </c>
      <c r="BV1018" s="98">
        <v>3.3489999999999999E-2</v>
      </c>
      <c r="BW1018" s="98">
        <v>0</v>
      </c>
      <c r="BX1018" s="98">
        <v>0.77795199999999998</v>
      </c>
      <c r="BY1018" s="98">
        <v>35</v>
      </c>
      <c r="BZ1018" s="98">
        <v>670</v>
      </c>
      <c r="CA1018" s="98">
        <v>71</v>
      </c>
      <c r="CB1018" s="98">
        <v>4.5999999999999996</v>
      </c>
      <c r="CC1018" s="98">
        <v>2432</v>
      </c>
      <c r="CD1018" s="169">
        <v>1</v>
      </c>
      <c r="CE1018" s="98">
        <v>162.30000000000001</v>
      </c>
      <c r="CF1018" s="98">
        <f t="shared" si="31"/>
        <v>60.830040000000011</v>
      </c>
      <c r="CG1018" s="98"/>
      <c r="CH1018" s="98"/>
      <c r="CI1018" s="98"/>
      <c r="CJ1018" s="98"/>
    </row>
    <row r="1019" spans="1:88">
      <c r="A1019" s="97">
        <v>1018</v>
      </c>
      <c r="B1019" s="98">
        <v>0</v>
      </c>
      <c r="C1019" s="165">
        <v>53</v>
      </c>
      <c r="D1019" s="98">
        <v>0.33962264199999997</v>
      </c>
      <c r="E1019" s="98">
        <v>0</v>
      </c>
      <c r="F1019" s="98">
        <v>0</v>
      </c>
      <c r="G1019" s="98">
        <v>0.66666666699999999</v>
      </c>
      <c r="H1019" s="98">
        <v>0</v>
      </c>
      <c r="I1019" s="98">
        <v>0</v>
      </c>
      <c r="J1019" s="98">
        <v>0</v>
      </c>
      <c r="K1019" s="98">
        <v>0.33333333300000001</v>
      </c>
      <c r="L1019" s="98">
        <v>0</v>
      </c>
      <c r="M1019" s="98">
        <v>0</v>
      </c>
      <c r="N1019" s="98">
        <v>0</v>
      </c>
      <c r="O1019" s="98">
        <v>0</v>
      </c>
      <c r="P1019" s="98">
        <v>0</v>
      </c>
      <c r="Q1019" s="98">
        <v>0.66666666699999999</v>
      </c>
      <c r="R1019" s="98">
        <v>0</v>
      </c>
      <c r="S1019" s="98">
        <v>0.33333333300000001</v>
      </c>
      <c r="T1019" s="98">
        <v>0</v>
      </c>
      <c r="U1019" s="98">
        <v>0</v>
      </c>
      <c r="V1019" s="98">
        <v>0</v>
      </c>
      <c r="W1019" s="98">
        <v>0</v>
      </c>
      <c r="X1019" s="98">
        <v>0</v>
      </c>
      <c r="Y1019" s="98">
        <v>0</v>
      </c>
      <c r="Z1019" s="98">
        <v>0</v>
      </c>
      <c r="AA1019" s="98">
        <v>0</v>
      </c>
      <c r="AB1019" s="98">
        <v>0</v>
      </c>
      <c r="AC1019" s="98">
        <v>0</v>
      </c>
      <c r="AD1019" s="98">
        <v>0</v>
      </c>
      <c r="AE1019" s="98">
        <v>0</v>
      </c>
      <c r="AF1019" s="98">
        <v>0</v>
      </c>
      <c r="AG1019" s="98">
        <v>0</v>
      </c>
      <c r="AH1019" s="98">
        <v>0</v>
      </c>
      <c r="AI1019" s="98">
        <v>0</v>
      </c>
      <c r="AJ1019" s="98">
        <v>0</v>
      </c>
      <c r="AK1019" s="98">
        <v>0</v>
      </c>
      <c r="AL1019" s="98">
        <v>0</v>
      </c>
      <c r="AM1019" s="98">
        <v>0</v>
      </c>
      <c r="AN1019" s="98">
        <v>0</v>
      </c>
      <c r="AO1019" s="98">
        <v>0</v>
      </c>
      <c r="AP1019" s="98">
        <v>0</v>
      </c>
      <c r="AQ1019" s="98">
        <v>0</v>
      </c>
      <c r="AR1019" s="98">
        <v>0</v>
      </c>
      <c r="AS1019" s="98">
        <v>0</v>
      </c>
      <c r="AT1019" s="98">
        <v>0</v>
      </c>
      <c r="AU1019" s="98">
        <v>0</v>
      </c>
      <c r="AV1019" s="98">
        <v>0</v>
      </c>
      <c r="AW1019" s="98">
        <v>0</v>
      </c>
      <c r="AX1019" s="98">
        <v>0</v>
      </c>
      <c r="AY1019" s="98">
        <v>8.4099999999999994E-2</v>
      </c>
      <c r="AZ1019" s="98">
        <v>0.33333333300000001</v>
      </c>
      <c r="BA1019" s="166">
        <v>10</v>
      </c>
      <c r="BB1019" s="167">
        <v>15</v>
      </c>
      <c r="BC1019" s="110">
        <v>6.3706659999999999</v>
      </c>
      <c r="BD1019" s="305">
        <f t="shared" si="30"/>
        <v>95.559989999999999</v>
      </c>
      <c r="BE1019" s="168">
        <v>90</v>
      </c>
      <c r="BF1019" s="168">
        <v>3</v>
      </c>
      <c r="BG1019" s="98">
        <v>29.09</v>
      </c>
      <c r="BH1019" s="110">
        <v>87.27</v>
      </c>
      <c r="BI1019" s="98">
        <v>0.20247499999999999</v>
      </c>
      <c r="BJ1019" s="98">
        <v>5.7292999999999997E-2</v>
      </c>
      <c r="BK1019" s="98">
        <v>6.9667999999999994E-2</v>
      </c>
      <c r="BL1019" s="167">
        <v>0</v>
      </c>
      <c r="BM1019" s="167">
        <v>0</v>
      </c>
      <c r="BN1019" s="98">
        <v>9.4991999999999993E-2</v>
      </c>
      <c r="BO1019" s="98">
        <v>0</v>
      </c>
      <c r="BP1019" s="98">
        <v>0</v>
      </c>
      <c r="BQ1019" s="98">
        <v>0</v>
      </c>
      <c r="BR1019" s="98">
        <v>0.25507000000000002</v>
      </c>
      <c r="BS1019" s="98">
        <v>0.15285799999999999</v>
      </c>
      <c r="BT1019" s="98">
        <v>0</v>
      </c>
      <c r="BU1019" s="98">
        <v>0</v>
      </c>
      <c r="BV1019" s="98">
        <v>0</v>
      </c>
      <c r="BW1019" s="98">
        <v>0</v>
      </c>
      <c r="BX1019" s="98">
        <v>0.16764000000000001</v>
      </c>
      <c r="BY1019" s="98">
        <v>90</v>
      </c>
      <c r="BZ1019" s="98">
        <v>2052</v>
      </c>
      <c r="CA1019" s="98">
        <v>32</v>
      </c>
      <c r="CB1019" s="98">
        <v>6.9</v>
      </c>
      <c r="CC1019" s="98">
        <v>2433</v>
      </c>
      <c r="CD1019" s="169">
        <v>1</v>
      </c>
      <c r="CE1019" s="98">
        <v>46.47</v>
      </c>
      <c r="CF1019" s="98">
        <f t="shared" si="31"/>
        <v>3.9081269999999995</v>
      </c>
      <c r="CG1019" s="98"/>
      <c r="CH1019" s="98"/>
      <c r="CI1019" s="98"/>
      <c r="CJ1019" s="98"/>
    </row>
    <row r="1020" spans="1:88">
      <c r="A1020" s="97">
        <v>1019</v>
      </c>
      <c r="B1020" s="98">
        <v>0.96385500000000002</v>
      </c>
      <c r="C1020" s="165">
        <v>85</v>
      </c>
      <c r="D1020" s="98">
        <v>0.42352941199999999</v>
      </c>
      <c r="E1020" s="98">
        <v>1.1764706E-2</v>
      </c>
      <c r="F1020" s="98">
        <v>0</v>
      </c>
      <c r="G1020" s="98">
        <v>0</v>
      </c>
      <c r="H1020" s="98">
        <v>0</v>
      </c>
      <c r="I1020" s="98">
        <v>0</v>
      </c>
      <c r="J1020" s="98">
        <v>0</v>
      </c>
      <c r="K1020" s="98">
        <v>1</v>
      </c>
      <c r="L1020" s="98">
        <v>0</v>
      </c>
      <c r="M1020" s="98">
        <v>0</v>
      </c>
      <c r="N1020" s="98">
        <v>0</v>
      </c>
      <c r="O1020" s="98">
        <v>0</v>
      </c>
      <c r="P1020" s="98">
        <v>0</v>
      </c>
      <c r="Q1020" s="98">
        <v>0.5</v>
      </c>
      <c r="R1020" s="98">
        <v>0</v>
      </c>
      <c r="S1020" s="98">
        <v>0.5</v>
      </c>
      <c r="T1020" s="98">
        <v>0</v>
      </c>
      <c r="U1020" s="98">
        <v>0</v>
      </c>
      <c r="V1020" s="98">
        <v>0</v>
      </c>
      <c r="W1020" s="98">
        <v>0</v>
      </c>
      <c r="X1020" s="98">
        <v>0</v>
      </c>
      <c r="Y1020" s="98">
        <v>0</v>
      </c>
      <c r="Z1020" s="98">
        <v>0</v>
      </c>
      <c r="AA1020" s="98">
        <v>0</v>
      </c>
      <c r="AB1020" s="98">
        <v>1</v>
      </c>
      <c r="AC1020" s="98">
        <v>0</v>
      </c>
      <c r="AD1020" s="98">
        <v>1</v>
      </c>
      <c r="AE1020" s="98">
        <v>0</v>
      </c>
      <c r="AF1020" s="98">
        <v>0</v>
      </c>
      <c r="AG1020" s="98">
        <v>0</v>
      </c>
      <c r="AH1020" s="98">
        <v>0</v>
      </c>
      <c r="AI1020" s="98">
        <v>0</v>
      </c>
      <c r="AJ1020" s="98">
        <v>0</v>
      </c>
      <c r="AK1020" s="98">
        <v>0</v>
      </c>
      <c r="AL1020" s="98">
        <v>0</v>
      </c>
      <c r="AM1020" s="98">
        <v>0</v>
      </c>
      <c r="AN1020" s="98">
        <v>0</v>
      </c>
      <c r="AO1020" s="98">
        <v>0</v>
      </c>
      <c r="AP1020" s="98">
        <v>1</v>
      </c>
      <c r="AQ1020" s="98">
        <v>0</v>
      </c>
      <c r="AR1020" s="98">
        <v>0</v>
      </c>
      <c r="AS1020" s="98">
        <v>0</v>
      </c>
      <c r="AT1020" s="98">
        <v>0</v>
      </c>
      <c r="AU1020" s="98">
        <v>0</v>
      </c>
      <c r="AV1020" s="98">
        <v>0</v>
      </c>
      <c r="AW1020" s="98">
        <v>0</v>
      </c>
      <c r="AX1020" s="98">
        <v>0</v>
      </c>
      <c r="AY1020" s="98">
        <v>0.11700000000000001</v>
      </c>
      <c r="AZ1020" s="98">
        <v>0.5</v>
      </c>
      <c r="BA1020" s="166">
        <v>11</v>
      </c>
      <c r="BB1020" s="167">
        <v>15</v>
      </c>
      <c r="BC1020" s="110">
        <v>7.0626660000000001</v>
      </c>
      <c r="BD1020" s="305">
        <f t="shared" si="30"/>
        <v>105.93998999999999</v>
      </c>
      <c r="BE1020" s="168">
        <v>84</v>
      </c>
      <c r="BF1020" s="168">
        <v>2</v>
      </c>
      <c r="BG1020" s="98">
        <v>41.47</v>
      </c>
      <c r="BH1020" s="110">
        <v>82.94</v>
      </c>
      <c r="BI1020" s="98">
        <v>0.15059</v>
      </c>
      <c r="BJ1020" s="98">
        <v>0.277308</v>
      </c>
      <c r="BK1020" s="98">
        <v>4.5574999999999997E-2</v>
      </c>
      <c r="BL1020" s="167">
        <v>0</v>
      </c>
      <c r="BM1020" s="167">
        <v>0</v>
      </c>
      <c r="BN1020" s="98">
        <v>0.102363</v>
      </c>
      <c r="BO1020" s="98">
        <v>0</v>
      </c>
      <c r="BP1020" s="98">
        <v>0</v>
      </c>
      <c r="BQ1020" s="98">
        <v>0</v>
      </c>
      <c r="BR1020" s="98">
        <v>0</v>
      </c>
      <c r="BS1020" s="98">
        <v>0.13612199999999999</v>
      </c>
      <c r="BT1020" s="98">
        <v>0</v>
      </c>
      <c r="BU1020" s="98">
        <v>9.1629999999999993E-3</v>
      </c>
      <c r="BV1020" s="98">
        <v>0.109476</v>
      </c>
      <c r="BW1020" s="98">
        <v>0</v>
      </c>
      <c r="BX1020" s="98">
        <v>0.16939899999999999</v>
      </c>
      <c r="BY1020" s="98">
        <v>84</v>
      </c>
      <c r="BZ1020" s="98">
        <v>2052</v>
      </c>
      <c r="CA1020" s="98">
        <v>34</v>
      </c>
      <c r="CB1020" s="98">
        <v>6.9</v>
      </c>
      <c r="CC1020" s="98">
        <v>2437</v>
      </c>
      <c r="CD1020" s="169">
        <v>1</v>
      </c>
      <c r="CE1020" s="98">
        <v>77.069999999999993</v>
      </c>
      <c r="CF1020" s="98">
        <f t="shared" si="31"/>
        <v>9.0171899999999994</v>
      </c>
      <c r="CG1020" s="98"/>
      <c r="CH1020" s="98"/>
      <c r="CI1020" s="98"/>
      <c r="CJ1020" s="98"/>
    </row>
    <row r="1021" spans="1:88">
      <c r="A1021" s="97">
        <v>1020</v>
      </c>
      <c r="B1021" s="98">
        <v>1.290322</v>
      </c>
      <c r="C1021" s="165">
        <v>68</v>
      </c>
      <c r="D1021" s="98">
        <v>2.9411764999999999E-2</v>
      </c>
      <c r="E1021" s="98">
        <v>0</v>
      </c>
      <c r="F1021" s="98">
        <v>0</v>
      </c>
      <c r="G1021" s="98">
        <v>0.5</v>
      </c>
      <c r="H1021" s="98">
        <v>0</v>
      </c>
      <c r="I1021" s="98">
        <v>0</v>
      </c>
      <c r="J1021" s="98">
        <v>0</v>
      </c>
      <c r="K1021" s="98">
        <v>0.5</v>
      </c>
      <c r="L1021" s="98">
        <v>0</v>
      </c>
      <c r="M1021" s="98">
        <v>0</v>
      </c>
      <c r="N1021" s="98">
        <v>0</v>
      </c>
      <c r="O1021" s="98">
        <v>0</v>
      </c>
      <c r="P1021" s="98">
        <v>0</v>
      </c>
      <c r="Q1021" s="98">
        <v>0</v>
      </c>
      <c r="R1021" s="98">
        <v>0</v>
      </c>
      <c r="S1021" s="98">
        <v>1</v>
      </c>
      <c r="T1021" s="98">
        <v>0</v>
      </c>
      <c r="U1021" s="98">
        <v>0</v>
      </c>
      <c r="V1021" s="98">
        <v>0</v>
      </c>
      <c r="W1021" s="98">
        <v>0</v>
      </c>
      <c r="X1021" s="98">
        <v>0</v>
      </c>
      <c r="Y1021" s="98">
        <v>0</v>
      </c>
      <c r="Z1021" s="98">
        <v>0</v>
      </c>
      <c r="AA1021" s="98">
        <v>0</v>
      </c>
      <c r="AB1021" s="98">
        <v>1</v>
      </c>
      <c r="AC1021" s="98">
        <v>0</v>
      </c>
      <c r="AD1021" s="98">
        <v>1</v>
      </c>
      <c r="AE1021" s="98">
        <v>0</v>
      </c>
      <c r="AF1021" s="98">
        <v>0</v>
      </c>
      <c r="AG1021" s="98">
        <v>0</v>
      </c>
      <c r="AH1021" s="98">
        <v>0</v>
      </c>
      <c r="AI1021" s="98">
        <v>0</v>
      </c>
      <c r="AJ1021" s="98">
        <v>0</v>
      </c>
      <c r="AK1021" s="98">
        <v>0</v>
      </c>
      <c r="AL1021" s="98">
        <v>0</v>
      </c>
      <c r="AM1021" s="98">
        <v>0</v>
      </c>
      <c r="AN1021" s="98">
        <v>0</v>
      </c>
      <c r="AO1021" s="98">
        <v>0</v>
      </c>
      <c r="AP1021" s="98">
        <v>1</v>
      </c>
      <c r="AQ1021" s="98">
        <v>0</v>
      </c>
      <c r="AR1021" s="98">
        <v>0</v>
      </c>
      <c r="AS1021" s="98">
        <v>0</v>
      </c>
      <c r="AT1021" s="98">
        <v>0</v>
      </c>
      <c r="AU1021" s="98">
        <v>0</v>
      </c>
      <c r="AV1021" s="98">
        <v>0</v>
      </c>
      <c r="AW1021" s="98">
        <v>0</v>
      </c>
      <c r="AX1021" s="98">
        <v>0</v>
      </c>
      <c r="AY1021" s="98">
        <v>0.17130000000000001</v>
      </c>
      <c r="AZ1021" s="98">
        <v>0.5</v>
      </c>
      <c r="BA1021" s="166">
        <v>6</v>
      </c>
      <c r="BB1021" s="167">
        <v>10</v>
      </c>
      <c r="BC1021" s="110">
        <v>5.0780000000000003</v>
      </c>
      <c r="BD1021" s="305">
        <f t="shared" si="30"/>
        <v>50.78</v>
      </c>
      <c r="BE1021" s="168">
        <v>152</v>
      </c>
      <c r="BF1021" s="168">
        <v>2</v>
      </c>
      <c r="BG1021" s="98">
        <v>25.39</v>
      </c>
      <c r="BH1021" s="110">
        <v>50.78</v>
      </c>
      <c r="BI1021" s="98">
        <v>0</v>
      </c>
      <c r="BJ1021" s="98">
        <v>0.23370099999999999</v>
      </c>
      <c r="BK1021" s="98">
        <v>0.13455</v>
      </c>
      <c r="BL1021" s="167">
        <v>0</v>
      </c>
      <c r="BM1021" s="167">
        <v>0</v>
      </c>
      <c r="BN1021" s="98">
        <v>0.27230399999999999</v>
      </c>
      <c r="BO1021" s="98">
        <v>0</v>
      </c>
      <c r="BP1021" s="98">
        <v>0</v>
      </c>
      <c r="BQ1021" s="98">
        <v>0</v>
      </c>
      <c r="BR1021" s="98">
        <v>0.17283299999999999</v>
      </c>
      <c r="BS1021" s="98">
        <v>0</v>
      </c>
      <c r="BT1021" s="98">
        <v>0</v>
      </c>
      <c r="BU1021" s="98">
        <v>0.186609</v>
      </c>
      <c r="BV1021" s="98">
        <v>0</v>
      </c>
      <c r="BW1021" s="98">
        <v>0</v>
      </c>
      <c r="BX1021" s="98">
        <v>0</v>
      </c>
      <c r="BY1021" s="98">
        <v>152</v>
      </c>
      <c r="BZ1021" s="98">
        <v>2052</v>
      </c>
      <c r="CA1021" s="98">
        <v>36</v>
      </c>
      <c r="CB1021" s="98">
        <v>3.45</v>
      </c>
      <c r="CC1021" s="98">
        <v>2442</v>
      </c>
      <c r="CD1021" s="169">
        <v>1</v>
      </c>
      <c r="CE1021" s="98">
        <v>30.96</v>
      </c>
      <c r="CF1021" s="98">
        <f t="shared" si="31"/>
        <v>5.3034480000000004</v>
      </c>
      <c r="CG1021" s="98"/>
      <c r="CH1021" s="98"/>
      <c r="CI1021" s="98"/>
      <c r="CJ1021" s="98"/>
    </row>
    <row r="1022" spans="1:88">
      <c r="A1022" s="97">
        <v>1021</v>
      </c>
      <c r="B1022" s="98">
        <v>0.51813399999999998</v>
      </c>
      <c r="C1022" s="165">
        <v>40</v>
      </c>
      <c r="D1022" s="98">
        <v>0.67500000000000004</v>
      </c>
      <c r="E1022" s="98">
        <v>0</v>
      </c>
      <c r="F1022" s="98">
        <v>0</v>
      </c>
      <c r="G1022" s="98">
        <v>1</v>
      </c>
      <c r="H1022" s="98">
        <v>0</v>
      </c>
      <c r="I1022" s="98">
        <v>0</v>
      </c>
      <c r="J1022" s="98">
        <v>0</v>
      </c>
      <c r="K1022" s="98">
        <v>0</v>
      </c>
      <c r="L1022" s="98">
        <v>0</v>
      </c>
      <c r="M1022" s="98">
        <v>0</v>
      </c>
      <c r="N1022" s="98">
        <v>0</v>
      </c>
      <c r="O1022" s="98">
        <v>0</v>
      </c>
      <c r="P1022" s="98">
        <v>0</v>
      </c>
      <c r="Q1022" s="98">
        <v>0</v>
      </c>
      <c r="R1022" s="98">
        <v>0</v>
      </c>
      <c r="S1022" s="98">
        <v>1</v>
      </c>
      <c r="T1022" s="98">
        <v>0</v>
      </c>
      <c r="U1022" s="98">
        <v>0</v>
      </c>
      <c r="V1022" s="98">
        <v>0</v>
      </c>
      <c r="W1022" s="98">
        <v>0</v>
      </c>
      <c r="X1022" s="98">
        <v>0</v>
      </c>
      <c r="Y1022" s="98">
        <v>0</v>
      </c>
      <c r="Z1022" s="98">
        <v>0</v>
      </c>
      <c r="AA1022" s="98">
        <v>0</v>
      </c>
      <c r="AB1022" s="98">
        <v>0</v>
      </c>
      <c r="AC1022" s="98">
        <v>0</v>
      </c>
      <c r="AD1022" s="98">
        <v>0</v>
      </c>
      <c r="AE1022" s="98">
        <v>0</v>
      </c>
      <c r="AF1022" s="98">
        <v>0</v>
      </c>
      <c r="AG1022" s="98">
        <v>0</v>
      </c>
      <c r="AH1022" s="98">
        <v>0</v>
      </c>
      <c r="AI1022" s="98">
        <v>0</v>
      </c>
      <c r="AJ1022" s="98">
        <v>0</v>
      </c>
      <c r="AK1022" s="98">
        <v>0</v>
      </c>
      <c r="AL1022" s="98">
        <v>0</v>
      </c>
      <c r="AM1022" s="98">
        <v>0</v>
      </c>
      <c r="AN1022" s="98">
        <v>0</v>
      </c>
      <c r="AO1022" s="98">
        <v>0</v>
      </c>
      <c r="AP1022" s="98">
        <v>0</v>
      </c>
      <c r="AQ1022" s="98">
        <v>0</v>
      </c>
      <c r="AR1022" s="98">
        <v>0</v>
      </c>
      <c r="AS1022" s="98">
        <v>0</v>
      </c>
      <c r="AT1022" s="98">
        <v>0</v>
      </c>
      <c r="AU1022" s="98">
        <v>0</v>
      </c>
      <c r="AV1022" s="98">
        <v>0</v>
      </c>
      <c r="AW1022" s="98">
        <v>0</v>
      </c>
      <c r="AX1022" s="98">
        <v>1</v>
      </c>
      <c r="AY1022" s="98">
        <v>6.8099999999999994E-2</v>
      </c>
      <c r="AZ1022" s="98">
        <v>0.33333333300000001</v>
      </c>
      <c r="BA1022" s="166">
        <v>13</v>
      </c>
      <c r="BB1022" s="167">
        <v>22</v>
      </c>
      <c r="BC1022" s="110">
        <v>6.5877270000000001</v>
      </c>
      <c r="BD1022" s="305">
        <f t="shared" si="30"/>
        <v>144.92999399999999</v>
      </c>
      <c r="BE1022" s="168">
        <v>44</v>
      </c>
      <c r="BF1022" s="168">
        <v>3</v>
      </c>
      <c r="BG1022" s="98">
        <v>48.31</v>
      </c>
      <c r="BH1022" s="110">
        <v>144.93</v>
      </c>
      <c r="BI1022" s="98">
        <v>0.30914999999999998</v>
      </c>
      <c r="BJ1022" s="98">
        <v>0.11230800000000001</v>
      </c>
      <c r="BK1022" s="98">
        <v>8.1614999999999993E-2</v>
      </c>
      <c r="BL1022" s="167">
        <v>0</v>
      </c>
      <c r="BM1022" s="167">
        <v>0</v>
      </c>
      <c r="BN1022" s="98">
        <v>0</v>
      </c>
      <c r="BO1022" s="98">
        <v>0</v>
      </c>
      <c r="BP1022" s="98">
        <v>0</v>
      </c>
      <c r="BQ1022" s="98">
        <v>0</v>
      </c>
      <c r="BR1022" s="98">
        <v>0.20375399999999999</v>
      </c>
      <c r="BS1022" s="98">
        <v>0</v>
      </c>
      <c r="BT1022" s="98">
        <v>8.8653999999999997E-2</v>
      </c>
      <c r="BU1022" s="98">
        <v>8.0918000000000004E-2</v>
      </c>
      <c r="BV1022" s="98">
        <v>0</v>
      </c>
      <c r="BW1022" s="98">
        <v>0</v>
      </c>
      <c r="BX1022" s="98">
        <v>0.123596</v>
      </c>
      <c r="BY1022" s="98">
        <v>44</v>
      </c>
      <c r="BZ1022" s="98">
        <v>2052</v>
      </c>
      <c r="CA1022" s="98">
        <v>29</v>
      </c>
      <c r="CB1022" s="98">
        <v>6.9</v>
      </c>
      <c r="CC1022" s="98">
        <v>2444</v>
      </c>
      <c r="CD1022" s="169">
        <v>1</v>
      </c>
      <c r="CE1022" s="98">
        <v>31.74</v>
      </c>
      <c r="CF1022" s="98">
        <f t="shared" si="31"/>
        <v>2.1614939999999998</v>
      </c>
      <c r="CG1022" s="98"/>
      <c r="CH1022" s="98"/>
      <c r="CI1022" s="98"/>
      <c r="CJ1022" s="98"/>
    </row>
    <row r="1023" spans="1:88">
      <c r="A1023" s="97">
        <v>1022</v>
      </c>
      <c r="B1023" s="98">
        <v>0</v>
      </c>
      <c r="C1023" s="165">
        <v>0</v>
      </c>
      <c r="D1023" s="98">
        <v>0</v>
      </c>
      <c r="E1023" s="98">
        <v>0</v>
      </c>
      <c r="F1023" s="98">
        <v>0</v>
      </c>
      <c r="G1023" s="98">
        <v>0</v>
      </c>
      <c r="H1023" s="98">
        <v>0</v>
      </c>
      <c r="I1023" s="98">
        <v>0</v>
      </c>
      <c r="J1023" s="98">
        <v>0</v>
      </c>
      <c r="K1023" s="98">
        <v>1</v>
      </c>
      <c r="L1023" s="98">
        <v>0</v>
      </c>
      <c r="M1023" s="98">
        <v>0</v>
      </c>
      <c r="N1023" s="98">
        <v>0</v>
      </c>
      <c r="O1023" s="98">
        <v>0</v>
      </c>
      <c r="P1023" s="98">
        <v>0</v>
      </c>
      <c r="Q1023" s="98">
        <v>0</v>
      </c>
      <c r="R1023" s="98">
        <v>0</v>
      </c>
      <c r="S1023" s="98">
        <v>1</v>
      </c>
      <c r="T1023" s="98">
        <v>0</v>
      </c>
      <c r="U1023" s="98">
        <v>0</v>
      </c>
      <c r="V1023" s="98">
        <v>0</v>
      </c>
      <c r="W1023" s="98">
        <v>0</v>
      </c>
      <c r="X1023" s="98">
        <v>0</v>
      </c>
      <c r="Y1023" s="98">
        <v>0</v>
      </c>
      <c r="Z1023" s="98">
        <v>0</v>
      </c>
      <c r="AA1023" s="98">
        <v>0</v>
      </c>
      <c r="AB1023" s="98">
        <v>0</v>
      </c>
      <c r="AC1023" s="98">
        <v>0</v>
      </c>
      <c r="AD1023" s="98">
        <v>0</v>
      </c>
      <c r="AE1023" s="98">
        <v>0</v>
      </c>
      <c r="AF1023" s="98">
        <v>0</v>
      </c>
      <c r="AG1023" s="98">
        <v>0</v>
      </c>
      <c r="AH1023" s="98">
        <v>0</v>
      </c>
      <c r="AI1023" s="98">
        <v>0</v>
      </c>
      <c r="AJ1023" s="98">
        <v>0</v>
      </c>
      <c r="AK1023" s="98">
        <v>0</v>
      </c>
      <c r="AL1023" s="98">
        <v>0</v>
      </c>
      <c r="AM1023" s="98">
        <v>0</v>
      </c>
      <c r="AN1023" s="98">
        <v>0</v>
      </c>
      <c r="AO1023" s="98">
        <v>0</v>
      </c>
      <c r="AP1023" s="98">
        <v>0</v>
      </c>
      <c r="AQ1023" s="98">
        <v>0</v>
      </c>
      <c r="AR1023" s="98">
        <v>0</v>
      </c>
      <c r="AS1023" s="98">
        <v>0</v>
      </c>
      <c r="AT1023" s="98">
        <v>0</v>
      </c>
      <c r="AU1023" s="98">
        <v>0</v>
      </c>
      <c r="AV1023" s="98">
        <v>0</v>
      </c>
      <c r="AW1023" s="98">
        <v>0</v>
      </c>
      <c r="AX1023" s="98">
        <v>1</v>
      </c>
      <c r="AY1023" s="98">
        <v>0.36109999999999998</v>
      </c>
      <c r="AZ1023" s="98">
        <v>1</v>
      </c>
      <c r="BA1023" s="166">
        <v>10</v>
      </c>
      <c r="BB1023" s="167">
        <v>15</v>
      </c>
      <c r="BC1023" s="110">
        <v>5.0493329999999998</v>
      </c>
      <c r="BD1023" s="305">
        <f t="shared" si="30"/>
        <v>75.739994999999993</v>
      </c>
      <c r="BE1023" s="168">
        <v>0</v>
      </c>
      <c r="BF1023" s="168">
        <v>1</v>
      </c>
      <c r="BG1023" s="98">
        <v>75.739999999999995</v>
      </c>
      <c r="BH1023" s="110">
        <v>75.739999999999995</v>
      </c>
      <c r="BI1023" s="98">
        <v>9.8537E-2</v>
      </c>
      <c r="BJ1023" s="98">
        <v>0.24524099999999999</v>
      </c>
      <c r="BK1023" s="98">
        <v>9.3661999999999995E-2</v>
      </c>
      <c r="BL1023" s="167">
        <v>0</v>
      </c>
      <c r="BM1023" s="167">
        <v>0</v>
      </c>
      <c r="BN1023" s="98">
        <v>0</v>
      </c>
      <c r="BO1023" s="98">
        <v>0</v>
      </c>
      <c r="BP1023" s="98">
        <v>0</v>
      </c>
      <c r="BQ1023" s="98">
        <v>0</v>
      </c>
      <c r="BR1023" s="98">
        <v>0.15482799999999999</v>
      </c>
      <c r="BS1023" s="98">
        <v>0</v>
      </c>
      <c r="BT1023" s="98">
        <v>0</v>
      </c>
      <c r="BU1023" s="98">
        <v>0.120937</v>
      </c>
      <c r="BV1023" s="98">
        <v>3.7024000000000001E-2</v>
      </c>
      <c r="BW1023" s="98">
        <v>0</v>
      </c>
      <c r="BX1023" s="98">
        <v>0.24976699999999999</v>
      </c>
      <c r="BY1023" s="98">
        <v>0</v>
      </c>
      <c r="BZ1023" s="98">
        <v>2051</v>
      </c>
      <c r="CA1023" s="98">
        <v>52</v>
      </c>
      <c r="CB1023" s="98">
        <v>5.75</v>
      </c>
      <c r="CC1023" s="98">
        <v>2445</v>
      </c>
      <c r="CD1023" s="169">
        <v>1</v>
      </c>
      <c r="CE1023" s="98">
        <v>46.56</v>
      </c>
      <c r="CF1023" s="98">
        <f t="shared" si="31"/>
        <v>16.812815999999998</v>
      </c>
      <c r="CG1023" s="98"/>
      <c r="CH1023" s="98"/>
      <c r="CI1023" s="98"/>
      <c r="CJ1023" s="98"/>
    </row>
    <row r="1024" spans="1:88">
      <c r="A1024" s="97">
        <v>1023</v>
      </c>
      <c r="B1024" s="98">
        <v>1.923076</v>
      </c>
      <c r="C1024" s="165">
        <v>45</v>
      </c>
      <c r="D1024" s="98">
        <v>0</v>
      </c>
      <c r="E1024" s="98">
        <v>0</v>
      </c>
      <c r="F1024" s="98">
        <v>0</v>
      </c>
      <c r="G1024" s="98">
        <v>0</v>
      </c>
      <c r="H1024" s="98">
        <v>0</v>
      </c>
      <c r="I1024" s="98">
        <v>0</v>
      </c>
      <c r="J1024" s="98">
        <v>0</v>
      </c>
      <c r="K1024" s="98">
        <v>1</v>
      </c>
      <c r="L1024" s="98">
        <v>0</v>
      </c>
      <c r="M1024" s="98">
        <v>0</v>
      </c>
      <c r="N1024" s="98">
        <v>0</v>
      </c>
      <c r="O1024" s="98">
        <v>0</v>
      </c>
      <c r="P1024" s="98">
        <v>0</v>
      </c>
      <c r="Q1024" s="98">
        <v>1</v>
      </c>
      <c r="R1024" s="98">
        <v>0</v>
      </c>
      <c r="S1024" s="98">
        <v>0</v>
      </c>
      <c r="T1024" s="98">
        <v>0</v>
      </c>
      <c r="U1024" s="98">
        <v>0</v>
      </c>
      <c r="V1024" s="98">
        <v>0</v>
      </c>
      <c r="W1024" s="98">
        <v>0</v>
      </c>
      <c r="X1024" s="98">
        <v>0</v>
      </c>
      <c r="Y1024" s="98">
        <v>0</v>
      </c>
      <c r="Z1024" s="98">
        <v>0</v>
      </c>
      <c r="AA1024" s="98">
        <v>0</v>
      </c>
      <c r="AB1024" s="98">
        <v>0</v>
      </c>
      <c r="AC1024" s="98">
        <v>0</v>
      </c>
      <c r="AD1024" s="98">
        <v>0</v>
      </c>
      <c r="AE1024" s="98">
        <v>0</v>
      </c>
      <c r="AF1024" s="98">
        <v>0</v>
      </c>
      <c r="AG1024" s="98">
        <v>0</v>
      </c>
      <c r="AH1024" s="98">
        <v>0</v>
      </c>
      <c r="AI1024" s="98">
        <v>0</v>
      </c>
      <c r="AJ1024" s="98">
        <v>0</v>
      </c>
      <c r="AK1024" s="98">
        <v>0</v>
      </c>
      <c r="AL1024" s="98">
        <v>0</v>
      </c>
      <c r="AM1024" s="98">
        <v>0</v>
      </c>
      <c r="AN1024" s="98">
        <v>0</v>
      </c>
      <c r="AO1024" s="98">
        <v>0</v>
      </c>
      <c r="AP1024" s="98">
        <v>0</v>
      </c>
      <c r="AQ1024" s="98">
        <v>0</v>
      </c>
      <c r="AR1024" s="98">
        <v>0</v>
      </c>
      <c r="AS1024" s="98">
        <v>0</v>
      </c>
      <c r="AT1024" s="98">
        <v>0</v>
      </c>
      <c r="AU1024" s="98">
        <v>0</v>
      </c>
      <c r="AV1024" s="98">
        <v>0</v>
      </c>
      <c r="AW1024" s="98">
        <v>0</v>
      </c>
      <c r="AX1024" s="98">
        <v>0</v>
      </c>
      <c r="AY1024" s="98">
        <v>0</v>
      </c>
      <c r="AZ1024" s="98">
        <v>0</v>
      </c>
      <c r="BA1024" s="166">
        <v>3</v>
      </c>
      <c r="BB1024" s="167">
        <v>4</v>
      </c>
      <c r="BC1024" s="110">
        <v>6.44</v>
      </c>
      <c r="BD1024" s="305">
        <f t="shared" si="30"/>
        <v>25.76</v>
      </c>
      <c r="BE1024" s="168">
        <v>0</v>
      </c>
      <c r="BF1024" s="168">
        <v>1</v>
      </c>
      <c r="BG1024" s="98">
        <v>25.76</v>
      </c>
      <c r="BH1024" s="110">
        <v>25.76</v>
      </c>
      <c r="BI1024" s="98">
        <v>0</v>
      </c>
      <c r="BJ1024" s="98">
        <v>0</v>
      </c>
      <c r="BK1024" s="98">
        <v>0.20885000000000001</v>
      </c>
      <c r="BL1024" s="167">
        <v>0</v>
      </c>
      <c r="BM1024" s="167">
        <v>0</v>
      </c>
      <c r="BN1024" s="98">
        <v>0</v>
      </c>
      <c r="BO1024" s="98">
        <v>0</v>
      </c>
      <c r="BP1024" s="98">
        <v>0</v>
      </c>
      <c r="BQ1024" s="98">
        <v>0</v>
      </c>
      <c r="BR1024" s="98">
        <v>0</v>
      </c>
      <c r="BS1024" s="98">
        <v>0</v>
      </c>
      <c r="BT1024" s="98">
        <v>0</v>
      </c>
      <c r="BU1024" s="98">
        <v>0</v>
      </c>
      <c r="BV1024" s="98">
        <v>0</v>
      </c>
      <c r="BW1024" s="98">
        <v>0.79114899999999999</v>
      </c>
      <c r="BX1024" s="98">
        <v>0</v>
      </c>
      <c r="BY1024" s="98">
        <v>0</v>
      </c>
      <c r="BZ1024" s="98">
        <v>2051</v>
      </c>
      <c r="CA1024" s="98">
        <v>64</v>
      </c>
      <c r="CB1024" s="98">
        <v>2.2999999999999998</v>
      </c>
      <c r="CC1024" s="98">
        <v>2447</v>
      </c>
      <c r="CD1024" s="169">
        <v>1</v>
      </c>
      <c r="CE1024" s="98">
        <v>25.37</v>
      </c>
      <c r="CF1024" s="98">
        <f t="shared" si="31"/>
        <v>0</v>
      </c>
      <c r="CG1024" s="98"/>
      <c r="CH1024" s="98"/>
      <c r="CI1024" s="98"/>
      <c r="CJ1024" s="98"/>
    </row>
    <row r="1025" spans="1:88">
      <c r="A1025" s="97">
        <v>1024</v>
      </c>
      <c r="B1025" s="98">
        <v>8</v>
      </c>
      <c r="C1025" s="165">
        <v>39</v>
      </c>
      <c r="D1025" s="98">
        <v>0.97435897400000004</v>
      </c>
      <c r="E1025" s="98">
        <v>0</v>
      </c>
      <c r="F1025" s="98">
        <v>0</v>
      </c>
      <c r="G1025" s="98">
        <v>1</v>
      </c>
      <c r="H1025" s="98">
        <v>0</v>
      </c>
      <c r="I1025" s="98">
        <v>0</v>
      </c>
      <c r="J1025" s="98">
        <v>0</v>
      </c>
      <c r="K1025" s="98">
        <v>0</v>
      </c>
      <c r="L1025" s="98">
        <v>0</v>
      </c>
      <c r="M1025" s="98">
        <v>0</v>
      </c>
      <c r="N1025" s="98">
        <v>0</v>
      </c>
      <c r="O1025" s="98">
        <v>0</v>
      </c>
      <c r="P1025" s="98">
        <v>0</v>
      </c>
      <c r="Q1025" s="98">
        <v>1</v>
      </c>
      <c r="R1025" s="98">
        <v>0</v>
      </c>
      <c r="S1025" s="98">
        <v>0</v>
      </c>
      <c r="T1025" s="98">
        <v>0</v>
      </c>
      <c r="U1025" s="98">
        <v>0</v>
      </c>
      <c r="V1025" s="98">
        <v>0</v>
      </c>
      <c r="W1025" s="98">
        <v>0</v>
      </c>
      <c r="X1025" s="98">
        <v>0</v>
      </c>
      <c r="Y1025" s="98">
        <v>0</v>
      </c>
      <c r="Z1025" s="98">
        <v>0</v>
      </c>
      <c r="AA1025" s="98">
        <v>0</v>
      </c>
      <c r="AB1025" s="98">
        <v>0</v>
      </c>
      <c r="AC1025" s="98">
        <v>0</v>
      </c>
      <c r="AD1025" s="98">
        <v>0</v>
      </c>
      <c r="AE1025" s="98">
        <v>0</v>
      </c>
      <c r="AF1025" s="98">
        <v>0</v>
      </c>
      <c r="AG1025" s="98">
        <v>0</v>
      </c>
      <c r="AH1025" s="98">
        <v>0</v>
      </c>
      <c r="AI1025" s="98">
        <v>0</v>
      </c>
      <c r="AJ1025" s="98">
        <v>0</v>
      </c>
      <c r="AK1025" s="98">
        <v>0</v>
      </c>
      <c r="AL1025" s="98">
        <v>0</v>
      </c>
      <c r="AM1025" s="98">
        <v>0</v>
      </c>
      <c r="AN1025" s="98">
        <v>0</v>
      </c>
      <c r="AO1025" s="98">
        <v>0</v>
      </c>
      <c r="AP1025" s="98">
        <v>0</v>
      </c>
      <c r="AQ1025" s="98">
        <v>0</v>
      </c>
      <c r="AR1025" s="98">
        <v>0</v>
      </c>
      <c r="AS1025" s="98">
        <v>0</v>
      </c>
      <c r="AT1025" s="98">
        <v>0</v>
      </c>
      <c r="AU1025" s="98">
        <v>0</v>
      </c>
      <c r="AV1025" s="98">
        <v>0</v>
      </c>
      <c r="AW1025" s="98">
        <v>0</v>
      </c>
      <c r="AX1025" s="98">
        <v>0</v>
      </c>
      <c r="AY1025" s="98">
        <v>0.45479999999999998</v>
      </c>
      <c r="AZ1025" s="98">
        <v>1</v>
      </c>
      <c r="BA1025" s="166">
        <v>2</v>
      </c>
      <c r="BB1025" s="167">
        <v>2</v>
      </c>
      <c r="BC1025" s="110">
        <v>4.7949999999999999</v>
      </c>
      <c r="BD1025" s="305">
        <f t="shared" si="30"/>
        <v>9.59</v>
      </c>
      <c r="BE1025" s="168">
        <v>0</v>
      </c>
      <c r="BF1025" s="168">
        <v>1</v>
      </c>
      <c r="BG1025" s="98">
        <v>9.59</v>
      </c>
      <c r="BH1025" s="110">
        <v>9.59</v>
      </c>
      <c r="BI1025" s="98">
        <v>0</v>
      </c>
      <c r="BJ1025" s="98">
        <v>1</v>
      </c>
      <c r="BK1025" s="98">
        <v>0</v>
      </c>
      <c r="BL1025" s="167">
        <v>0</v>
      </c>
      <c r="BM1025" s="167">
        <v>0</v>
      </c>
      <c r="BN1025" s="98">
        <v>0</v>
      </c>
      <c r="BO1025" s="98">
        <v>0</v>
      </c>
      <c r="BP1025" s="98">
        <v>0</v>
      </c>
      <c r="BQ1025" s="98">
        <v>0</v>
      </c>
      <c r="BR1025" s="98">
        <v>0</v>
      </c>
      <c r="BS1025" s="98">
        <v>0</v>
      </c>
      <c r="BT1025" s="98">
        <v>0</v>
      </c>
      <c r="BU1025" s="98">
        <v>0</v>
      </c>
      <c r="BV1025" s="98">
        <v>0</v>
      </c>
      <c r="BW1025" s="98">
        <v>0</v>
      </c>
      <c r="BX1025" s="98">
        <v>0</v>
      </c>
      <c r="BY1025" s="98">
        <v>0</v>
      </c>
      <c r="BZ1025" s="98">
        <v>2050</v>
      </c>
      <c r="CA1025" s="98">
        <v>37</v>
      </c>
      <c r="CB1025" s="98">
        <v>1.1499999999999999</v>
      </c>
      <c r="CC1025" s="98">
        <v>2449</v>
      </c>
      <c r="CD1025" s="169">
        <v>1</v>
      </c>
      <c r="CE1025" s="98">
        <v>48.26</v>
      </c>
      <c r="CF1025" s="98">
        <f t="shared" si="31"/>
        <v>21.948647999999999</v>
      </c>
      <c r="CG1025" s="98"/>
      <c r="CH1025" s="98"/>
      <c r="CI1025" s="98"/>
      <c r="CJ1025" s="98"/>
    </row>
    <row r="1026" spans="1:88">
      <c r="A1026" s="97">
        <v>1025</v>
      </c>
      <c r="B1026" s="98">
        <v>1.3071889999999999</v>
      </c>
      <c r="C1026" s="165">
        <v>50</v>
      </c>
      <c r="D1026" s="98">
        <v>0.78</v>
      </c>
      <c r="E1026" s="98">
        <v>0.04</v>
      </c>
      <c r="F1026" s="98">
        <v>0</v>
      </c>
      <c r="G1026" s="98">
        <v>0.5</v>
      </c>
      <c r="H1026" s="98">
        <v>0</v>
      </c>
      <c r="I1026" s="98">
        <v>0</v>
      </c>
      <c r="J1026" s="98">
        <v>0</v>
      </c>
      <c r="K1026" s="98">
        <v>0.5</v>
      </c>
      <c r="L1026" s="98">
        <v>0</v>
      </c>
      <c r="M1026" s="98">
        <v>0</v>
      </c>
      <c r="N1026" s="98">
        <v>0</v>
      </c>
      <c r="O1026" s="98">
        <v>0</v>
      </c>
      <c r="P1026" s="98">
        <v>0</v>
      </c>
      <c r="Q1026" s="98">
        <v>1</v>
      </c>
      <c r="R1026" s="98">
        <v>0</v>
      </c>
      <c r="S1026" s="98">
        <v>0</v>
      </c>
      <c r="T1026" s="98">
        <v>0</v>
      </c>
      <c r="U1026" s="98">
        <v>0</v>
      </c>
      <c r="V1026" s="98">
        <v>0</v>
      </c>
      <c r="W1026" s="98">
        <v>0</v>
      </c>
      <c r="X1026" s="98">
        <v>0</v>
      </c>
      <c r="Y1026" s="98">
        <v>0</v>
      </c>
      <c r="Z1026" s="98">
        <v>0</v>
      </c>
      <c r="AA1026" s="98">
        <v>0</v>
      </c>
      <c r="AB1026" s="98">
        <v>0</v>
      </c>
      <c r="AC1026" s="98">
        <v>0</v>
      </c>
      <c r="AD1026" s="98">
        <v>0</v>
      </c>
      <c r="AE1026" s="98">
        <v>0</v>
      </c>
      <c r="AF1026" s="98">
        <v>0</v>
      </c>
      <c r="AG1026" s="98">
        <v>0</v>
      </c>
      <c r="AH1026" s="98">
        <v>0</v>
      </c>
      <c r="AI1026" s="98">
        <v>0</v>
      </c>
      <c r="AJ1026" s="98">
        <v>0</v>
      </c>
      <c r="AK1026" s="98">
        <v>0</v>
      </c>
      <c r="AL1026" s="98">
        <v>0</v>
      </c>
      <c r="AM1026" s="98">
        <v>0</v>
      </c>
      <c r="AN1026" s="98">
        <v>0</v>
      </c>
      <c r="AO1026" s="98">
        <v>0</v>
      </c>
      <c r="AP1026" s="98">
        <v>0</v>
      </c>
      <c r="AQ1026" s="98">
        <v>0</v>
      </c>
      <c r="AR1026" s="98">
        <v>0</v>
      </c>
      <c r="AS1026" s="98">
        <v>0</v>
      </c>
      <c r="AT1026" s="98">
        <v>0</v>
      </c>
      <c r="AU1026" s="98">
        <v>0</v>
      </c>
      <c r="AV1026" s="98">
        <v>0</v>
      </c>
      <c r="AW1026" s="98">
        <v>0</v>
      </c>
      <c r="AX1026" s="98">
        <v>1</v>
      </c>
      <c r="AY1026" s="98">
        <v>0.12180000000000001</v>
      </c>
      <c r="AZ1026" s="98">
        <v>0.5</v>
      </c>
      <c r="BA1026" s="166">
        <v>7</v>
      </c>
      <c r="BB1026" s="167">
        <v>9</v>
      </c>
      <c r="BC1026" s="110">
        <v>6.9644440000000003</v>
      </c>
      <c r="BD1026" s="305">
        <f t="shared" si="30"/>
        <v>62.679996000000003</v>
      </c>
      <c r="BE1026" s="168">
        <v>10</v>
      </c>
      <c r="BF1026" s="168">
        <v>2</v>
      </c>
      <c r="BG1026" s="98">
        <v>28.84</v>
      </c>
      <c r="BH1026" s="110">
        <v>57.68</v>
      </c>
      <c r="BI1026" s="98">
        <v>0.64600500000000005</v>
      </c>
      <c r="BJ1026" s="98">
        <v>0.19903799999999999</v>
      </c>
      <c r="BK1026" s="98">
        <v>0</v>
      </c>
      <c r="BL1026" s="167">
        <v>0</v>
      </c>
      <c r="BM1026" s="167">
        <v>0</v>
      </c>
      <c r="BN1026" s="98">
        <v>0</v>
      </c>
      <c r="BO1026" s="98">
        <v>0</v>
      </c>
      <c r="BP1026" s="98">
        <v>0</v>
      </c>
      <c r="BQ1026" s="98">
        <v>0</v>
      </c>
      <c r="BR1026" s="98">
        <v>0.15495500000000001</v>
      </c>
      <c r="BS1026" s="98">
        <v>0</v>
      </c>
      <c r="BT1026" s="98">
        <v>0</v>
      </c>
      <c r="BU1026" s="98">
        <v>0</v>
      </c>
      <c r="BV1026" s="98">
        <v>0</v>
      </c>
      <c r="BW1026" s="98">
        <v>0</v>
      </c>
      <c r="BX1026" s="98">
        <v>0</v>
      </c>
      <c r="BY1026" s="98">
        <v>10</v>
      </c>
      <c r="BZ1026" s="98">
        <v>2049</v>
      </c>
      <c r="CA1026" s="98">
        <v>27</v>
      </c>
      <c r="CB1026" s="98">
        <v>2.2999999999999998</v>
      </c>
      <c r="CC1026" s="98">
        <v>2450</v>
      </c>
      <c r="CD1026" s="169">
        <v>1</v>
      </c>
      <c r="CE1026" s="98">
        <v>56.13</v>
      </c>
      <c r="CF1026" s="98">
        <f t="shared" si="31"/>
        <v>6.836634000000001</v>
      </c>
      <c r="CG1026" s="98"/>
      <c r="CH1026" s="98"/>
      <c r="CI1026" s="98"/>
      <c r="CJ1026" s="98"/>
    </row>
    <row r="1027" spans="1:88">
      <c r="A1027" s="97">
        <v>1026</v>
      </c>
      <c r="B1027" s="98">
        <v>0.83333299999999999</v>
      </c>
      <c r="C1027" s="165">
        <v>52</v>
      </c>
      <c r="D1027" s="98">
        <v>0.5</v>
      </c>
      <c r="E1027" s="98">
        <v>1.9230769000000002E-2</v>
      </c>
      <c r="F1027" s="98">
        <v>0</v>
      </c>
      <c r="G1027" s="98">
        <v>1</v>
      </c>
      <c r="H1027" s="98">
        <v>0</v>
      </c>
      <c r="I1027" s="98">
        <v>0</v>
      </c>
      <c r="J1027" s="98">
        <v>0</v>
      </c>
      <c r="K1027" s="98">
        <v>0</v>
      </c>
      <c r="L1027" s="98">
        <v>0</v>
      </c>
      <c r="M1027" s="98">
        <v>0</v>
      </c>
      <c r="N1027" s="98">
        <v>0</v>
      </c>
      <c r="O1027" s="98">
        <v>0</v>
      </c>
      <c r="P1027" s="98">
        <v>0</v>
      </c>
      <c r="Q1027" s="98">
        <v>1</v>
      </c>
      <c r="R1027" s="98">
        <v>0</v>
      </c>
      <c r="S1027" s="98">
        <v>0</v>
      </c>
      <c r="T1027" s="98">
        <v>0</v>
      </c>
      <c r="U1027" s="98">
        <v>1</v>
      </c>
      <c r="V1027" s="98">
        <v>0</v>
      </c>
      <c r="W1027" s="98">
        <v>0</v>
      </c>
      <c r="X1027" s="98">
        <v>0</v>
      </c>
      <c r="Y1027" s="98">
        <v>0</v>
      </c>
      <c r="Z1027" s="98">
        <v>0</v>
      </c>
      <c r="AA1027" s="98">
        <v>0</v>
      </c>
      <c r="AB1027" s="98">
        <v>0</v>
      </c>
      <c r="AC1027" s="98">
        <v>0</v>
      </c>
      <c r="AD1027" s="98">
        <v>1</v>
      </c>
      <c r="AE1027" s="98">
        <v>0</v>
      </c>
      <c r="AF1027" s="98">
        <v>0</v>
      </c>
      <c r="AG1027" s="98">
        <v>0</v>
      </c>
      <c r="AH1027" s="98">
        <v>0</v>
      </c>
      <c r="AI1027" s="98">
        <v>0</v>
      </c>
      <c r="AJ1027" s="98">
        <v>0</v>
      </c>
      <c r="AK1027" s="98">
        <v>0</v>
      </c>
      <c r="AL1027" s="98">
        <v>0</v>
      </c>
      <c r="AM1027" s="98">
        <v>0</v>
      </c>
      <c r="AN1027" s="98">
        <v>0</v>
      </c>
      <c r="AO1027" s="98">
        <v>0</v>
      </c>
      <c r="AP1027" s="98">
        <v>0.66666666699999999</v>
      </c>
      <c r="AQ1027" s="98">
        <v>0</v>
      </c>
      <c r="AR1027" s="98">
        <v>0</v>
      </c>
      <c r="AS1027" s="98">
        <v>0</v>
      </c>
      <c r="AT1027" s="98">
        <v>0</v>
      </c>
      <c r="AU1027" s="98">
        <v>0</v>
      </c>
      <c r="AV1027" s="98">
        <v>0</v>
      </c>
      <c r="AW1027" s="98">
        <v>0</v>
      </c>
      <c r="AX1027" s="98">
        <v>0.33333333300000001</v>
      </c>
      <c r="AY1027" s="98">
        <v>0.33939999999999998</v>
      </c>
      <c r="AZ1027" s="98">
        <v>1</v>
      </c>
      <c r="BA1027" s="166">
        <v>14</v>
      </c>
      <c r="BB1027" s="167">
        <v>21</v>
      </c>
      <c r="BC1027" s="110">
        <v>5.0980949999999998</v>
      </c>
      <c r="BD1027" s="305">
        <f t="shared" ref="BD1027:BD1090" si="32">BB1027*BC1027</f>
        <v>107.059995</v>
      </c>
      <c r="BE1027" s="168">
        <v>62</v>
      </c>
      <c r="BF1027" s="168">
        <v>4</v>
      </c>
      <c r="BG1027" s="98">
        <v>26.765000000000001</v>
      </c>
      <c r="BH1027" s="110">
        <v>107.06</v>
      </c>
      <c r="BI1027" s="98">
        <v>0.26071</v>
      </c>
      <c r="BJ1027" s="98">
        <v>4.2481999999999999E-2</v>
      </c>
      <c r="BK1027" s="98">
        <v>0</v>
      </c>
      <c r="BL1027" s="167">
        <v>0</v>
      </c>
      <c r="BM1027" s="167">
        <v>0</v>
      </c>
      <c r="BN1027" s="98">
        <v>4.6954000000000003E-2</v>
      </c>
      <c r="BO1027" s="98">
        <v>0</v>
      </c>
      <c r="BP1027" s="98">
        <v>0</v>
      </c>
      <c r="BQ1027" s="98">
        <v>0</v>
      </c>
      <c r="BR1027" s="98">
        <v>0.12503300000000001</v>
      </c>
      <c r="BS1027" s="98">
        <v>0</v>
      </c>
      <c r="BT1027" s="98">
        <v>0</v>
      </c>
      <c r="BU1027" s="98">
        <v>4.3376999999999999E-2</v>
      </c>
      <c r="BV1027" s="98">
        <v>1.5472E-2</v>
      </c>
      <c r="BW1027" s="98">
        <v>2.6651999999999999E-2</v>
      </c>
      <c r="BX1027" s="98">
        <v>0.43931599999999998</v>
      </c>
      <c r="BY1027" s="98">
        <v>62</v>
      </c>
      <c r="BZ1027" s="98">
        <v>2049</v>
      </c>
      <c r="CA1027" s="98">
        <v>47</v>
      </c>
      <c r="CB1027" s="98">
        <v>9.1999999999999993</v>
      </c>
      <c r="CC1027" s="98">
        <v>2453</v>
      </c>
      <c r="CD1027" s="169">
        <v>1</v>
      </c>
      <c r="CE1027" s="98">
        <v>45.45</v>
      </c>
      <c r="CF1027" s="98">
        <f t="shared" ref="CF1027:CF1090" si="33">CE1027*AY1027</f>
        <v>15.42573</v>
      </c>
      <c r="CG1027" s="98"/>
      <c r="CH1027" s="98"/>
      <c r="CI1027" s="98"/>
      <c r="CJ1027" s="98"/>
    </row>
    <row r="1028" spans="1:88">
      <c r="A1028" s="97">
        <v>1027</v>
      </c>
      <c r="B1028" s="98">
        <v>0</v>
      </c>
      <c r="C1028" s="165">
        <v>0</v>
      </c>
      <c r="D1028" s="98">
        <v>0</v>
      </c>
      <c r="E1028" s="98">
        <v>0</v>
      </c>
      <c r="F1028" s="98">
        <v>0</v>
      </c>
      <c r="G1028" s="98">
        <v>0</v>
      </c>
      <c r="H1028" s="98">
        <v>0</v>
      </c>
      <c r="I1028" s="98">
        <v>0</v>
      </c>
      <c r="J1028" s="98">
        <v>0</v>
      </c>
      <c r="K1028" s="98">
        <v>1</v>
      </c>
      <c r="L1028" s="98">
        <v>0</v>
      </c>
      <c r="M1028" s="98">
        <v>0</v>
      </c>
      <c r="N1028" s="98">
        <v>0</v>
      </c>
      <c r="O1028" s="98">
        <v>0</v>
      </c>
      <c r="P1028" s="98">
        <v>0</v>
      </c>
      <c r="Q1028" s="98">
        <v>1</v>
      </c>
      <c r="R1028" s="98">
        <v>0</v>
      </c>
      <c r="S1028" s="98">
        <v>0</v>
      </c>
      <c r="T1028" s="98">
        <v>0</v>
      </c>
      <c r="U1028" s="98">
        <v>0</v>
      </c>
      <c r="V1028" s="98">
        <v>0</v>
      </c>
      <c r="W1028" s="98">
        <v>0</v>
      </c>
      <c r="X1028" s="98">
        <v>0</v>
      </c>
      <c r="Y1028" s="98">
        <v>0</v>
      </c>
      <c r="Z1028" s="98">
        <v>0</v>
      </c>
      <c r="AA1028" s="98">
        <v>0</v>
      </c>
      <c r="AB1028" s="98">
        <v>0</v>
      </c>
      <c r="AC1028" s="98">
        <v>0</v>
      </c>
      <c r="AD1028" s="98">
        <v>0</v>
      </c>
      <c r="AE1028" s="98">
        <v>0</v>
      </c>
      <c r="AF1028" s="98">
        <v>0</v>
      </c>
      <c r="AG1028" s="98">
        <v>0</v>
      </c>
      <c r="AH1028" s="98">
        <v>0</v>
      </c>
      <c r="AI1028" s="98">
        <v>0</v>
      </c>
      <c r="AJ1028" s="98">
        <v>0</v>
      </c>
      <c r="AK1028" s="98">
        <v>0</v>
      </c>
      <c r="AL1028" s="98">
        <v>0</v>
      </c>
      <c r="AM1028" s="98">
        <v>0</v>
      </c>
      <c r="AN1028" s="98">
        <v>0</v>
      </c>
      <c r="AO1028" s="98">
        <v>0</v>
      </c>
      <c r="AP1028" s="98">
        <v>0</v>
      </c>
      <c r="AQ1028" s="98">
        <v>0</v>
      </c>
      <c r="AR1028" s="98">
        <v>0</v>
      </c>
      <c r="AS1028" s="98">
        <v>0</v>
      </c>
      <c r="AT1028" s="98">
        <v>0</v>
      </c>
      <c r="AU1028" s="98">
        <v>0</v>
      </c>
      <c r="AV1028" s="98">
        <v>0</v>
      </c>
      <c r="AW1028" s="98">
        <v>0</v>
      </c>
      <c r="AX1028" s="98">
        <v>0</v>
      </c>
      <c r="AY1028" s="98">
        <v>0</v>
      </c>
      <c r="AZ1028" s="98">
        <v>0</v>
      </c>
      <c r="BA1028" s="166">
        <v>3</v>
      </c>
      <c r="BB1028" s="167">
        <v>3</v>
      </c>
      <c r="BC1028" s="110">
        <v>7.13</v>
      </c>
      <c r="BD1028" s="305">
        <f t="shared" si="32"/>
        <v>21.39</v>
      </c>
      <c r="BE1028" s="168">
        <v>0</v>
      </c>
      <c r="BF1028" s="168">
        <v>1</v>
      </c>
      <c r="BG1028" s="98">
        <v>21.39</v>
      </c>
      <c r="BH1028" s="110">
        <v>21.39</v>
      </c>
      <c r="BI1028" s="98">
        <v>0</v>
      </c>
      <c r="BJ1028" s="98">
        <v>0</v>
      </c>
      <c r="BK1028" s="98">
        <v>0.12575900000000001</v>
      </c>
      <c r="BL1028" s="167">
        <v>0</v>
      </c>
      <c r="BM1028" s="167">
        <v>0</v>
      </c>
      <c r="BN1028" s="98">
        <v>0.87424000000000002</v>
      </c>
      <c r="BO1028" s="98">
        <v>0</v>
      </c>
      <c r="BP1028" s="98">
        <v>0</v>
      </c>
      <c r="BQ1028" s="98">
        <v>0</v>
      </c>
      <c r="BR1028" s="98">
        <v>0</v>
      </c>
      <c r="BS1028" s="98">
        <v>0</v>
      </c>
      <c r="BT1028" s="98">
        <v>0</v>
      </c>
      <c r="BU1028" s="98">
        <v>0</v>
      </c>
      <c r="BV1028" s="98">
        <v>0</v>
      </c>
      <c r="BW1028" s="98">
        <v>0</v>
      </c>
      <c r="BX1028" s="98">
        <v>0</v>
      </c>
      <c r="BY1028" s="98">
        <v>0</v>
      </c>
      <c r="BZ1028" s="98">
        <v>2048</v>
      </c>
      <c r="CA1028" s="98">
        <v>66</v>
      </c>
      <c r="CB1028" s="98">
        <v>2.2999999999999998</v>
      </c>
      <c r="CC1028" s="98">
        <v>2454</v>
      </c>
      <c r="CD1028" s="169">
        <v>1</v>
      </c>
      <c r="CE1028" s="98">
        <v>11.59</v>
      </c>
      <c r="CF1028" s="98">
        <f t="shared" si="33"/>
        <v>0</v>
      </c>
      <c r="CG1028" s="98"/>
      <c r="CH1028" s="98"/>
      <c r="CI1028" s="98"/>
      <c r="CJ1028" s="98"/>
    </row>
    <row r="1029" spans="1:88">
      <c r="A1029" s="97">
        <v>1028</v>
      </c>
      <c r="B1029" s="98">
        <v>0</v>
      </c>
      <c r="C1029" s="165">
        <v>72</v>
      </c>
      <c r="D1029" s="98">
        <v>2.7777777999999999E-2</v>
      </c>
      <c r="E1029" s="98">
        <v>0</v>
      </c>
      <c r="F1029" s="98">
        <v>0</v>
      </c>
      <c r="G1029" s="98">
        <v>1</v>
      </c>
      <c r="H1029" s="98">
        <v>0</v>
      </c>
      <c r="I1029" s="98">
        <v>0</v>
      </c>
      <c r="J1029" s="98">
        <v>0</v>
      </c>
      <c r="K1029" s="98">
        <v>0</v>
      </c>
      <c r="L1029" s="98">
        <v>0</v>
      </c>
      <c r="M1029" s="98">
        <v>0</v>
      </c>
      <c r="N1029" s="98">
        <v>0</v>
      </c>
      <c r="O1029" s="98">
        <v>0</v>
      </c>
      <c r="P1029" s="98">
        <v>0</v>
      </c>
      <c r="Q1029" s="98">
        <v>1</v>
      </c>
      <c r="R1029" s="98">
        <v>0</v>
      </c>
      <c r="S1029" s="98">
        <v>0</v>
      </c>
      <c r="T1029" s="98">
        <v>0</v>
      </c>
      <c r="U1029" s="98">
        <v>0</v>
      </c>
      <c r="V1029" s="98">
        <v>0</v>
      </c>
      <c r="W1029" s="98">
        <v>0</v>
      </c>
      <c r="X1029" s="98">
        <v>0</v>
      </c>
      <c r="Y1029" s="98">
        <v>0</v>
      </c>
      <c r="Z1029" s="98">
        <v>0</v>
      </c>
      <c r="AA1029" s="98">
        <v>0</v>
      </c>
      <c r="AB1029" s="98">
        <v>0</v>
      </c>
      <c r="AC1029" s="98">
        <v>0</v>
      </c>
      <c r="AD1029" s="98">
        <v>0</v>
      </c>
      <c r="AE1029" s="98">
        <v>0</v>
      </c>
      <c r="AF1029" s="98">
        <v>0</v>
      </c>
      <c r="AG1029" s="98">
        <v>0</v>
      </c>
      <c r="AH1029" s="98">
        <v>0</v>
      </c>
      <c r="AI1029" s="98">
        <v>0</v>
      </c>
      <c r="AJ1029" s="98">
        <v>0</v>
      </c>
      <c r="AK1029" s="98">
        <v>0</v>
      </c>
      <c r="AL1029" s="98">
        <v>0</v>
      </c>
      <c r="AM1029" s="98">
        <v>0</v>
      </c>
      <c r="AN1029" s="98">
        <v>0</v>
      </c>
      <c r="AO1029" s="98">
        <v>0</v>
      </c>
      <c r="AP1029" s="98">
        <v>0</v>
      </c>
      <c r="AQ1029" s="98">
        <v>0</v>
      </c>
      <c r="AR1029" s="98">
        <v>0</v>
      </c>
      <c r="AS1029" s="98">
        <v>0</v>
      </c>
      <c r="AT1029" s="98">
        <v>0</v>
      </c>
      <c r="AU1029" s="98">
        <v>0</v>
      </c>
      <c r="AV1029" s="98">
        <v>0</v>
      </c>
      <c r="AW1029" s="98">
        <v>0</v>
      </c>
      <c r="AX1029" s="98">
        <v>1</v>
      </c>
      <c r="AY1029" s="98">
        <v>0.17829999999999999</v>
      </c>
      <c r="AZ1029" s="98">
        <v>1</v>
      </c>
      <c r="BA1029" s="166">
        <v>6</v>
      </c>
      <c r="BB1029" s="167">
        <v>8</v>
      </c>
      <c r="BC1029" s="110">
        <v>9.3712499999999999</v>
      </c>
      <c r="BD1029" s="305">
        <f t="shared" si="32"/>
        <v>74.97</v>
      </c>
      <c r="BE1029" s="168">
        <v>0</v>
      </c>
      <c r="BF1029" s="168">
        <v>1</v>
      </c>
      <c r="BG1029" s="98">
        <v>65.17</v>
      </c>
      <c r="BH1029" s="110">
        <v>65.17</v>
      </c>
      <c r="BI1029" s="98">
        <v>0.28494700000000001</v>
      </c>
      <c r="BJ1029" s="98">
        <v>0.30688900000000002</v>
      </c>
      <c r="BK1029" s="98">
        <v>0</v>
      </c>
      <c r="BL1029" s="167">
        <v>0</v>
      </c>
      <c r="BM1029" s="167">
        <v>0</v>
      </c>
      <c r="BN1029" s="98">
        <v>0</v>
      </c>
      <c r="BO1029" s="98">
        <v>0</v>
      </c>
      <c r="BP1029" s="98">
        <v>0</v>
      </c>
      <c r="BQ1029" s="98">
        <v>0</v>
      </c>
      <c r="BR1029" s="98">
        <v>0.408163</v>
      </c>
      <c r="BS1029" s="98">
        <v>0</v>
      </c>
      <c r="BT1029" s="98">
        <v>0</v>
      </c>
      <c r="BU1029" s="98">
        <v>0</v>
      </c>
      <c r="BV1029" s="98">
        <v>0</v>
      </c>
      <c r="BW1029" s="98">
        <v>0</v>
      </c>
      <c r="BX1029" s="98">
        <v>0</v>
      </c>
      <c r="BY1029" s="98">
        <v>0</v>
      </c>
      <c r="BZ1029" s="98">
        <v>2048</v>
      </c>
      <c r="CA1029" s="98">
        <v>27</v>
      </c>
      <c r="CB1029" s="98">
        <v>4.5999999999999996</v>
      </c>
      <c r="CC1029" s="98">
        <v>2456</v>
      </c>
      <c r="CD1029" s="169">
        <v>1</v>
      </c>
      <c r="CE1029" s="98">
        <v>19.95</v>
      </c>
      <c r="CF1029" s="98">
        <f t="shared" si="33"/>
        <v>3.5570849999999994</v>
      </c>
      <c r="CG1029" s="98"/>
      <c r="CH1029" s="98"/>
      <c r="CI1029" s="98"/>
      <c r="CJ1029" s="98"/>
    </row>
    <row r="1030" spans="1:88">
      <c r="A1030" s="97">
        <v>1029</v>
      </c>
      <c r="B1030" s="98">
        <v>0</v>
      </c>
      <c r="C1030" s="165">
        <v>0</v>
      </c>
      <c r="D1030" s="98">
        <v>0</v>
      </c>
      <c r="E1030" s="98">
        <v>0</v>
      </c>
      <c r="F1030" s="98">
        <v>0</v>
      </c>
      <c r="G1030" s="98">
        <v>0</v>
      </c>
      <c r="H1030" s="98">
        <v>0</v>
      </c>
      <c r="I1030" s="98">
        <v>0</v>
      </c>
      <c r="J1030" s="98">
        <v>0</v>
      </c>
      <c r="K1030" s="98">
        <v>1</v>
      </c>
      <c r="L1030" s="98">
        <v>0</v>
      </c>
      <c r="M1030" s="98">
        <v>0</v>
      </c>
      <c r="N1030" s="98">
        <v>0</v>
      </c>
      <c r="O1030" s="98">
        <v>0</v>
      </c>
      <c r="P1030" s="98">
        <v>0</v>
      </c>
      <c r="Q1030" s="98">
        <v>1</v>
      </c>
      <c r="R1030" s="98">
        <v>0</v>
      </c>
      <c r="S1030" s="98">
        <v>0</v>
      </c>
      <c r="T1030" s="98">
        <v>0</v>
      </c>
      <c r="U1030" s="98">
        <v>0</v>
      </c>
      <c r="V1030" s="98">
        <v>0</v>
      </c>
      <c r="W1030" s="98">
        <v>0</v>
      </c>
      <c r="X1030" s="98">
        <v>0</v>
      </c>
      <c r="Y1030" s="98">
        <v>0</v>
      </c>
      <c r="Z1030" s="98">
        <v>0</v>
      </c>
      <c r="AA1030" s="98">
        <v>0</v>
      </c>
      <c r="AB1030" s="98">
        <v>0</v>
      </c>
      <c r="AC1030" s="98">
        <v>0</v>
      </c>
      <c r="AD1030" s="98">
        <v>0</v>
      </c>
      <c r="AE1030" s="98">
        <v>0</v>
      </c>
      <c r="AF1030" s="98">
        <v>0</v>
      </c>
      <c r="AG1030" s="98">
        <v>0</v>
      </c>
      <c r="AH1030" s="98">
        <v>0</v>
      </c>
      <c r="AI1030" s="98">
        <v>0</v>
      </c>
      <c r="AJ1030" s="98">
        <v>0</v>
      </c>
      <c r="AK1030" s="98">
        <v>0</v>
      </c>
      <c r="AL1030" s="98">
        <v>0</v>
      </c>
      <c r="AM1030" s="98">
        <v>0</v>
      </c>
      <c r="AN1030" s="98">
        <v>0</v>
      </c>
      <c r="AO1030" s="98">
        <v>0</v>
      </c>
      <c r="AP1030" s="98">
        <v>0</v>
      </c>
      <c r="AQ1030" s="98">
        <v>0</v>
      </c>
      <c r="AR1030" s="98">
        <v>0</v>
      </c>
      <c r="AS1030" s="98">
        <v>0</v>
      </c>
      <c r="AT1030" s="98">
        <v>0</v>
      </c>
      <c r="AU1030" s="98">
        <v>0</v>
      </c>
      <c r="AV1030" s="98">
        <v>0</v>
      </c>
      <c r="AW1030" s="98">
        <v>0</v>
      </c>
      <c r="AX1030" s="98">
        <v>0</v>
      </c>
      <c r="AY1030" s="98">
        <v>0</v>
      </c>
      <c r="AZ1030" s="98">
        <v>0</v>
      </c>
      <c r="BA1030" s="166">
        <v>6</v>
      </c>
      <c r="BB1030" s="167">
        <v>9</v>
      </c>
      <c r="BC1030" s="110">
        <v>4.6833330000000002</v>
      </c>
      <c r="BD1030" s="305">
        <f t="shared" si="32"/>
        <v>42.149996999999999</v>
      </c>
      <c r="BE1030" s="168">
        <v>0</v>
      </c>
      <c r="BF1030" s="168">
        <v>1</v>
      </c>
      <c r="BG1030" s="98">
        <v>42.15</v>
      </c>
      <c r="BH1030" s="110">
        <v>42.15</v>
      </c>
      <c r="BI1030" s="98">
        <v>0</v>
      </c>
      <c r="BJ1030" s="98">
        <v>0</v>
      </c>
      <c r="BK1030" s="98">
        <v>0.24578800000000001</v>
      </c>
      <c r="BL1030" s="167">
        <v>0</v>
      </c>
      <c r="BM1030" s="167">
        <v>0</v>
      </c>
      <c r="BN1030" s="98">
        <v>0</v>
      </c>
      <c r="BO1030" s="98">
        <v>0</v>
      </c>
      <c r="BP1030" s="98">
        <v>0</v>
      </c>
      <c r="BQ1030" s="98">
        <v>0</v>
      </c>
      <c r="BR1030" s="98">
        <v>0</v>
      </c>
      <c r="BS1030" s="98">
        <v>0.14946599999999999</v>
      </c>
      <c r="BT1030" s="98">
        <v>0</v>
      </c>
      <c r="BU1030" s="98">
        <v>1.1625E-2</v>
      </c>
      <c r="BV1030" s="98">
        <v>0</v>
      </c>
      <c r="BW1030" s="98">
        <v>0.21352299999999999</v>
      </c>
      <c r="BX1030" s="98">
        <v>0.37959599999999999</v>
      </c>
      <c r="BY1030" s="98">
        <v>0</v>
      </c>
      <c r="BZ1030" s="98">
        <v>2048</v>
      </c>
      <c r="CA1030" s="98">
        <v>43</v>
      </c>
      <c r="CB1030" s="98">
        <v>2.2999999999999998</v>
      </c>
      <c r="CC1030" s="98">
        <v>2459</v>
      </c>
      <c r="CD1030" s="169">
        <v>1</v>
      </c>
      <c r="CE1030" s="98">
        <v>46.73</v>
      </c>
      <c r="CF1030" s="98">
        <f t="shared" si="33"/>
        <v>0</v>
      </c>
      <c r="CG1030" s="98"/>
      <c r="CH1030" s="98"/>
      <c r="CI1030" s="98"/>
      <c r="CJ1030" s="98"/>
    </row>
    <row r="1031" spans="1:88">
      <c r="A1031" s="97">
        <v>1030</v>
      </c>
      <c r="B1031" s="98">
        <v>1.5625</v>
      </c>
      <c r="C1031" s="165">
        <v>64</v>
      </c>
      <c r="D1031" s="98">
        <v>0.25</v>
      </c>
      <c r="E1031" s="98">
        <v>3.125E-2</v>
      </c>
      <c r="F1031" s="98">
        <v>0</v>
      </c>
      <c r="G1031" s="98">
        <v>1</v>
      </c>
      <c r="H1031" s="98">
        <v>0</v>
      </c>
      <c r="I1031" s="98">
        <v>0</v>
      </c>
      <c r="J1031" s="98">
        <v>0</v>
      </c>
      <c r="K1031" s="98">
        <v>0</v>
      </c>
      <c r="L1031" s="98">
        <v>0</v>
      </c>
      <c r="M1031" s="98">
        <v>0</v>
      </c>
      <c r="N1031" s="98">
        <v>0</v>
      </c>
      <c r="O1031" s="98">
        <v>0</v>
      </c>
      <c r="P1031" s="98">
        <v>0</v>
      </c>
      <c r="Q1031" s="98">
        <v>1</v>
      </c>
      <c r="R1031" s="98">
        <v>0</v>
      </c>
      <c r="S1031" s="98">
        <v>0</v>
      </c>
      <c r="T1031" s="98">
        <v>0</v>
      </c>
      <c r="U1031" s="98">
        <v>0</v>
      </c>
      <c r="V1031" s="98">
        <v>0</v>
      </c>
      <c r="W1031" s="98">
        <v>0</v>
      </c>
      <c r="X1031" s="98">
        <v>0</v>
      </c>
      <c r="Y1031" s="98">
        <v>0</v>
      </c>
      <c r="Z1031" s="98">
        <v>0</v>
      </c>
      <c r="AA1031" s="98">
        <v>0</v>
      </c>
      <c r="AB1031" s="98">
        <v>0</v>
      </c>
      <c r="AC1031" s="98">
        <v>0</v>
      </c>
      <c r="AD1031" s="98">
        <v>0</v>
      </c>
      <c r="AE1031" s="98">
        <v>0</v>
      </c>
      <c r="AF1031" s="98">
        <v>0</v>
      </c>
      <c r="AG1031" s="98">
        <v>0</v>
      </c>
      <c r="AH1031" s="98">
        <v>0</v>
      </c>
      <c r="AI1031" s="98">
        <v>0</v>
      </c>
      <c r="AJ1031" s="98">
        <v>0</v>
      </c>
      <c r="AK1031" s="98">
        <v>0</v>
      </c>
      <c r="AL1031" s="98">
        <v>0</v>
      </c>
      <c r="AM1031" s="98">
        <v>0</v>
      </c>
      <c r="AN1031" s="98">
        <v>0</v>
      </c>
      <c r="AO1031" s="98">
        <v>0</v>
      </c>
      <c r="AP1031" s="98">
        <v>0</v>
      </c>
      <c r="AQ1031" s="98">
        <v>0</v>
      </c>
      <c r="AR1031" s="98">
        <v>0</v>
      </c>
      <c r="AS1031" s="98">
        <v>0</v>
      </c>
      <c r="AT1031" s="98">
        <v>0</v>
      </c>
      <c r="AU1031" s="98">
        <v>0</v>
      </c>
      <c r="AV1031" s="98">
        <v>0</v>
      </c>
      <c r="AW1031" s="98">
        <v>0</v>
      </c>
      <c r="AX1031" s="98">
        <v>1</v>
      </c>
      <c r="AY1031" s="98">
        <v>0.1331</v>
      </c>
      <c r="AZ1031" s="98">
        <v>0.5</v>
      </c>
      <c r="BA1031" s="166">
        <v>9</v>
      </c>
      <c r="BB1031" s="167">
        <v>14</v>
      </c>
      <c r="BC1031" s="110">
        <v>4.5857140000000003</v>
      </c>
      <c r="BD1031" s="305">
        <f t="shared" si="32"/>
        <v>64.199995999999999</v>
      </c>
      <c r="BE1031" s="168">
        <v>98</v>
      </c>
      <c r="BF1031" s="168">
        <v>2</v>
      </c>
      <c r="BG1031" s="98">
        <v>32.1</v>
      </c>
      <c r="BH1031" s="110">
        <v>64.2</v>
      </c>
      <c r="BI1031" s="98">
        <v>0.31009799999999998</v>
      </c>
      <c r="BJ1031" s="98">
        <v>0.42025000000000001</v>
      </c>
      <c r="BK1031" s="98">
        <v>0</v>
      </c>
      <c r="BL1031" s="167">
        <v>0</v>
      </c>
      <c r="BM1031" s="167">
        <v>0</v>
      </c>
      <c r="BN1031" s="98">
        <v>7.0513000000000006E-2</v>
      </c>
      <c r="BO1031" s="98">
        <v>0</v>
      </c>
      <c r="BP1031" s="98">
        <v>0</v>
      </c>
      <c r="BQ1031" s="98">
        <v>0</v>
      </c>
      <c r="BR1031" s="98">
        <v>9.5186000000000007E-2</v>
      </c>
      <c r="BS1031" s="98">
        <v>0</v>
      </c>
      <c r="BT1031" s="98">
        <v>0</v>
      </c>
      <c r="BU1031" s="98">
        <v>6.4310999999999993E-2</v>
      </c>
      <c r="BV1031" s="98">
        <v>0</v>
      </c>
      <c r="BW1031" s="98">
        <v>3.9638E-2</v>
      </c>
      <c r="BX1031" s="98">
        <v>0</v>
      </c>
      <c r="BY1031" s="98">
        <v>98</v>
      </c>
      <c r="BZ1031" s="98">
        <v>2047</v>
      </c>
      <c r="CA1031" s="98">
        <v>74</v>
      </c>
      <c r="CB1031" s="98">
        <v>3.45</v>
      </c>
      <c r="CC1031" s="98">
        <v>2460</v>
      </c>
      <c r="CD1031" s="169">
        <v>1</v>
      </c>
      <c r="CE1031" s="98">
        <v>26.85</v>
      </c>
      <c r="CF1031" s="98">
        <f t="shared" si="33"/>
        <v>3.5737350000000001</v>
      </c>
      <c r="CG1031" s="98"/>
      <c r="CH1031" s="98"/>
      <c r="CI1031" s="98"/>
      <c r="CJ1031" s="98"/>
    </row>
    <row r="1032" spans="1:88">
      <c r="A1032" s="97">
        <v>1031</v>
      </c>
      <c r="B1032" s="98">
        <v>0</v>
      </c>
      <c r="C1032" s="165">
        <v>0</v>
      </c>
      <c r="D1032" s="98">
        <v>0</v>
      </c>
      <c r="E1032" s="98">
        <v>0</v>
      </c>
      <c r="F1032" s="98">
        <v>0</v>
      </c>
      <c r="G1032" s="98">
        <v>0</v>
      </c>
      <c r="H1032" s="98">
        <v>0</v>
      </c>
      <c r="I1032" s="98">
        <v>0</v>
      </c>
      <c r="J1032" s="98">
        <v>0</v>
      </c>
      <c r="K1032" s="98">
        <v>1</v>
      </c>
      <c r="L1032" s="98">
        <v>0</v>
      </c>
      <c r="M1032" s="98">
        <v>0</v>
      </c>
      <c r="N1032" s="98">
        <v>0</v>
      </c>
      <c r="O1032" s="98">
        <v>0</v>
      </c>
      <c r="P1032" s="98">
        <v>0</v>
      </c>
      <c r="Q1032" s="98">
        <v>1</v>
      </c>
      <c r="R1032" s="98">
        <v>0</v>
      </c>
      <c r="S1032" s="98">
        <v>0</v>
      </c>
      <c r="T1032" s="98">
        <v>0</v>
      </c>
      <c r="U1032" s="98">
        <v>0</v>
      </c>
      <c r="V1032" s="98">
        <v>0</v>
      </c>
      <c r="W1032" s="98">
        <v>0</v>
      </c>
      <c r="X1032" s="98">
        <v>0</v>
      </c>
      <c r="Y1032" s="98">
        <v>0</v>
      </c>
      <c r="Z1032" s="98">
        <v>0</v>
      </c>
      <c r="AA1032" s="98">
        <v>0</v>
      </c>
      <c r="AB1032" s="98">
        <v>0</v>
      </c>
      <c r="AC1032" s="98">
        <v>0</v>
      </c>
      <c r="AD1032" s="98">
        <v>0</v>
      </c>
      <c r="AE1032" s="98">
        <v>0</v>
      </c>
      <c r="AF1032" s="98">
        <v>0</v>
      </c>
      <c r="AG1032" s="98">
        <v>0</v>
      </c>
      <c r="AH1032" s="98">
        <v>0</v>
      </c>
      <c r="AI1032" s="98">
        <v>0</v>
      </c>
      <c r="AJ1032" s="98">
        <v>0</v>
      </c>
      <c r="AK1032" s="98">
        <v>0</v>
      </c>
      <c r="AL1032" s="98">
        <v>0</v>
      </c>
      <c r="AM1032" s="98">
        <v>0</v>
      </c>
      <c r="AN1032" s="98">
        <v>0</v>
      </c>
      <c r="AO1032" s="98">
        <v>0</v>
      </c>
      <c r="AP1032" s="98">
        <v>0</v>
      </c>
      <c r="AQ1032" s="98">
        <v>0</v>
      </c>
      <c r="AR1032" s="98">
        <v>0</v>
      </c>
      <c r="AS1032" s="98">
        <v>0</v>
      </c>
      <c r="AT1032" s="98">
        <v>0</v>
      </c>
      <c r="AU1032" s="98">
        <v>0</v>
      </c>
      <c r="AV1032" s="98">
        <v>0</v>
      </c>
      <c r="AW1032" s="98">
        <v>0</v>
      </c>
      <c r="AX1032" s="98">
        <v>0</v>
      </c>
      <c r="AY1032" s="98">
        <v>0</v>
      </c>
      <c r="AZ1032" s="98">
        <v>0</v>
      </c>
      <c r="BA1032" s="166">
        <v>2</v>
      </c>
      <c r="BB1032" s="167">
        <v>3</v>
      </c>
      <c r="BC1032" s="110">
        <v>7.5633330000000001</v>
      </c>
      <c r="BD1032" s="305">
        <f t="shared" si="32"/>
        <v>22.689999</v>
      </c>
      <c r="BE1032" s="168">
        <v>0</v>
      </c>
      <c r="BF1032" s="168">
        <v>1</v>
      </c>
      <c r="BG1032" s="98">
        <v>22.69</v>
      </c>
      <c r="BH1032" s="110">
        <v>22.69</v>
      </c>
      <c r="BI1032" s="98">
        <v>0</v>
      </c>
      <c r="BJ1032" s="98">
        <v>0</v>
      </c>
      <c r="BK1032" s="98">
        <v>0.11855400000000001</v>
      </c>
      <c r="BL1032" s="167">
        <v>0</v>
      </c>
      <c r="BM1032" s="167">
        <v>0</v>
      </c>
      <c r="BN1032" s="98">
        <v>0</v>
      </c>
      <c r="BO1032" s="98">
        <v>0</v>
      </c>
      <c r="BP1032" s="98">
        <v>0</v>
      </c>
      <c r="BQ1032" s="98">
        <v>0</v>
      </c>
      <c r="BR1032" s="98">
        <v>0</v>
      </c>
      <c r="BS1032" s="98">
        <v>0</v>
      </c>
      <c r="BT1032" s="98">
        <v>0</v>
      </c>
      <c r="BU1032" s="98">
        <v>0.88144500000000003</v>
      </c>
      <c r="BV1032" s="98">
        <v>0</v>
      </c>
      <c r="BW1032" s="98">
        <v>0</v>
      </c>
      <c r="BX1032" s="98">
        <v>0</v>
      </c>
      <c r="BY1032" s="98">
        <v>0</v>
      </c>
      <c r="BZ1032" s="98">
        <v>2047</v>
      </c>
      <c r="CA1032" s="98">
        <v>62</v>
      </c>
      <c r="CB1032" s="98">
        <v>2.2999999999999998</v>
      </c>
      <c r="CC1032" s="98">
        <v>2461</v>
      </c>
      <c r="CD1032" s="169">
        <v>1</v>
      </c>
      <c r="CE1032" s="98">
        <v>17.59</v>
      </c>
      <c r="CF1032" s="98">
        <f t="shared" si="33"/>
        <v>0</v>
      </c>
      <c r="CG1032" s="98"/>
      <c r="CH1032" s="98"/>
      <c r="CI1032" s="98"/>
      <c r="CJ1032" s="98"/>
    </row>
    <row r="1033" spans="1:88">
      <c r="A1033" s="97">
        <v>1032</v>
      </c>
      <c r="B1033" s="98">
        <v>0</v>
      </c>
      <c r="C1033" s="165">
        <v>0</v>
      </c>
      <c r="D1033" s="98">
        <v>0</v>
      </c>
      <c r="E1033" s="98">
        <v>0</v>
      </c>
      <c r="F1033" s="98">
        <v>0</v>
      </c>
      <c r="G1033" s="98">
        <v>0</v>
      </c>
      <c r="H1033" s="98">
        <v>0</v>
      </c>
      <c r="I1033" s="98">
        <v>0</v>
      </c>
      <c r="J1033" s="98">
        <v>0</v>
      </c>
      <c r="K1033" s="98">
        <v>1</v>
      </c>
      <c r="L1033" s="98">
        <v>0</v>
      </c>
      <c r="M1033" s="98">
        <v>0</v>
      </c>
      <c r="N1033" s="98">
        <v>0</v>
      </c>
      <c r="O1033" s="98">
        <v>0</v>
      </c>
      <c r="P1033" s="98">
        <v>0</v>
      </c>
      <c r="Q1033" s="98">
        <v>0</v>
      </c>
      <c r="R1033" s="98">
        <v>0</v>
      </c>
      <c r="S1033" s="98">
        <v>1</v>
      </c>
      <c r="T1033" s="98">
        <v>0</v>
      </c>
      <c r="U1033" s="98">
        <v>0</v>
      </c>
      <c r="V1033" s="98">
        <v>0</v>
      </c>
      <c r="W1033" s="98">
        <v>0</v>
      </c>
      <c r="X1033" s="98">
        <v>0</v>
      </c>
      <c r="Y1033" s="98">
        <v>0</v>
      </c>
      <c r="Z1033" s="98">
        <v>0</v>
      </c>
      <c r="AA1033" s="98">
        <v>0</v>
      </c>
      <c r="AB1033" s="98">
        <v>0</v>
      </c>
      <c r="AC1033" s="98">
        <v>0</v>
      </c>
      <c r="AD1033" s="98">
        <v>0</v>
      </c>
      <c r="AE1033" s="98">
        <v>0</v>
      </c>
      <c r="AF1033" s="98">
        <v>0</v>
      </c>
      <c r="AG1033" s="98">
        <v>0</v>
      </c>
      <c r="AH1033" s="98">
        <v>0</v>
      </c>
      <c r="AI1033" s="98">
        <v>0</v>
      </c>
      <c r="AJ1033" s="98">
        <v>0</v>
      </c>
      <c r="AK1033" s="98">
        <v>0</v>
      </c>
      <c r="AL1033" s="98">
        <v>0</v>
      </c>
      <c r="AM1033" s="98">
        <v>0</v>
      </c>
      <c r="AN1033" s="98">
        <v>0</v>
      </c>
      <c r="AO1033" s="98">
        <v>0</v>
      </c>
      <c r="AP1033" s="98">
        <v>0</v>
      </c>
      <c r="AQ1033" s="98">
        <v>0</v>
      </c>
      <c r="AR1033" s="98">
        <v>0</v>
      </c>
      <c r="AS1033" s="98">
        <v>0</v>
      </c>
      <c r="AT1033" s="98">
        <v>0</v>
      </c>
      <c r="AU1033" s="98">
        <v>0</v>
      </c>
      <c r="AV1033" s="98">
        <v>0</v>
      </c>
      <c r="AW1033" s="98">
        <v>0</v>
      </c>
      <c r="AX1033" s="98">
        <v>0</v>
      </c>
      <c r="AY1033" s="98">
        <v>0</v>
      </c>
      <c r="AZ1033" s="98">
        <v>0</v>
      </c>
      <c r="BA1033" s="166">
        <v>3</v>
      </c>
      <c r="BB1033" s="167">
        <v>3</v>
      </c>
      <c r="BC1033" s="110">
        <v>6.1</v>
      </c>
      <c r="BD1033" s="305">
        <f t="shared" si="32"/>
        <v>18.299999999999997</v>
      </c>
      <c r="BE1033" s="168">
        <v>0</v>
      </c>
      <c r="BF1033" s="168">
        <v>1</v>
      </c>
      <c r="BG1033" s="98">
        <v>18.3</v>
      </c>
      <c r="BH1033" s="110">
        <v>18.3</v>
      </c>
      <c r="BI1033" s="98">
        <v>0</v>
      </c>
      <c r="BJ1033" s="98">
        <v>0</v>
      </c>
      <c r="BK1033" s="98">
        <v>0</v>
      </c>
      <c r="BL1033" s="167">
        <v>0</v>
      </c>
      <c r="BM1033" s="167">
        <v>0</v>
      </c>
      <c r="BN1033" s="98">
        <v>0</v>
      </c>
      <c r="BO1033" s="98">
        <v>0</v>
      </c>
      <c r="BP1033" s="98">
        <v>0</v>
      </c>
      <c r="BQ1033" s="98">
        <v>0</v>
      </c>
      <c r="BR1033" s="98">
        <v>0</v>
      </c>
      <c r="BS1033" s="98">
        <v>0.21973000000000001</v>
      </c>
      <c r="BT1033" s="98">
        <v>0</v>
      </c>
      <c r="BU1033" s="98">
        <v>0.179372</v>
      </c>
      <c r="BV1033" s="98">
        <v>0</v>
      </c>
      <c r="BW1033" s="98">
        <v>0.60089599999999999</v>
      </c>
      <c r="BX1033" s="98">
        <v>0</v>
      </c>
      <c r="BY1033" s="98">
        <v>0</v>
      </c>
      <c r="BZ1033" s="98">
        <v>2046</v>
      </c>
      <c r="CA1033" s="98">
        <v>43</v>
      </c>
      <c r="CB1033" s="98">
        <v>2.2999999999999998</v>
      </c>
      <c r="CC1033" s="98">
        <v>2462</v>
      </c>
      <c r="CD1033" s="169">
        <v>1</v>
      </c>
      <c r="CE1033" s="98">
        <v>9.68</v>
      </c>
      <c r="CF1033" s="98">
        <f t="shared" si="33"/>
        <v>0</v>
      </c>
      <c r="CG1033" s="98"/>
      <c r="CH1033" s="98"/>
      <c r="CI1033" s="98"/>
      <c r="CJ1033" s="98"/>
    </row>
    <row r="1034" spans="1:88">
      <c r="A1034" s="97">
        <v>1033</v>
      </c>
      <c r="B1034" s="98">
        <v>0</v>
      </c>
      <c r="C1034" s="165">
        <v>73</v>
      </c>
      <c r="D1034" s="98">
        <v>0.49315068499999998</v>
      </c>
      <c r="E1034" s="98">
        <v>5.4794520999999999E-2</v>
      </c>
      <c r="F1034" s="98">
        <v>0</v>
      </c>
      <c r="G1034" s="98">
        <v>0</v>
      </c>
      <c r="H1034" s="98">
        <v>0</v>
      </c>
      <c r="I1034" s="98">
        <v>0</v>
      </c>
      <c r="J1034" s="98">
        <v>0</v>
      </c>
      <c r="K1034" s="98">
        <v>1</v>
      </c>
      <c r="L1034" s="98">
        <v>0</v>
      </c>
      <c r="M1034" s="98">
        <v>0</v>
      </c>
      <c r="N1034" s="98">
        <v>0</v>
      </c>
      <c r="O1034" s="98">
        <v>0</v>
      </c>
      <c r="P1034" s="98">
        <v>0</v>
      </c>
      <c r="Q1034" s="98">
        <v>0</v>
      </c>
      <c r="R1034" s="98">
        <v>0</v>
      </c>
      <c r="S1034" s="98">
        <v>1</v>
      </c>
      <c r="T1034" s="98">
        <v>0</v>
      </c>
      <c r="U1034" s="98">
        <v>0</v>
      </c>
      <c r="V1034" s="98">
        <v>0</v>
      </c>
      <c r="W1034" s="98">
        <v>0</v>
      </c>
      <c r="X1034" s="98">
        <v>0</v>
      </c>
      <c r="Y1034" s="98">
        <v>0</v>
      </c>
      <c r="Z1034" s="98">
        <v>0</v>
      </c>
      <c r="AA1034" s="98">
        <v>0</v>
      </c>
      <c r="AB1034" s="98">
        <v>0</v>
      </c>
      <c r="AC1034" s="98">
        <v>0</v>
      </c>
      <c r="AD1034" s="98">
        <v>0</v>
      </c>
      <c r="AE1034" s="98">
        <v>0</v>
      </c>
      <c r="AF1034" s="98">
        <v>0</v>
      </c>
      <c r="AG1034" s="98">
        <v>0</v>
      </c>
      <c r="AH1034" s="98">
        <v>0</v>
      </c>
      <c r="AI1034" s="98">
        <v>0</v>
      </c>
      <c r="AJ1034" s="98">
        <v>0</v>
      </c>
      <c r="AK1034" s="98">
        <v>0</v>
      </c>
      <c r="AL1034" s="98">
        <v>0</v>
      </c>
      <c r="AM1034" s="98">
        <v>0</v>
      </c>
      <c r="AN1034" s="98">
        <v>0</v>
      </c>
      <c r="AO1034" s="98">
        <v>0</v>
      </c>
      <c r="AP1034" s="98">
        <v>0</v>
      </c>
      <c r="AQ1034" s="98">
        <v>0</v>
      </c>
      <c r="AR1034" s="98">
        <v>0</v>
      </c>
      <c r="AS1034" s="98">
        <v>0</v>
      </c>
      <c r="AT1034" s="98">
        <v>0</v>
      </c>
      <c r="AU1034" s="98">
        <v>0</v>
      </c>
      <c r="AV1034" s="98">
        <v>0</v>
      </c>
      <c r="AW1034" s="98">
        <v>0</v>
      </c>
      <c r="AX1034" s="98">
        <v>0</v>
      </c>
      <c r="AY1034" s="98">
        <v>0</v>
      </c>
      <c r="AZ1034" s="98">
        <v>0</v>
      </c>
      <c r="BA1034" s="166">
        <v>4</v>
      </c>
      <c r="BB1034" s="167">
        <v>4</v>
      </c>
      <c r="BC1034" s="110">
        <v>5.59</v>
      </c>
      <c r="BD1034" s="305">
        <f t="shared" si="32"/>
        <v>22.36</v>
      </c>
      <c r="BE1034" s="168">
        <v>0</v>
      </c>
      <c r="BF1034" s="168">
        <v>1</v>
      </c>
      <c r="BG1034" s="98">
        <v>19.670000000000002</v>
      </c>
      <c r="BH1034" s="110">
        <v>19.670000000000002</v>
      </c>
      <c r="BI1034" s="98">
        <v>0</v>
      </c>
      <c r="BJ1034" s="98">
        <v>0</v>
      </c>
      <c r="BK1034" s="98">
        <v>0</v>
      </c>
      <c r="BL1034" s="167">
        <v>0</v>
      </c>
      <c r="BM1034" s="167">
        <v>0</v>
      </c>
      <c r="BN1034" s="98">
        <v>0</v>
      </c>
      <c r="BO1034" s="98">
        <v>0</v>
      </c>
      <c r="BP1034" s="98">
        <v>0</v>
      </c>
      <c r="BQ1034" s="98">
        <v>0</v>
      </c>
      <c r="BR1034" s="98">
        <v>0</v>
      </c>
      <c r="BS1034" s="98">
        <v>0</v>
      </c>
      <c r="BT1034" s="98">
        <v>0.254552</v>
      </c>
      <c r="BU1034" s="98">
        <v>0.28368500000000002</v>
      </c>
      <c r="BV1034" s="98">
        <v>0</v>
      </c>
      <c r="BW1034" s="98">
        <v>0.46176200000000001</v>
      </c>
      <c r="BX1034" s="98">
        <v>0</v>
      </c>
      <c r="BY1034" s="98">
        <v>0</v>
      </c>
      <c r="BZ1034" s="98">
        <v>2046</v>
      </c>
      <c r="CA1034" s="98">
        <v>64</v>
      </c>
      <c r="CB1034" s="98">
        <v>2.2999999999999998</v>
      </c>
      <c r="CC1034" s="98">
        <v>2464</v>
      </c>
      <c r="CD1034" s="169">
        <v>1</v>
      </c>
      <c r="CE1034" s="98">
        <v>25.58</v>
      </c>
      <c r="CF1034" s="98">
        <f t="shared" si="33"/>
        <v>0</v>
      </c>
      <c r="CG1034" s="98"/>
      <c r="CH1034" s="98"/>
      <c r="CI1034" s="98"/>
      <c r="CJ1034" s="98"/>
    </row>
    <row r="1035" spans="1:88">
      <c r="A1035" s="97">
        <v>1034</v>
      </c>
      <c r="B1035" s="98">
        <v>0</v>
      </c>
      <c r="C1035" s="165">
        <v>0</v>
      </c>
      <c r="D1035" s="98">
        <v>0</v>
      </c>
      <c r="E1035" s="98">
        <v>0</v>
      </c>
      <c r="F1035" s="98">
        <v>0</v>
      </c>
      <c r="G1035" s="98">
        <v>0.5</v>
      </c>
      <c r="H1035" s="98">
        <v>0</v>
      </c>
      <c r="I1035" s="98">
        <v>0</v>
      </c>
      <c r="J1035" s="98">
        <v>0</v>
      </c>
      <c r="K1035" s="98">
        <v>0.5</v>
      </c>
      <c r="L1035" s="98">
        <v>0</v>
      </c>
      <c r="M1035" s="98">
        <v>0</v>
      </c>
      <c r="N1035" s="98">
        <v>0</v>
      </c>
      <c r="O1035" s="98">
        <v>0</v>
      </c>
      <c r="P1035" s="98">
        <v>0</v>
      </c>
      <c r="Q1035" s="98">
        <v>0.5</v>
      </c>
      <c r="R1035" s="98">
        <v>0</v>
      </c>
      <c r="S1035" s="98">
        <v>0.5</v>
      </c>
      <c r="T1035" s="98">
        <v>0</v>
      </c>
      <c r="U1035" s="98">
        <v>0</v>
      </c>
      <c r="V1035" s="98">
        <v>0</v>
      </c>
      <c r="W1035" s="98">
        <v>0</v>
      </c>
      <c r="X1035" s="98">
        <v>0</v>
      </c>
      <c r="Y1035" s="98">
        <v>0</v>
      </c>
      <c r="Z1035" s="98">
        <v>0</v>
      </c>
      <c r="AA1035" s="98">
        <v>0</v>
      </c>
      <c r="AB1035" s="98">
        <v>0</v>
      </c>
      <c r="AC1035" s="98">
        <v>0</v>
      </c>
      <c r="AD1035" s="98">
        <v>0</v>
      </c>
      <c r="AE1035" s="98">
        <v>0</v>
      </c>
      <c r="AF1035" s="98">
        <v>0</v>
      </c>
      <c r="AG1035" s="98">
        <v>0</v>
      </c>
      <c r="AH1035" s="98">
        <v>0</v>
      </c>
      <c r="AI1035" s="98">
        <v>0</v>
      </c>
      <c r="AJ1035" s="98">
        <v>0</v>
      </c>
      <c r="AK1035" s="98">
        <v>0</v>
      </c>
      <c r="AL1035" s="98">
        <v>0</v>
      </c>
      <c r="AM1035" s="98">
        <v>0</v>
      </c>
      <c r="AN1035" s="98">
        <v>0</v>
      </c>
      <c r="AO1035" s="98">
        <v>0</v>
      </c>
      <c r="AP1035" s="98">
        <v>0</v>
      </c>
      <c r="AQ1035" s="98">
        <v>0</v>
      </c>
      <c r="AR1035" s="98">
        <v>0</v>
      </c>
      <c r="AS1035" s="98">
        <v>0</v>
      </c>
      <c r="AT1035" s="98">
        <v>0</v>
      </c>
      <c r="AU1035" s="98">
        <v>0</v>
      </c>
      <c r="AV1035" s="98">
        <v>0</v>
      </c>
      <c r="AW1035" s="98">
        <v>0</v>
      </c>
      <c r="AX1035" s="98">
        <v>0</v>
      </c>
      <c r="AY1035" s="98">
        <v>0</v>
      </c>
      <c r="AZ1035" s="98">
        <v>0</v>
      </c>
      <c r="BA1035" s="166">
        <v>9</v>
      </c>
      <c r="BB1035" s="167">
        <v>11</v>
      </c>
      <c r="BC1035" s="110">
        <v>6.8990900000000002</v>
      </c>
      <c r="BD1035" s="305">
        <f t="shared" si="32"/>
        <v>75.889989999999997</v>
      </c>
      <c r="BE1035" s="168">
        <v>59</v>
      </c>
      <c r="BF1035" s="168">
        <v>2</v>
      </c>
      <c r="BG1035" s="98">
        <v>37.945</v>
      </c>
      <c r="BH1035" s="110">
        <v>75.89</v>
      </c>
      <c r="BI1035" s="98">
        <v>0.48438500000000001</v>
      </c>
      <c r="BJ1035" s="98">
        <v>9.2105999999999993E-2</v>
      </c>
      <c r="BK1035" s="98">
        <v>6.5620999999999999E-2</v>
      </c>
      <c r="BL1035" s="167">
        <v>0</v>
      </c>
      <c r="BM1035" s="167">
        <v>0</v>
      </c>
      <c r="BN1035" s="98">
        <v>0</v>
      </c>
      <c r="BO1035" s="98">
        <v>0</v>
      </c>
      <c r="BP1035" s="98">
        <v>0</v>
      </c>
      <c r="BQ1035" s="98">
        <v>0</v>
      </c>
      <c r="BR1035" s="98">
        <v>0</v>
      </c>
      <c r="BS1035" s="98">
        <v>0</v>
      </c>
      <c r="BT1035" s="98">
        <v>0.25141599999999997</v>
      </c>
      <c r="BU1035" s="98">
        <v>0</v>
      </c>
      <c r="BV1035" s="98">
        <v>3.8080999999999997E-2</v>
      </c>
      <c r="BW1035" s="98">
        <v>6.8388000000000004E-2</v>
      </c>
      <c r="BX1035" s="98">
        <v>0</v>
      </c>
      <c r="BY1035" s="98">
        <v>59</v>
      </c>
      <c r="BZ1035" s="98">
        <v>2046</v>
      </c>
      <c r="CA1035" s="98">
        <v>51</v>
      </c>
      <c r="CB1035" s="98">
        <v>2.2999999999999998</v>
      </c>
      <c r="CC1035" s="98">
        <v>2467</v>
      </c>
      <c r="CD1035" s="169">
        <v>1</v>
      </c>
      <c r="CE1035" s="98">
        <v>42.68</v>
      </c>
      <c r="CF1035" s="98">
        <f t="shared" si="33"/>
        <v>0</v>
      </c>
      <c r="CG1035" s="98"/>
      <c r="CH1035" s="98"/>
      <c r="CI1035" s="98"/>
      <c r="CJ1035" s="98"/>
    </row>
    <row r="1036" spans="1:88">
      <c r="A1036" s="97">
        <v>1035</v>
      </c>
      <c r="B1036" s="98">
        <v>0</v>
      </c>
      <c r="C1036" s="165">
        <v>60</v>
      </c>
      <c r="D1036" s="98">
        <v>0.2</v>
      </c>
      <c r="E1036" s="98">
        <v>1.6666667E-2</v>
      </c>
      <c r="F1036" s="98">
        <v>0</v>
      </c>
      <c r="G1036" s="98">
        <v>0</v>
      </c>
      <c r="H1036" s="98">
        <v>0</v>
      </c>
      <c r="I1036" s="98">
        <v>0</v>
      </c>
      <c r="J1036" s="98">
        <v>0</v>
      </c>
      <c r="K1036" s="98">
        <v>1</v>
      </c>
      <c r="L1036" s="98">
        <v>0</v>
      </c>
      <c r="M1036" s="98">
        <v>0</v>
      </c>
      <c r="N1036" s="98">
        <v>0</v>
      </c>
      <c r="O1036" s="98">
        <v>0</v>
      </c>
      <c r="P1036" s="98">
        <v>0</v>
      </c>
      <c r="Q1036" s="98">
        <v>1</v>
      </c>
      <c r="R1036" s="98">
        <v>0</v>
      </c>
      <c r="S1036" s="98">
        <v>0</v>
      </c>
      <c r="T1036" s="98">
        <v>0</v>
      </c>
      <c r="U1036" s="98">
        <v>1</v>
      </c>
      <c r="V1036" s="98">
        <v>0</v>
      </c>
      <c r="W1036" s="98">
        <v>0</v>
      </c>
      <c r="X1036" s="98">
        <v>0</v>
      </c>
      <c r="Y1036" s="98">
        <v>0</v>
      </c>
      <c r="Z1036" s="98">
        <v>0</v>
      </c>
      <c r="AA1036" s="98">
        <v>0</v>
      </c>
      <c r="AB1036" s="98">
        <v>0</v>
      </c>
      <c r="AC1036" s="98">
        <v>0</v>
      </c>
      <c r="AD1036" s="98">
        <v>1</v>
      </c>
      <c r="AE1036" s="98">
        <v>0</v>
      </c>
      <c r="AF1036" s="98">
        <v>0</v>
      </c>
      <c r="AG1036" s="98">
        <v>0</v>
      </c>
      <c r="AH1036" s="98">
        <v>0</v>
      </c>
      <c r="AI1036" s="98">
        <v>0</v>
      </c>
      <c r="AJ1036" s="98">
        <v>0</v>
      </c>
      <c r="AK1036" s="98">
        <v>0</v>
      </c>
      <c r="AL1036" s="98">
        <v>0</v>
      </c>
      <c r="AM1036" s="98">
        <v>0</v>
      </c>
      <c r="AN1036" s="98">
        <v>0</v>
      </c>
      <c r="AO1036" s="98">
        <v>0</v>
      </c>
      <c r="AP1036" s="98">
        <v>1</v>
      </c>
      <c r="AQ1036" s="98">
        <v>0</v>
      </c>
      <c r="AR1036" s="98">
        <v>0</v>
      </c>
      <c r="AS1036" s="98">
        <v>0</v>
      </c>
      <c r="AT1036" s="98">
        <v>0</v>
      </c>
      <c r="AU1036" s="98">
        <v>0</v>
      </c>
      <c r="AV1036" s="98">
        <v>0</v>
      </c>
      <c r="AW1036" s="98">
        <v>0</v>
      </c>
      <c r="AX1036" s="98">
        <v>0</v>
      </c>
      <c r="AY1036" s="98">
        <v>0</v>
      </c>
      <c r="AZ1036" s="98">
        <v>0</v>
      </c>
      <c r="BA1036" s="166">
        <v>8</v>
      </c>
      <c r="BB1036" s="167">
        <v>9</v>
      </c>
      <c r="BC1036" s="110">
        <v>3.69</v>
      </c>
      <c r="BD1036" s="305">
        <f t="shared" si="32"/>
        <v>33.21</v>
      </c>
      <c r="BE1036" s="168">
        <v>0</v>
      </c>
      <c r="BF1036" s="168">
        <v>1</v>
      </c>
      <c r="BG1036" s="98">
        <v>33.21</v>
      </c>
      <c r="BH1036" s="110">
        <v>33.21</v>
      </c>
      <c r="BI1036" s="98">
        <v>0</v>
      </c>
      <c r="BJ1036" s="98">
        <v>0.28051100000000001</v>
      </c>
      <c r="BK1036" s="98">
        <v>0.106278</v>
      </c>
      <c r="BL1036" s="167">
        <v>0</v>
      </c>
      <c r="BM1036" s="167">
        <v>0</v>
      </c>
      <c r="BN1036" s="98">
        <v>0.44985000000000003</v>
      </c>
      <c r="BO1036" s="98">
        <v>0</v>
      </c>
      <c r="BP1036" s="98">
        <v>0</v>
      </c>
      <c r="BQ1036" s="98">
        <v>0</v>
      </c>
      <c r="BR1036" s="98">
        <v>0</v>
      </c>
      <c r="BS1036" s="98">
        <v>8.5621000000000003E-2</v>
      </c>
      <c r="BT1036" s="98">
        <v>0</v>
      </c>
      <c r="BU1036" s="98">
        <v>1.8755000000000001E-2</v>
      </c>
      <c r="BV1036" s="98">
        <v>5.8983000000000001E-2</v>
      </c>
      <c r="BW1036" s="98">
        <v>0</v>
      </c>
      <c r="BX1036" s="98">
        <v>0</v>
      </c>
      <c r="BY1036" s="98">
        <v>0</v>
      </c>
      <c r="BZ1036" s="98">
        <v>684</v>
      </c>
      <c r="CA1036" s="98">
        <v>35</v>
      </c>
      <c r="CB1036" s="98">
        <v>3.45</v>
      </c>
      <c r="CC1036" s="98">
        <v>2468</v>
      </c>
      <c r="CD1036" s="169">
        <v>1</v>
      </c>
      <c r="CE1036" s="98">
        <v>63.37</v>
      </c>
      <c r="CF1036" s="98">
        <f t="shared" si="33"/>
        <v>0</v>
      </c>
      <c r="CG1036" s="98"/>
      <c r="CH1036" s="98"/>
      <c r="CI1036" s="98"/>
      <c r="CJ1036" s="98"/>
    </row>
    <row r="1037" spans="1:88">
      <c r="A1037" s="97">
        <v>1036</v>
      </c>
      <c r="B1037" s="98">
        <v>0</v>
      </c>
      <c r="C1037" s="165">
        <v>53</v>
      </c>
      <c r="D1037" s="98">
        <v>0</v>
      </c>
      <c r="E1037" s="98">
        <v>0</v>
      </c>
      <c r="F1037" s="98">
        <v>0</v>
      </c>
      <c r="G1037" s="98">
        <v>0</v>
      </c>
      <c r="H1037" s="98">
        <v>0</v>
      </c>
      <c r="I1037" s="98">
        <v>0</v>
      </c>
      <c r="J1037" s="98">
        <v>0</v>
      </c>
      <c r="K1037" s="98">
        <v>1</v>
      </c>
      <c r="L1037" s="98">
        <v>0</v>
      </c>
      <c r="M1037" s="98">
        <v>0</v>
      </c>
      <c r="N1037" s="98">
        <v>0</v>
      </c>
      <c r="O1037" s="98">
        <v>0</v>
      </c>
      <c r="P1037" s="98">
        <v>0</v>
      </c>
      <c r="Q1037" s="98">
        <v>1</v>
      </c>
      <c r="R1037" s="98">
        <v>0</v>
      </c>
      <c r="S1037" s="98">
        <v>0</v>
      </c>
      <c r="T1037" s="98">
        <v>0</v>
      </c>
      <c r="U1037" s="98">
        <v>0</v>
      </c>
      <c r="V1037" s="98">
        <v>0</v>
      </c>
      <c r="W1037" s="98">
        <v>0</v>
      </c>
      <c r="X1037" s="98">
        <v>0</v>
      </c>
      <c r="Y1037" s="98">
        <v>0</v>
      </c>
      <c r="Z1037" s="98">
        <v>0</v>
      </c>
      <c r="AA1037" s="98">
        <v>0</v>
      </c>
      <c r="AB1037" s="98">
        <v>0</v>
      </c>
      <c r="AC1037" s="98">
        <v>0</v>
      </c>
      <c r="AD1037" s="98">
        <v>0</v>
      </c>
      <c r="AE1037" s="98">
        <v>0</v>
      </c>
      <c r="AF1037" s="98">
        <v>0</v>
      </c>
      <c r="AG1037" s="98">
        <v>0</v>
      </c>
      <c r="AH1037" s="98">
        <v>0</v>
      </c>
      <c r="AI1037" s="98">
        <v>0</v>
      </c>
      <c r="AJ1037" s="98">
        <v>0</v>
      </c>
      <c r="AK1037" s="98">
        <v>0</v>
      </c>
      <c r="AL1037" s="98">
        <v>0</v>
      </c>
      <c r="AM1037" s="98">
        <v>0</v>
      </c>
      <c r="AN1037" s="98">
        <v>0</v>
      </c>
      <c r="AO1037" s="98">
        <v>0</v>
      </c>
      <c r="AP1037" s="98">
        <v>0</v>
      </c>
      <c r="AQ1037" s="98">
        <v>0</v>
      </c>
      <c r="AR1037" s="98">
        <v>0</v>
      </c>
      <c r="AS1037" s="98">
        <v>0</v>
      </c>
      <c r="AT1037" s="98">
        <v>0</v>
      </c>
      <c r="AU1037" s="98">
        <v>0</v>
      </c>
      <c r="AV1037" s="98">
        <v>0</v>
      </c>
      <c r="AW1037" s="98">
        <v>0</v>
      </c>
      <c r="AX1037" s="98">
        <v>0</v>
      </c>
      <c r="AY1037" s="98">
        <v>4.6100000000000002E-2</v>
      </c>
      <c r="AZ1037" s="98">
        <v>0.5</v>
      </c>
      <c r="BA1037" s="166">
        <v>12</v>
      </c>
      <c r="BB1037" s="167">
        <v>12</v>
      </c>
      <c r="BC1037" s="110">
        <v>6.74</v>
      </c>
      <c r="BD1037" s="305">
        <f t="shared" si="32"/>
        <v>80.88</v>
      </c>
      <c r="BE1037" s="168">
        <v>46</v>
      </c>
      <c r="BF1037" s="168">
        <v>2</v>
      </c>
      <c r="BG1037" s="98">
        <v>40.44</v>
      </c>
      <c r="BH1037" s="110">
        <v>80.88</v>
      </c>
      <c r="BI1037" s="98">
        <v>0.22817699999999999</v>
      </c>
      <c r="BJ1037" s="98">
        <v>6.5282999999999994E-2</v>
      </c>
      <c r="BK1037" s="98">
        <v>5.3806E-2</v>
      </c>
      <c r="BL1037" s="167">
        <v>0</v>
      </c>
      <c r="BM1037" s="167">
        <v>0</v>
      </c>
      <c r="BN1037" s="98">
        <v>0</v>
      </c>
      <c r="BO1037" s="98">
        <v>0</v>
      </c>
      <c r="BP1037" s="98">
        <v>0</v>
      </c>
      <c r="BQ1037" s="98">
        <v>0</v>
      </c>
      <c r="BR1037" s="98">
        <v>0.363483</v>
      </c>
      <c r="BS1037" s="98">
        <v>0</v>
      </c>
      <c r="BT1037" s="98">
        <v>0</v>
      </c>
      <c r="BU1037" s="98">
        <v>8.5183999999999996E-2</v>
      </c>
      <c r="BV1037" s="98">
        <v>3.3589000000000001E-2</v>
      </c>
      <c r="BW1037" s="98">
        <v>0</v>
      </c>
      <c r="BX1037" s="98">
        <v>0.17047399999999999</v>
      </c>
      <c r="BY1037" s="98">
        <v>46</v>
      </c>
      <c r="BZ1037" s="98">
        <v>2046</v>
      </c>
      <c r="CA1037" s="98">
        <v>24</v>
      </c>
      <c r="CB1037" s="98">
        <v>4.5999999999999996</v>
      </c>
      <c r="CC1037" s="98">
        <v>2469</v>
      </c>
      <c r="CD1037" s="169">
        <v>1</v>
      </c>
      <c r="CE1037" s="98">
        <v>166.48</v>
      </c>
      <c r="CF1037" s="98">
        <f t="shared" si="33"/>
        <v>7.674728</v>
      </c>
      <c r="CG1037" s="98"/>
      <c r="CH1037" s="98"/>
      <c r="CI1037" s="98"/>
      <c r="CJ1037" s="98"/>
    </row>
    <row r="1038" spans="1:88">
      <c r="A1038" s="97">
        <v>1037</v>
      </c>
      <c r="B1038" s="98">
        <v>0</v>
      </c>
      <c r="C1038" s="165">
        <v>45</v>
      </c>
      <c r="D1038" s="98">
        <v>0.4</v>
      </c>
      <c r="E1038" s="98">
        <v>0</v>
      </c>
      <c r="F1038" s="98">
        <v>0</v>
      </c>
      <c r="G1038" s="98">
        <v>0</v>
      </c>
      <c r="H1038" s="98">
        <v>0</v>
      </c>
      <c r="I1038" s="98">
        <v>0</v>
      </c>
      <c r="J1038" s="98">
        <v>0</v>
      </c>
      <c r="K1038" s="98">
        <v>1</v>
      </c>
      <c r="L1038" s="98">
        <v>0</v>
      </c>
      <c r="M1038" s="98">
        <v>0</v>
      </c>
      <c r="N1038" s="98">
        <v>0</v>
      </c>
      <c r="O1038" s="98">
        <v>0</v>
      </c>
      <c r="P1038" s="98">
        <v>0</v>
      </c>
      <c r="Q1038" s="98">
        <v>0</v>
      </c>
      <c r="R1038" s="98">
        <v>0</v>
      </c>
      <c r="S1038" s="98">
        <v>1</v>
      </c>
      <c r="T1038" s="98">
        <v>0</v>
      </c>
      <c r="U1038" s="98">
        <v>0</v>
      </c>
      <c r="V1038" s="98">
        <v>0</v>
      </c>
      <c r="W1038" s="98">
        <v>0</v>
      </c>
      <c r="X1038" s="98">
        <v>0</v>
      </c>
      <c r="Y1038" s="98">
        <v>0</v>
      </c>
      <c r="Z1038" s="98">
        <v>0</v>
      </c>
      <c r="AA1038" s="98">
        <v>0</v>
      </c>
      <c r="AB1038" s="98">
        <v>0</v>
      </c>
      <c r="AC1038" s="98">
        <v>0</v>
      </c>
      <c r="AD1038" s="98">
        <v>0</v>
      </c>
      <c r="AE1038" s="98">
        <v>0</v>
      </c>
      <c r="AF1038" s="98">
        <v>0</v>
      </c>
      <c r="AG1038" s="98">
        <v>0</v>
      </c>
      <c r="AH1038" s="98">
        <v>0</v>
      </c>
      <c r="AI1038" s="98">
        <v>0</v>
      </c>
      <c r="AJ1038" s="98">
        <v>0</v>
      </c>
      <c r="AK1038" s="98">
        <v>0</v>
      </c>
      <c r="AL1038" s="98">
        <v>0</v>
      </c>
      <c r="AM1038" s="98">
        <v>0</v>
      </c>
      <c r="AN1038" s="98">
        <v>0</v>
      </c>
      <c r="AO1038" s="98">
        <v>0</v>
      </c>
      <c r="AP1038" s="98">
        <v>0</v>
      </c>
      <c r="AQ1038" s="98">
        <v>0</v>
      </c>
      <c r="AR1038" s="98">
        <v>0</v>
      </c>
      <c r="AS1038" s="98">
        <v>0</v>
      </c>
      <c r="AT1038" s="98">
        <v>0</v>
      </c>
      <c r="AU1038" s="98">
        <v>0</v>
      </c>
      <c r="AV1038" s="98">
        <v>0</v>
      </c>
      <c r="AW1038" s="98">
        <v>0</v>
      </c>
      <c r="AX1038" s="98">
        <v>0</v>
      </c>
      <c r="AY1038" s="98">
        <v>0</v>
      </c>
      <c r="AZ1038" s="98">
        <v>0</v>
      </c>
      <c r="BA1038" s="166">
        <v>4</v>
      </c>
      <c r="BB1038" s="167">
        <v>4</v>
      </c>
      <c r="BC1038" s="110">
        <v>8.99</v>
      </c>
      <c r="BD1038" s="305">
        <f t="shared" si="32"/>
        <v>35.96</v>
      </c>
      <c r="BE1038" s="168">
        <v>0</v>
      </c>
      <c r="BF1038" s="168">
        <v>1</v>
      </c>
      <c r="BG1038" s="98">
        <v>35.96</v>
      </c>
      <c r="BH1038" s="110">
        <v>35.96</v>
      </c>
      <c r="BI1038" s="98">
        <v>0</v>
      </c>
      <c r="BJ1038" s="98">
        <v>0</v>
      </c>
      <c r="BK1038" s="98">
        <v>8.3146999999999999E-2</v>
      </c>
      <c r="BL1038" s="167">
        <v>0</v>
      </c>
      <c r="BM1038" s="167">
        <v>0</v>
      </c>
      <c r="BN1038" s="98">
        <v>0</v>
      </c>
      <c r="BO1038" s="98">
        <v>0</v>
      </c>
      <c r="BP1038" s="98">
        <v>0</v>
      </c>
      <c r="BQ1038" s="98">
        <v>0</v>
      </c>
      <c r="BR1038" s="98">
        <v>0</v>
      </c>
      <c r="BS1038" s="98">
        <v>0</v>
      </c>
      <c r="BT1038" s="98">
        <v>0.291713</v>
      </c>
      <c r="BU1038" s="98">
        <v>3.0311000000000001E-2</v>
      </c>
      <c r="BV1038" s="98">
        <v>0</v>
      </c>
      <c r="BW1038" s="98">
        <v>0</v>
      </c>
      <c r="BX1038" s="98">
        <v>0.59482699999999999</v>
      </c>
      <c r="BY1038" s="98">
        <v>0</v>
      </c>
      <c r="BZ1038" s="98">
        <v>2046</v>
      </c>
      <c r="CA1038" s="98">
        <v>59</v>
      </c>
      <c r="CB1038" s="98">
        <v>2.2999999999999998</v>
      </c>
      <c r="CC1038" s="98">
        <v>2470</v>
      </c>
      <c r="CD1038" s="169">
        <v>1</v>
      </c>
      <c r="CE1038" s="98">
        <v>78.849999999999994</v>
      </c>
      <c r="CF1038" s="98">
        <f t="shared" si="33"/>
        <v>0</v>
      </c>
      <c r="CG1038" s="98"/>
      <c r="CH1038" s="98"/>
      <c r="CI1038" s="98"/>
      <c r="CJ1038" s="98"/>
    </row>
    <row r="1039" spans="1:88">
      <c r="A1039" s="97">
        <v>1038</v>
      </c>
      <c r="B1039" s="98">
        <v>5.3846150000000002</v>
      </c>
      <c r="C1039" s="165">
        <v>90</v>
      </c>
      <c r="D1039" s="98">
        <v>0.7</v>
      </c>
      <c r="E1039" s="98">
        <v>1.1111111E-2</v>
      </c>
      <c r="F1039" s="98">
        <v>1.1111111E-2</v>
      </c>
      <c r="G1039" s="98">
        <v>0</v>
      </c>
      <c r="H1039" s="98">
        <v>0</v>
      </c>
      <c r="I1039" s="98">
        <v>0</v>
      </c>
      <c r="J1039" s="98">
        <v>0</v>
      </c>
      <c r="K1039" s="98">
        <v>1</v>
      </c>
      <c r="L1039" s="98">
        <v>0</v>
      </c>
      <c r="M1039" s="98">
        <v>0</v>
      </c>
      <c r="N1039" s="98">
        <v>0</v>
      </c>
      <c r="O1039" s="98">
        <v>0</v>
      </c>
      <c r="P1039" s="98">
        <v>0</v>
      </c>
      <c r="Q1039" s="98">
        <v>1</v>
      </c>
      <c r="R1039" s="98">
        <v>0</v>
      </c>
      <c r="S1039" s="98">
        <v>0</v>
      </c>
      <c r="T1039" s="98">
        <v>0</v>
      </c>
      <c r="U1039" s="98">
        <v>0</v>
      </c>
      <c r="V1039" s="98">
        <v>0</v>
      </c>
      <c r="W1039" s="98">
        <v>0</v>
      </c>
      <c r="X1039" s="98">
        <v>0</v>
      </c>
      <c r="Y1039" s="98">
        <v>0</v>
      </c>
      <c r="Z1039" s="98">
        <v>0</v>
      </c>
      <c r="AA1039" s="98">
        <v>0</v>
      </c>
      <c r="AB1039" s="98">
        <v>0</v>
      </c>
      <c r="AC1039" s="98">
        <v>0</v>
      </c>
      <c r="AD1039" s="98">
        <v>0</v>
      </c>
      <c r="AE1039" s="98">
        <v>0</v>
      </c>
      <c r="AF1039" s="98">
        <v>0</v>
      </c>
      <c r="AG1039" s="98">
        <v>0</v>
      </c>
      <c r="AH1039" s="98">
        <v>0</v>
      </c>
      <c r="AI1039" s="98">
        <v>0</v>
      </c>
      <c r="AJ1039" s="98">
        <v>0</v>
      </c>
      <c r="AK1039" s="98">
        <v>0</v>
      </c>
      <c r="AL1039" s="98">
        <v>0</v>
      </c>
      <c r="AM1039" s="98">
        <v>0</v>
      </c>
      <c r="AN1039" s="98">
        <v>0</v>
      </c>
      <c r="AO1039" s="98">
        <v>0</v>
      </c>
      <c r="AP1039" s="98">
        <v>0</v>
      </c>
      <c r="AQ1039" s="98">
        <v>0</v>
      </c>
      <c r="AR1039" s="98">
        <v>0</v>
      </c>
      <c r="AS1039" s="98">
        <v>0</v>
      </c>
      <c r="AT1039" s="98">
        <v>0</v>
      </c>
      <c r="AU1039" s="98">
        <v>0</v>
      </c>
      <c r="AV1039" s="98">
        <v>0</v>
      </c>
      <c r="AW1039" s="98">
        <v>0</v>
      </c>
      <c r="AX1039" s="98">
        <v>0</v>
      </c>
      <c r="AY1039" s="98">
        <v>0</v>
      </c>
      <c r="AZ1039" s="98">
        <v>0</v>
      </c>
      <c r="BA1039" s="166">
        <v>3</v>
      </c>
      <c r="BB1039" s="167">
        <v>3</v>
      </c>
      <c r="BC1039" s="110">
        <v>12.89</v>
      </c>
      <c r="BD1039" s="305">
        <f t="shared" si="32"/>
        <v>38.67</v>
      </c>
      <c r="BE1039" s="168">
        <v>0</v>
      </c>
      <c r="BF1039" s="168">
        <v>1</v>
      </c>
      <c r="BG1039" s="98">
        <v>38.67</v>
      </c>
      <c r="BH1039" s="110">
        <v>38.67</v>
      </c>
      <c r="BI1039" s="98">
        <v>0.12386800000000001</v>
      </c>
      <c r="BJ1039" s="98">
        <v>0</v>
      </c>
      <c r="BK1039" s="98">
        <v>0</v>
      </c>
      <c r="BL1039" s="167">
        <v>0</v>
      </c>
      <c r="BM1039" s="167">
        <v>0</v>
      </c>
      <c r="BN1039" s="98">
        <v>0</v>
      </c>
      <c r="BO1039" s="98">
        <v>0</v>
      </c>
      <c r="BP1039" s="98">
        <v>0</v>
      </c>
      <c r="BQ1039" s="98">
        <v>0</v>
      </c>
      <c r="BR1039" s="98">
        <v>0.35919299999999998</v>
      </c>
      <c r="BS1039" s="98">
        <v>0</v>
      </c>
      <c r="BT1039" s="98">
        <v>0</v>
      </c>
      <c r="BU1039" s="98">
        <v>0</v>
      </c>
      <c r="BV1039" s="98">
        <v>0</v>
      </c>
      <c r="BW1039" s="98">
        <v>0</v>
      </c>
      <c r="BX1039" s="98">
        <v>0.51693800000000001</v>
      </c>
      <c r="BY1039" s="98">
        <v>0</v>
      </c>
      <c r="BZ1039" s="98">
        <v>2045</v>
      </c>
      <c r="CA1039" s="98">
        <v>49</v>
      </c>
      <c r="CB1039" s="98">
        <v>2.2999999999999998</v>
      </c>
      <c r="CC1039" s="98">
        <v>2471</v>
      </c>
      <c r="CD1039" s="169">
        <v>1</v>
      </c>
      <c r="CE1039" s="98">
        <v>116.96</v>
      </c>
      <c r="CF1039" s="98">
        <f t="shared" si="33"/>
        <v>0</v>
      </c>
      <c r="CG1039" s="98"/>
      <c r="CH1039" s="98"/>
      <c r="CI1039" s="98"/>
      <c r="CJ1039" s="98"/>
    </row>
    <row r="1040" spans="1:88">
      <c r="A1040" s="97">
        <v>1039</v>
      </c>
      <c r="B1040" s="98">
        <v>0</v>
      </c>
      <c r="C1040" s="165">
        <v>48</v>
      </c>
      <c r="D1040" s="98">
        <v>0.5</v>
      </c>
      <c r="E1040" s="98">
        <v>0.20833333300000001</v>
      </c>
      <c r="F1040" s="98">
        <v>0</v>
      </c>
      <c r="G1040" s="98">
        <v>0.66666666699999999</v>
      </c>
      <c r="H1040" s="98">
        <v>0</v>
      </c>
      <c r="I1040" s="98">
        <v>0</v>
      </c>
      <c r="J1040" s="98">
        <v>0</v>
      </c>
      <c r="K1040" s="98">
        <v>0.33333333300000001</v>
      </c>
      <c r="L1040" s="98">
        <v>0</v>
      </c>
      <c r="M1040" s="98">
        <v>0</v>
      </c>
      <c r="N1040" s="98">
        <v>0</v>
      </c>
      <c r="O1040" s="98">
        <v>0</v>
      </c>
      <c r="P1040" s="98">
        <v>0</v>
      </c>
      <c r="Q1040" s="98">
        <v>0.66666666699999999</v>
      </c>
      <c r="R1040" s="98">
        <v>0</v>
      </c>
      <c r="S1040" s="98">
        <v>0.33333333300000001</v>
      </c>
      <c r="T1040" s="98">
        <v>0</v>
      </c>
      <c r="U1040" s="98">
        <v>0</v>
      </c>
      <c r="V1040" s="98">
        <v>0</v>
      </c>
      <c r="W1040" s="98">
        <v>0</v>
      </c>
      <c r="X1040" s="98">
        <v>0</v>
      </c>
      <c r="Y1040" s="98">
        <v>0</v>
      </c>
      <c r="Z1040" s="98">
        <v>0</v>
      </c>
      <c r="AA1040" s="98">
        <v>0</v>
      </c>
      <c r="AB1040" s="98">
        <v>0</v>
      </c>
      <c r="AC1040" s="98">
        <v>0</v>
      </c>
      <c r="AD1040" s="98">
        <v>0</v>
      </c>
      <c r="AE1040" s="98">
        <v>0</v>
      </c>
      <c r="AF1040" s="98">
        <v>0</v>
      </c>
      <c r="AG1040" s="98">
        <v>0</v>
      </c>
      <c r="AH1040" s="98">
        <v>0</v>
      </c>
      <c r="AI1040" s="98">
        <v>0</v>
      </c>
      <c r="AJ1040" s="98">
        <v>0</v>
      </c>
      <c r="AK1040" s="98">
        <v>0</v>
      </c>
      <c r="AL1040" s="98">
        <v>0</v>
      </c>
      <c r="AM1040" s="98">
        <v>0</v>
      </c>
      <c r="AN1040" s="98">
        <v>0</v>
      </c>
      <c r="AO1040" s="98">
        <v>0</v>
      </c>
      <c r="AP1040" s="98">
        <v>0</v>
      </c>
      <c r="AQ1040" s="98">
        <v>0</v>
      </c>
      <c r="AR1040" s="98">
        <v>0</v>
      </c>
      <c r="AS1040" s="98">
        <v>0</v>
      </c>
      <c r="AT1040" s="98">
        <v>0</v>
      </c>
      <c r="AU1040" s="98">
        <v>0</v>
      </c>
      <c r="AV1040" s="98">
        <v>0</v>
      </c>
      <c r="AW1040" s="98">
        <v>0</v>
      </c>
      <c r="AX1040" s="98">
        <v>1</v>
      </c>
      <c r="AY1040" s="98">
        <v>0.19650000000000001</v>
      </c>
      <c r="AZ1040" s="98">
        <v>0.33333333300000001</v>
      </c>
      <c r="BA1040" s="166">
        <v>9</v>
      </c>
      <c r="BB1040" s="167">
        <v>14</v>
      </c>
      <c r="BC1040" s="110">
        <v>5.8857140000000001</v>
      </c>
      <c r="BD1040" s="305">
        <f t="shared" si="32"/>
        <v>82.399996000000002</v>
      </c>
      <c r="BE1040" s="168">
        <v>58</v>
      </c>
      <c r="BF1040" s="168">
        <v>3</v>
      </c>
      <c r="BG1040" s="98">
        <v>27.4666</v>
      </c>
      <c r="BH1040" s="110">
        <v>82.4</v>
      </c>
      <c r="BI1040" s="98">
        <v>0</v>
      </c>
      <c r="BJ1040" s="98">
        <v>0.175118</v>
      </c>
      <c r="BK1040" s="98">
        <v>6.1379000000000003E-2</v>
      </c>
      <c r="BL1040" s="167">
        <v>0</v>
      </c>
      <c r="BM1040" s="167">
        <v>0</v>
      </c>
      <c r="BN1040" s="98">
        <v>0</v>
      </c>
      <c r="BO1040" s="98">
        <v>0</v>
      </c>
      <c r="BP1040" s="98">
        <v>0</v>
      </c>
      <c r="BQ1040" s="98">
        <v>0</v>
      </c>
      <c r="BR1040" s="98">
        <v>0.24265700000000001</v>
      </c>
      <c r="BS1040" s="98">
        <v>0</v>
      </c>
      <c r="BT1040" s="98">
        <v>0</v>
      </c>
      <c r="BU1040" s="98">
        <v>9.3608999999999998E-2</v>
      </c>
      <c r="BV1040" s="98">
        <v>7.2378999999999999E-2</v>
      </c>
      <c r="BW1040" s="98">
        <v>0.354856</v>
      </c>
      <c r="BX1040" s="98">
        <v>0</v>
      </c>
      <c r="BY1040" s="98">
        <v>58</v>
      </c>
      <c r="BZ1040" s="98">
        <v>2045</v>
      </c>
      <c r="CA1040" s="98">
        <v>65</v>
      </c>
      <c r="CB1040" s="98">
        <v>6.9</v>
      </c>
      <c r="CC1040" s="98">
        <v>2473</v>
      </c>
      <c r="CD1040" s="169">
        <v>1</v>
      </c>
      <c r="CE1040" s="98">
        <v>34.159999999999997</v>
      </c>
      <c r="CF1040" s="98">
        <f t="shared" si="33"/>
        <v>6.71244</v>
      </c>
      <c r="CG1040" s="98"/>
      <c r="CH1040" s="98"/>
      <c r="CI1040" s="98"/>
      <c r="CJ1040" s="98"/>
    </row>
    <row r="1041" spans="1:88">
      <c r="A1041" s="97">
        <v>1040</v>
      </c>
      <c r="B1041" s="98">
        <v>10</v>
      </c>
      <c r="C1041" s="165">
        <v>45</v>
      </c>
      <c r="D1041" s="98">
        <v>0.311111111</v>
      </c>
      <c r="E1041" s="98">
        <v>6.6666666999999999E-2</v>
      </c>
      <c r="F1041" s="98">
        <v>0</v>
      </c>
      <c r="G1041" s="98">
        <v>1</v>
      </c>
      <c r="H1041" s="98">
        <v>0</v>
      </c>
      <c r="I1041" s="98">
        <v>0</v>
      </c>
      <c r="J1041" s="98">
        <v>0</v>
      </c>
      <c r="K1041" s="98">
        <v>0</v>
      </c>
      <c r="L1041" s="98">
        <v>0</v>
      </c>
      <c r="M1041" s="98">
        <v>0</v>
      </c>
      <c r="N1041" s="98">
        <v>0</v>
      </c>
      <c r="O1041" s="98">
        <v>0</v>
      </c>
      <c r="P1041" s="98">
        <v>0</v>
      </c>
      <c r="Q1041" s="98">
        <v>0</v>
      </c>
      <c r="R1041" s="98">
        <v>0</v>
      </c>
      <c r="S1041" s="98">
        <v>1</v>
      </c>
      <c r="T1041" s="98">
        <v>0</v>
      </c>
      <c r="U1041" s="98">
        <v>0</v>
      </c>
      <c r="V1041" s="98">
        <v>0</v>
      </c>
      <c r="W1041" s="98">
        <v>0</v>
      </c>
      <c r="X1041" s="98">
        <v>0</v>
      </c>
      <c r="Y1041" s="98">
        <v>0</v>
      </c>
      <c r="Z1041" s="98">
        <v>0</v>
      </c>
      <c r="AA1041" s="98">
        <v>0</v>
      </c>
      <c r="AB1041" s="98">
        <v>0</v>
      </c>
      <c r="AC1041" s="98">
        <v>0</v>
      </c>
      <c r="AD1041" s="98">
        <v>0</v>
      </c>
      <c r="AE1041" s="98">
        <v>0</v>
      </c>
      <c r="AF1041" s="98">
        <v>0</v>
      </c>
      <c r="AG1041" s="98">
        <v>0</v>
      </c>
      <c r="AH1041" s="98">
        <v>0</v>
      </c>
      <c r="AI1041" s="98">
        <v>0</v>
      </c>
      <c r="AJ1041" s="98">
        <v>0</v>
      </c>
      <c r="AK1041" s="98">
        <v>0</v>
      </c>
      <c r="AL1041" s="98">
        <v>0</v>
      </c>
      <c r="AM1041" s="98">
        <v>0</v>
      </c>
      <c r="AN1041" s="98">
        <v>0</v>
      </c>
      <c r="AO1041" s="98">
        <v>0</v>
      </c>
      <c r="AP1041" s="98">
        <v>0</v>
      </c>
      <c r="AQ1041" s="98">
        <v>0</v>
      </c>
      <c r="AR1041" s="98">
        <v>0</v>
      </c>
      <c r="AS1041" s="98">
        <v>0</v>
      </c>
      <c r="AT1041" s="98">
        <v>0</v>
      </c>
      <c r="AU1041" s="98">
        <v>0</v>
      </c>
      <c r="AV1041" s="98">
        <v>0</v>
      </c>
      <c r="AW1041" s="98">
        <v>0</v>
      </c>
      <c r="AX1041" s="98">
        <v>0</v>
      </c>
      <c r="AY1041" s="98">
        <v>0</v>
      </c>
      <c r="AZ1041" s="98">
        <v>0</v>
      </c>
      <c r="BA1041" s="166">
        <v>1</v>
      </c>
      <c r="BB1041" s="167">
        <v>1</v>
      </c>
      <c r="BC1041" s="110">
        <v>9.7899999999999991</v>
      </c>
      <c r="BD1041" s="305">
        <f t="shared" si="32"/>
        <v>9.7899999999999991</v>
      </c>
      <c r="BE1041" s="168">
        <v>0</v>
      </c>
      <c r="BF1041" s="168">
        <v>1</v>
      </c>
      <c r="BG1041" s="98">
        <v>9.7899999999999991</v>
      </c>
      <c r="BH1041" s="110">
        <v>9.7899999999999991</v>
      </c>
      <c r="BI1041" s="98">
        <v>0</v>
      </c>
      <c r="BJ1041" s="98">
        <v>1</v>
      </c>
      <c r="BK1041" s="98">
        <v>0</v>
      </c>
      <c r="BL1041" s="167">
        <v>0</v>
      </c>
      <c r="BM1041" s="167">
        <v>0</v>
      </c>
      <c r="BN1041" s="98">
        <v>0</v>
      </c>
      <c r="BO1041" s="98">
        <v>0</v>
      </c>
      <c r="BP1041" s="98">
        <v>0</v>
      </c>
      <c r="BQ1041" s="98">
        <v>0</v>
      </c>
      <c r="BR1041" s="98">
        <v>0</v>
      </c>
      <c r="BS1041" s="98">
        <v>0</v>
      </c>
      <c r="BT1041" s="98">
        <v>0</v>
      </c>
      <c r="BU1041" s="98">
        <v>0</v>
      </c>
      <c r="BV1041" s="98">
        <v>0</v>
      </c>
      <c r="BW1041" s="98">
        <v>0</v>
      </c>
      <c r="BX1041" s="98">
        <v>0</v>
      </c>
      <c r="BY1041" s="98">
        <v>0</v>
      </c>
      <c r="BZ1041" s="98">
        <v>2045</v>
      </c>
      <c r="CA1041" s="98">
        <v>47</v>
      </c>
      <c r="CB1041" s="98">
        <v>0</v>
      </c>
      <c r="CC1041" s="98">
        <v>2474</v>
      </c>
      <c r="CD1041" s="169">
        <v>1</v>
      </c>
      <c r="CE1041" s="98">
        <v>82.13</v>
      </c>
      <c r="CF1041" s="98">
        <f t="shared" si="33"/>
        <v>0</v>
      </c>
      <c r="CG1041" s="98"/>
      <c r="CH1041" s="98"/>
      <c r="CI1041" s="98"/>
      <c r="CJ1041" s="98"/>
    </row>
    <row r="1042" spans="1:88">
      <c r="A1042" s="97">
        <v>1041</v>
      </c>
      <c r="B1042" s="98">
        <v>0</v>
      </c>
      <c r="C1042" s="165">
        <v>56</v>
      </c>
      <c r="D1042" s="98">
        <v>0.5</v>
      </c>
      <c r="E1042" s="98">
        <v>1.7857142999999999E-2</v>
      </c>
      <c r="F1042" s="98">
        <v>0</v>
      </c>
      <c r="G1042" s="98">
        <v>1</v>
      </c>
      <c r="H1042" s="98">
        <v>0</v>
      </c>
      <c r="I1042" s="98">
        <v>0</v>
      </c>
      <c r="J1042" s="98">
        <v>0</v>
      </c>
      <c r="K1042" s="98">
        <v>0</v>
      </c>
      <c r="L1042" s="98">
        <v>0</v>
      </c>
      <c r="M1042" s="98">
        <v>0</v>
      </c>
      <c r="N1042" s="98">
        <v>0</v>
      </c>
      <c r="O1042" s="98">
        <v>0</v>
      </c>
      <c r="P1042" s="98">
        <v>0</v>
      </c>
      <c r="Q1042" s="98">
        <v>0</v>
      </c>
      <c r="R1042" s="98">
        <v>0</v>
      </c>
      <c r="S1042" s="98">
        <v>1</v>
      </c>
      <c r="T1042" s="98">
        <v>0</v>
      </c>
      <c r="U1042" s="98">
        <v>0</v>
      </c>
      <c r="V1042" s="98">
        <v>0</v>
      </c>
      <c r="W1042" s="98">
        <v>0</v>
      </c>
      <c r="X1042" s="98">
        <v>0</v>
      </c>
      <c r="Y1042" s="98">
        <v>0</v>
      </c>
      <c r="Z1042" s="98">
        <v>0</v>
      </c>
      <c r="AA1042" s="98">
        <v>0</v>
      </c>
      <c r="AB1042" s="98">
        <v>0</v>
      </c>
      <c r="AC1042" s="98">
        <v>0</v>
      </c>
      <c r="AD1042" s="98">
        <v>0</v>
      </c>
      <c r="AE1042" s="98">
        <v>0</v>
      </c>
      <c r="AF1042" s="98">
        <v>0</v>
      </c>
      <c r="AG1042" s="98">
        <v>0</v>
      </c>
      <c r="AH1042" s="98">
        <v>0</v>
      </c>
      <c r="AI1042" s="98">
        <v>0</v>
      </c>
      <c r="AJ1042" s="98">
        <v>0</v>
      </c>
      <c r="AK1042" s="98">
        <v>0</v>
      </c>
      <c r="AL1042" s="98">
        <v>0</v>
      </c>
      <c r="AM1042" s="98">
        <v>0</v>
      </c>
      <c r="AN1042" s="98">
        <v>0</v>
      </c>
      <c r="AO1042" s="98">
        <v>0</v>
      </c>
      <c r="AP1042" s="98">
        <v>0</v>
      </c>
      <c r="AQ1042" s="98">
        <v>0</v>
      </c>
      <c r="AR1042" s="98">
        <v>0</v>
      </c>
      <c r="AS1042" s="98">
        <v>0</v>
      </c>
      <c r="AT1042" s="98">
        <v>0</v>
      </c>
      <c r="AU1042" s="98">
        <v>0</v>
      </c>
      <c r="AV1042" s="98">
        <v>0</v>
      </c>
      <c r="AW1042" s="98">
        <v>0</v>
      </c>
      <c r="AX1042" s="98">
        <v>0</v>
      </c>
      <c r="AY1042" s="98">
        <v>0.122</v>
      </c>
      <c r="AZ1042" s="98">
        <v>1</v>
      </c>
      <c r="BA1042" s="166">
        <v>5</v>
      </c>
      <c r="BB1042" s="167">
        <v>6</v>
      </c>
      <c r="BC1042" s="110">
        <v>4.1950000000000003</v>
      </c>
      <c r="BD1042" s="305">
        <f t="shared" si="32"/>
        <v>25.17</v>
      </c>
      <c r="BE1042" s="168">
        <v>0</v>
      </c>
      <c r="BF1042" s="168">
        <v>1</v>
      </c>
      <c r="BG1042" s="98">
        <v>25.17</v>
      </c>
      <c r="BH1042" s="110">
        <v>25.17</v>
      </c>
      <c r="BI1042" s="98">
        <v>0.81011900000000003</v>
      </c>
      <c r="BJ1042" s="98">
        <v>0.18987999999999999</v>
      </c>
      <c r="BK1042" s="98">
        <v>0</v>
      </c>
      <c r="BL1042" s="167">
        <v>0</v>
      </c>
      <c r="BM1042" s="167">
        <v>0</v>
      </c>
      <c r="BN1042" s="98">
        <v>0</v>
      </c>
      <c r="BO1042" s="98">
        <v>0</v>
      </c>
      <c r="BP1042" s="98">
        <v>0</v>
      </c>
      <c r="BQ1042" s="98">
        <v>0</v>
      </c>
      <c r="BR1042" s="98">
        <v>0</v>
      </c>
      <c r="BS1042" s="98">
        <v>0</v>
      </c>
      <c r="BT1042" s="98">
        <v>0</v>
      </c>
      <c r="BU1042" s="98">
        <v>0</v>
      </c>
      <c r="BV1042" s="98">
        <v>0</v>
      </c>
      <c r="BW1042" s="98">
        <v>0</v>
      </c>
      <c r="BX1042" s="98">
        <v>0</v>
      </c>
      <c r="BY1042" s="98">
        <v>0</v>
      </c>
      <c r="BZ1042" s="98">
        <v>2045</v>
      </c>
      <c r="CA1042" s="98">
        <v>44</v>
      </c>
      <c r="CB1042" s="98">
        <v>0</v>
      </c>
      <c r="CC1042" s="98">
        <v>2476</v>
      </c>
      <c r="CD1042" s="169">
        <v>1</v>
      </c>
      <c r="CE1042" s="98">
        <v>117.64</v>
      </c>
      <c r="CF1042" s="98">
        <f t="shared" si="33"/>
        <v>14.352079999999999</v>
      </c>
      <c r="CG1042" s="98"/>
      <c r="CH1042" s="98"/>
      <c r="CI1042" s="98"/>
      <c r="CJ1042" s="98"/>
    </row>
    <row r="1043" spans="1:88">
      <c r="A1043" s="97">
        <v>1042</v>
      </c>
      <c r="B1043" s="98">
        <v>1.3157890000000001</v>
      </c>
      <c r="C1043" s="165">
        <v>72</v>
      </c>
      <c r="D1043" s="98">
        <v>0.66666666699999999</v>
      </c>
      <c r="E1043" s="98">
        <v>2.7777777999999999E-2</v>
      </c>
      <c r="F1043" s="98">
        <v>0</v>
      </c>
      <c r="G1043" s="98">
        <v>0</v>
      </c>
      <c r="H1043" s="98">
        <v>0</v>
      </c>
      <c r="I1043" s="98">
        <v>0</v>
      </c>
      <c r="J1043" s="98">
        <v>0</v>
      </c>
      <c r="K1043" s="98">
        <v>1</v>
      </c>
      <c r="L1043" s="98">
        <v>0</v>
      </c>
      <c r="M1043" s="98">
        <v>0</v>
      </c>
      <c r="N1043" s="98">
        <v>0</v>
      </c>
      <c r="O1043" s="98">
        <v>0</v>
      </c>
      <c r="P1043" s="98">
        <v>0</v>
      </c>
      <c r="Q1043" s="98">
        <v>0.33333333300000001</v>
      </c>
      <c r="R1043" s="98">
        <v>0</v>
      </c>
      <c r="S1043" s="98">
        <v>0.66666666699999999</v>
      </c>
      <c r="T1043" s="98">
        <v>0</v>
      </c>
      <c r="U1043" s="98">
        <v>1</v>
      </c>
      <c r="V1043" s="98">
        <v>0</v>
      </c>
      <c r="W1043" s="98">
        <v>0</v>
      </c>
      <c r="X1043" s="98">
        <v>0</v>
      </c>
      <c r="Y1043" s="98">
        <v>0</v>
      </c>
      <c r="Z1043" s="98">
        <v>0</v>
      </c>
      <c r="AA1043" s="98">
        <v>0</v>
      </c>
      <c r="AB1043" s="98">
        <v>0</v>
      </c>
      <c r="AC1043" s="98">
        <v>0</v>
      </c>
      <c r="AD1043" s="98">
        <v>1</v>
      </c>
      <c r="AE1043" s="98">
        <v>0</v>
      </c>
      <c r="AF1043" s="98">
        <v>0</v>
      </c>
      <c r="AG1043" s="98">
        <v>0</v>
      </c>
      <c r="AH1043" s="98">
        <v>0</v>
      </c>
      <c r="AI1043" s="98">
        <v>0</v>
      </c>
      <c r="AJ1043" s="98">
        <v>0</v>
      </c>
      <c r="AK1043" s="98">
        <v>0</v>
      </c>
      <c r="AL1043" s="98">
        <v>0</v>
      </c>
      <c r="AM1043" s="98">
        <v>0</v>
      </c>
      <c r="AN1043" s="98">
        <v>0</v>
      </c>
      <c r="AO1043" s="98">
        <v>0</v>
      </c>
      <c r="AP1043" s="98">
        <v>1</v>
      </c>
      <c r="AQ1043" s="98">
        <v>0</v>
      </c>
      <c r="AR1043" s="98">
        <v>0</v>
      </c>
      <c r="AS1043" s="98">
        <v>0</v>
      </c>
      <c r="AT1043" s="98">
        <v>0</v>
      </c>
      <c r="AU1043" s="98">
        <v>0</v>
      </c>
      <c r="AV1043" s="98">
        <v>0</v>
      </c>
      <c r="AW1043" s="98">
        <v>0</v>
      </c>
      <c r="AX1043" s="98">
        <v>0</v>
      </c>
      <c r="AY1043" s="98">
        <v>0</v>
      </c>
      <c r="AZ1043" s="98">
        <v>0</v>
      </c>
      <c r="BA1043" s="166">
        <v>12</v>
      </c>
      <c r="BB1043" s="167">
        <v>14</v>
      </c>
      <c r="BC1043" s="110">
        <v>8.1378570000000003</v>
      </c>
      <c r="BD1043" s="305">
        <f t="shared" si="32"/>
        <v>113.92999800000001</v>
      </c>
      <c r="BE1043" s="168">
        <v>56</v>
      </c>
      <c r="BF1043" s="168">
        <v>3</v>
      </c>
      <c r="BG1043" s="98">
        <v>37.976599999999998</v>
      </c>
      <c r="BH1043" s="110">
        <v>113.93</v>
      </c>
      <c r="BI1043" s="98">
        <v>0.353462</v>
      </c>
      <c r="BJ1043" s="98">
        <v>0.129026</v>
      </c>
      <c r="BK1043" s="98">
        <v>0</v>
      </c>
      <c r="BL1043" s="167">
        <v>0</v>
      </c>
      <c r="BM1043" s="167">
        <v>0</v>
      </c>
      <c r="BN1043" s="98">
        <v>0</v>
      </c>
      <c r="BO1043" s="98">
        <v>0</v>
      </c>
      <c r="BP1043" s="98">
        <v>0</v>
      </c>
      <c r="BQ1043" s="98">
        <v>0</v>
      </c>
      <c r="BR1043" s="98">
        <v>0</v>
      </c>
      <c r="BS1043" s="98">
        <v>0</v>
      </c>
      <c r="BT1043" s="98">
        <v>0</v>
      </c>
      <c r="BU1043" s="98">
        <v>8.6890000000000005E-3</v>
      </c>
      <c r="BV1043" s="98">
        <v>0</v>
      </c>
      <c r="BW1043" s="98">
        <v>0.157114</v>
      </c>
      <c r="BX1043" s="98">
        <v>0.35170699999999999</v>
      </c>
      <c r="BY1043" s="98">
        <v>56</v>
      </c>
      <c r="BZ1043" s="98">
        <v>2045</v>
      </c>
      <c r="CA1043" s="98">
        <v>68</v>
      </c>
      <c r="CB1043" s="98">
        <v>8.0500000000000007</v>
      </c>
      <c r="CC1043" s="98">
        <v>2477</v>
      </c>
      <c r="CD1043" s="169">
        <v>1</v>
      </c>
      <c r="CE1043" s="98">
        <v>27.69</v>
      </c>
      <c r="CF1043" s="98">
        <f t="shared" si="33"/>
        <v>0</v>
      </c>
      <c r="CG1043" s="98"/>
      <c r="CH1043" s="98"/>
      <c r="CI1043" s="98"/>
      <c r="CJ1043" s="98"/>
    </row>
    <row r="1044" spans="1:88">
      <c r="A1044" s="97">
        <v>1043</v>
      </c>
      <c r="B1044" s="98">
        <v>0</v>
      </c>
      <c r="C1044" s="165">
        <v>64</v>
      </c>
      <c r="D1044" s="98">
        <v>3.125E-2</v>
      </c>
      <c r="E1044" s="98">
        <v>0</v>
      </c>
      <c r="F1044" s="98">
        <v>0</v>
      </c>
      <c r="G1044" s="98">
        <v>0.66666666699999999</v>
      </c>
      <c r="H1044" s="98">
        <v>0</v>
      </c>
      <c r="I1044" s="98">
        <v>0</v>
      </c>
      <c r="J1044" s="98">
        <v>0</v>
      </c>
      <c r="K1044" s="98">
        <v>0.33333333300000001</v>
      </c>
      <c r="L1044" s="98">
        <v>0</v>
      </c>
      <c r="M1044" s="98">
        <v>0</v>
      </c>
      <c r="N1044" s="98">
        <v>0</v>
      </c>
      <c r="O1044" s="98">
        <v>0</v>
      </c>
      <c r="P1044" s="98">
        <v>0</v>
      </c>
      <c r="Q1044" s="98">
        <v>0.66666666699999999</v>
      </c>
      <c r="R1044" s="98">
        <v>0</v>
      </c>
      <c r="S1044" s="98">
        <v>0.33333333300000001</v>
      </c>
      <c r="T1044" s="98">
        <v>0</v>
      </c>
      <c r="U1044" s="98">
        <v>0</v>
      </c>
      <c r="V1044" s="98">
        <v>0</v>
      </c>
      <c r="W1044" s="98">
        <v>0</v>
      </c>
      <c r="X1044" s="98">
        <v>0</v>
      </c>
      <c r="Y1044" s="98">
        <v>0</v>
      </c>
      <c r="Z1044" s="98">
        <v>0</v>
      </c>
      <c r="AA1044" s="98">
        <v>0</v>
      </c>
      <c r="AB1044" s="98">
        <v>0</v>
      </c>
      <c r="AC1044" s="98">
        <v>0</v>
      </c>
      <c r="AD1044" s="98">
        <v>0</v>
      </c>
      <c r="AE1044" s="98">
        <v>0</v>
      </c>
      <c r="AF1044" s="98">
        <v>0</v>
      </c>
      <c r="AG1044" s="98">
        <v>0</v>
      </c>
      <c r="AH1044" s="98">
        <v>0</v>
      </c>
      <c r="AI1044" s="98">
        <v>0</v>
      </c>
      <c r="AJ1044" s="98">
        <v>0</v>
      </c>
      <c r="AK1044" s="98">
        <v>0</v>
      </c>
      <c r="AL1044" s="98">
        <v>0</v>
      </c>
      <c r="AM1044" s="98">
        <v>0</v>
      </c>
      <c r="AN1044" s="98">
        <v>0</v>
      </c>
      <c r="AO1044" s="98">
        <v>0</v>
      </c>
      <c r="AP1044" s="98">
        <v>0</v>
      </c>
      <c r="AQ1044" s="98">
        <v>0</v>
      </c>
      <c r="AR1044" s="98">
        <v>0</v>
      </c>
      <c r="AS1044" s="98">
        <v>0</v>
      </c>
      <c r="AT1044" s="98">
        <v>0</v>
      </c>
      <c r="AU1044" s="98">
        <v>0</v>
      </c>
      <c r="AV1044" s="98">
        <v>0</v>
      </c>
      <c r="AW1044" s="98">
        <v>0</v>
      </c>
      <c r="AX1044" s="98">
        <v>0</v>
      </c>
      <c r="AY1044" s="98">
        <v>0</v>
      </c>
      <c r="AZ1044" s="98">
        <v>0</v>
      </c>
      <c r="BA1044" s="166">
        <v>8</v>
      </c>
      <c r="BB1044" s="167">
        <v>12</v>
      </c>
      <c r="BC1044" s="110">
        <v>9.7108329999999992</v>
      </c>
      <c r="BD1044" s="305">
        <f t="shared" si="32"/>
        <v>116.52999599999998</v>
      </c>
      <c r="BE1044" s="168">
        <v>12</v>
      </c>
      <c r="BF1044" s="168">
        <v>3</v>
      </c>
      <c r="BG1044" s="98">
        <v>38.843299999999999</v>
      </c>
      <c r="BH1044" s="110">
        <v>116.53</v>
      </c>
      <c r="BI1044" s="98">
        <v>0.19797400000000001</v>
      </c>
      <c r="BJ1044" s="98">
        <v>0.23341600000000001</v>
      </c>
      <c r="BK1044" s="98">
        <v>9.1564000000000006E-2</v>
      </c>
      <c r="BL1044" s="167">
        <v>0</v>
      </c>
      <c r="BM1044" s="167">
        <v>0</v>
      </c>
      <c r="BN1044" s="98">
        <v>0</v>
      </c>
      <c r="BO1044" s="98">
        <v>0</v>
      </c>
      <c r="BP1044" s="98">
        <v>0</v>
      </c>
      <c r="BQ1044" s="98">
        <v>0</v>
      </c>
      <c r="BR1044" s="98">
        <v>0.109842</v>
      </c>
      <c r="BS1044" s="98">
        <v>0</v>
      </c>
      <c r="BT1044" s="98">
        <v>0</v>
      </c>
      <c r="BU1044" s="98">
        <v>0</v>
      </c>
      <c r="BV1044" s="98">
        <v>2.3084E-2</v>
      </c>
      <c r="BW1044" s="98">
        <v>0</v>
      </c>
      <c r="BX1044" s="98">
        <v>0.34411700000000001</v>
      </c>
      <c r="BY1044" s="98">
        <v>12</v>
      </c>
      <c r="BZ1044" s="98">
        <v>2044</v>
      </c>
      <c r="CA1044" s="98">
        <v>44</v>
      </c>
      <c r="CB1044" s="98">
        <v>8.0500000000000007</v>
      </c>
      <c r="CC1044" s="98">
        <v>2479</v>
      </c>
      <c r="CD1044" s="169">
        <v>1</v>
      </c>
      <c r="CE1044" s="98">
        <v>32.76</v>
      </c>
      <c r="CF1044" s="98">
        <f t="shared" si="33"/>
        <v>0</v>
      </c>
      <c r="CG1044" s="98"/>
      <c r="CH1044" s="98"/>
      <c r="CI1044" s="98"/>
      <c r="CJ1044" s="98"/>
    </row>
    <row r="1045" spans="1:88">
      <c r="A1045" s="97">
        <v>1044</v>
      </c>
      <c r="B1045" s="98">
        <v>0</v>
      </c>
      <c r="C1045" s="165">
        <v>75</v>
      </c>
      <c r="D1045" s="98">
        <v>0.4</v>
      </c>
      <c r="E1045" s="98">
        <v>0</v>
      </c>
      <c r="F1045" s="98">
        <v>0</v>
      </c>
      <c r="G1045" s="98">
        <v>0</v>
      </c>
      <c r="H1045" s="98">
        <v>0</v>
      </c>
      <c r="I1045" s="98">
        <v>0</v>
      </c>
      <c r="J1045" s="98">
        <v>0</v>
      </c>
      <c r="K1045" s="98">
        <v>1</v>
      </c>
      <c r="L1045" s="98">
        <v>0</v>
      </c>
      <c r="M1045" s="98">
        <v>0</v>
      </c>
      <c r="N1045" s="98">
        <v>0</v>
      </c>
      <c r="O1045" s="98">
        <v>0</v>
      </c>
      <c r="P1045" s="98">
        <v>0</v>
      </c>
      <c r="Q1045" s="98">
        <v>0</v>
      </c>
      <c r="R1045" s="98">
        <v>0</v>
      </c>
      <c r="S1045" s="98">
        <v>1</v>
      </c>
      <c r="T1045" s="98">
        <v>0</v>
      </c>
      <c r="U1045" s="98">
        <v>0</v>
      </c>
      <c r="V1045" s="98">
        <v>0</v>
      </c>
      <c r="W1045" s="98">
        <v>0</v>
      </c>
      <c r="X1045" s="98">
        <v>0</v>
      </c>
      <c r="Y1045" s="98">
        <v>0</v>
      </c>
      <c r="Z1045" s="98">
        <v>0</v>
      </c>
      <c r="AA1045" s="98">
        <v>0</v>
      </c>
      <c r="AB1045" s="98">
        <v>0</v>
      </c>
      <c r="AC1045" s="98">
        <v>0</v>
      </c>
      <c r="AD1045" s="98">
        <v>0</v>
      </c>
      <c r="AE1045" s="98">
        <v>0</v>
      </c>
      <c r="AF1045" s="98">
        <v>0</v>
      </c>
      <c r="AG1045" s="98">
        <v>0</v>
      </c>
      <c r="AH1045" s="98">
        <v>0</v>
      </c>
      <c r="AI1045" s="98">
        <v>0</v>
      </c>
      <c r="AJ1045" s="98">
        <v>0</v>
      </c>
      <c r="AK1045" s="98">
        <v>0</v>
      </c>
      <c r="AL1045" s="98">
        <v>0</v>
      </c>
      <c r="AM1045" s="98">
        <v>0</v>
      </c>
      <c r="AN1045" s="98">
        <v>0</v>
      </c>
      <c r="AO1045" s="98">
        <v>0</v>
      </c>
      <c r="AP1045" s="98">
        <v>0</v>
      </c>
      <c r="AQ1045" s="98">
        <v>0</v>
      </c>
      <c r="AR1045" s="98">
        <v>0</v>
      </c>
      <c r="AS1045" s="98">
        <v>0</v>
      </c>
      <c r="AT1045" s="98">
        <v>0</v>
      </c>
      <c r="AU1045" s="98">
        <v>0</v>
      </c>
      <c r="AV1045" s="98">
        <v>0</v>
      </c>
      <c r="AW1045" s="98">
        <v>0</v>
      </c>
      <c r="AX1045" s="98">
        <v>0</v>
      </c>
      <c r="AY1045" s="98">
        <v>0.15</v>
      </c>
      <c r="AZ1045" s="98">
        <v>1</v>
      </c>
      <c r="BA1045" s="166">
        <v>5</v>
      </c>
      <c r="BB1045" s="167">
        <v>5</v>
      </c>
      <c r="BC1045" s="110">
        <v>5.5179999999999998</v>
      </c>
      <c r="BD1045" s="305">
        <f t="shared" si="32"/>
        <v>27.59</v>
      </c>
      <c r="BE1045" s="168">
        <v>0</v>
      </c>
      <c r="BF1045" s="168">
        <v>1</v>
      </c>
      <c r="BG1045" s="98">
        <v>27.59</v>
      </c>
      <c r="BH1045" s="110">
        <v>27.59</v>
      </c>
      <c r="BI1045" s="98">
        <v>0</v>
      </c>
      <c r="BJ1045" s="98">
        <v>0</v>
      </c>
      <c r="BK1045" s="98">
        <v>0</v>
      </c>
      <c r="BL1045" s="167">
        <v>0</v>
      </c>
      <c r="BM1045" s="167">
        <v>0</v>
      </c>
      <c r="BN1045" s="98">
        <v>0.27691100000000002</v>
      </c>
      <c r="BO1045" s="98">
        <v>0</v>
      </c>
      <c r="BP1045" s="98">
        <v>0</v>
      </c>
      <c r="BQ1045" s="98">
        <v>0</v>
      </c>
      <c r="BR1045" s="98">
        <v>0</v>
      </c>
      <c r="BS1045" s="98">
        <v>0.29249700000000001</v>
      </c>
      <c r="BT1045" s="98">
        <v>0</v>
      </c>
      <c r="BU1045" s="98">
        <v>6.1254000000000003E-2</v>
      </c>
      <c r="BV1045" s="98">
        <v>0</v>
      </c>
      <c r="BW1045" s="98">
        <v>0.369336</v>
      </c>
      <c r="BX1045" s="98">
        <v>0</v>
      </c>
      <c r="BY1045" s="98">
        <v>0</v>
      </c>
      <c r="BZ1045" s="98">
        <v>2043</v>
      </c>
      <c r="CA1045" s="98">
        <v>46</v>
      </c>
      <c r="CB1045" s="98">
        <v>9.1999999999999993</v>
      </c>
      <c r="CC1045" s="98">
        <v>2480</v>
      </c>
      <c r="CD1045" s="169">
        <v>1</v>
      </c>
      <c r="CE1045" s="98">
        <v>34.450000000000003</v>
      </c>
      <c r="CF1045" s="98">
        <f t="shared" si="33"/>
        <v>5.1675000000000004</v>
      </c>
      <c r="CG1045" s="98"/>
      <c r="CH1045" s="98"/>
      <c r="CI1045" s="98"/>
      <c r="CJ1045" s="98"/>
    </row>
    <row r="1046" spans="1:88">
      <c r="A1046" s="97">
        <v>1045</v>
      </c>
      <c r="B1046" s="98">
        <v>0</v>
      </c>
      <c r="C1046" s="165">
        <v>85</v>
      </c>
      <c r="D1046" s="98">
        <v>0.141176471</v>
      </c>
      <c r="E1046" s="98">
        <v>2.3529412E-2</v>
      </c>
      <c r="F1046" s="98">
        <v>0</v>
      </c>
      <c r="G1046" s="98">
        <v>0</v>
      </c>
      <c r="H1046" s="98">
        <v>0</v>
      </c>
      <c r="I1046" s="98">
        <v>0</v>
      </c>
      <c r="J1046" s="98">
        <v>0</v>
      </c>
      <c r="K1046" s="98">
        <v>1</v>
      </c>
      <c r="L1046" s="98">
        <v>0</v>
      </c>
      <c r="M1046" s="98">
        <v>0</v>
      </c>
      <c r="N1046" s="98">
        <v>0</v>
      </c>
      <c r="O1046" s="98">
        <v>0</v>
      </c>
      <c r="P1046" s="98">
        <v>0</v>
      </c>
      <c r="Q1046" s="98">
        <v>0</v>
      </c>
      <c r="R1046" s="98">
        <v>0</v>
      </c>
      <c r="S1046" s="98">
        <v>1</v>
      </c>
      <c r="T1046" s="98">
        <v>0</v>
      </c>
      <c r="U1046" s="98">
        <v>0</v>
      </c>
      <c r="V1046" s="98">
        <v>0</v>
      </c>
      <c r="W1046" s="98">
        <v>0</v>
      </c>
      <c r="X1046" s="98">
        <v>0</v>
      </c>
      <c r="Y1046" s="98">
        <v>0</v>
      </c>
      <c r="Z1046" s="98">
        <v>0</v>
      </c>
      <c r="AA1046" s="98">
        <v>0</v>
      </c>
      <c r="AB1046" s="98">
        <v>0</v>
      </c>
      <c r="AC1046" s="98">
        <v>0</v>
      </c>
      <c r="AD1046" s="98">
        <v>0</v>
      </c>
      <c r="AE1046" s="98">
        <v>0</v>
      </c>
      <c r="AF1046" s="98">
        <v>0</v>
      </c>
      <c r="AG1046" s="98">
        <v>0</v>
      </c>
      <c r="AH1046" s="98">
        <v>0</v>
      </c>
      <c r="AI1046" s="98">
        <v>0</v>
      </c>
      <c r="AJ1046" s="98">
        <v>0</v>
      </c>
      <c r="AK1046" s="98">
        <v>0</v>
      </c>
      <c r="AL1046" s="98">
        <v>0</v>
      </c>
      <c r="AM1046" s="98">
        <v>0</v>
      </c>
      <c r="AN1046" s="98">
        <v>0</v>
      </c>
      <c r="AO1046" s="98">
        <v>0</v>
      </c>
      <c r="AP1046" s="98">
        <v>0</v>
      </c>
      <c r="AQ1046" s="98">
        <v>0</v>
      </c>
      <c r="AR1046" s="98">
        <v>0</v>
      </c>
      <c r="AS1046" s="98">
        <v>0</v>
      </c>
      <c r="AT1046" s="98">
        <v>0</v>
      </c>
      <c r="AU1046" s="98">
        <v>0</v>
      </c>
      <c r="AV1046" s="98">
        <v>0</v>
      </c>
      <c r="AW1046" s="98">
        <v>0</v>
      </c>
      <c r="AX1046" s="98">
        <v>0</v>
      </c>
      <c r="AY1046" s="98">
        <v>0</v>
      </c>
      <c r="AZ1046" s="98">
        <v>0</v>
      </c>
      <c r="BA1046" s="166">
        <v>7</v>
      </c>
      <c r="BB1046" s="167">
        <v>7</v>
      </c>
      <c r="BC1046" s="110">
        <v>7.5614280000000003</v>
      </c>
      <c r="BD1046" s="305">
        <f t="shared" si="32"/>
        <v>52.929996000000003</v>
      </c>
      <c r="BE1046" s="168">
        <v>0</v>
      </c>
      <c r="BF1046" s="168">
        <v>1</v>
      </c>
      <c r="BG1046" s="98">
        <v>52.93</v>
      </c>
      <c r="BH1046" s="110">
        <v>52.93</v>
      </c>
      <c r="BI1046" s="98">
        <v>0.31299700000000003</v>
      </c>
      <c r="BJ1046" s="98">
        <v>0.29144500000000001</v>
      </c>
      <c r="BK1046" s="98">
        <v>4.6253000000000002E-2</v>
      </c>
      <c r="BL1046" s="167">
        <v>0</v>
      </c>
      <c r="BM1046" s="167">
        <v>0</v>
      </c>
      <c r="BN1046" s="98">
        <v>0</v>
      </c>
      <c r="BO1046" s="98">
        <v>0</v>
      </c>
      <c r="BP1046" s="98">
        <v>0</v>
      </c>
      <c r="BQ1046" s="98">
        <v>0</v>
      </c>
      <c r="BR1046" s="98">
        <v>0.193799</v>
      </c>
      <c r="BS1046" s="98">
        <v>0</v>
      </c>
      <c r="BT1046" s="98">
        <v>0</v>
      </c>
      <c r="BU1046" s="98">
        <v>0.122513</v>
      </c>
      <c r="BV1046" s="98">
        <v>3.2989999999999998E-2</v>
      </c>
      <c r="BW1046" s="98">
        <v>0</v>
      </c>
      <c r="BX1046" s="98">
        <v>0</v>
      </c>
      <c r="BY1046" s="98">
        <v>0</v>
      </c>
      <c r="BZ1046" s="98">
        <v>686</v>
      </c>
      <c r="CA1046" s="98">
        <v>27</v>
      </c>
      <c r="CB1046" s="98">
        <v>1.1499999999999999</v>
      </c>
      <c r="CC1046" s="98">
        <v>2482</v>
      </c>
      <c r="CD1046" s="169">
        <v>1</v>
      </c>
      <c r="CE1046" s="98">
        <v>23.48</v>
      </c>
      <c r="CF1046" s="98">
        <f t="shared" si="33"/>
        <v>0</v>
      </c>
      <c r="CG1046" s="98"/>
      <c r="CH1046" s="98"/>
      <c r="CI1046" s="98"/>
      <c r="CJ1046" s="98"/>
    </row>
    <row r="1047" spans="1:88">
      <c r="A1047" s="97">
        <v>1046</v>
      </c>
      <c r="B1047" s="98">
        <v>0</v>
      </c>
      <c r="C1047" s="165">
        <v>50</v>
      </c>
      <c r="D1047" s="98">
        <v>0.06</v>
      </c>
      <c r="E1047" s="98">
        <v>0</v>
      </c>
      <c r="F1047" s="98">
        <v>0</v>
      </c>
      <c r="G1047" s="98">
        <v>0</v>
      </c>
      <c r="H1047" s="98">
        <v>0</v>
      </c>
      <c r="I1047" s="98">
        <v>0</v>
      </c>
      <c r="J1047" s="98">
        <v>0</v>
      </c>
      <c r="K1047" s="98">
        <v>1</v>
      </c>
      <c r="L1047" s="98">
        <v>0</v>
      </c>
      <c r="M1047" s="98">
        <v>0</v>
      </c>
      <c r="N1047" s="98">
        <v>0</v>
      </c>
      <c r="O1047" s="98">
        <v>0</v>
      </c>
      <c r="P1047" s="98">
        <v>0</v>
      </c>
      <c r="Q1047" s="98">
        <v>0</v>
      </c>
      <c r="R1047" s="98">
        <v>0</v>
      </c>
      <c r="S1047" s="98">
        <v>1</v>
      </c>
      <c r="T1047" s="98">
        <v>0</v>
      </c>
      <c r="U1047" s="98">
        <v>0</v>
      </c>
      <c r="V1047" s="98">
        <v>0</v>
      </c>
      <c r="W1047" s="98">
        <v>0</v>
      </c>
      <c r="X1047" s="98">
        <v>0</v>
      </c>
      <c r="Y1047" s="98">
        <v>0</v>
      </c>
      <c r="Z1047" s="98">
        <v>0</v>
      </c>
      <c r="AA1047" s="98">
        <v>0</v>
      </c>
      <c r="AB1047" s="98">
        <v>0</v>
      </c>
      <c r="AC1047" s="98">
        <v>0</v>
      </c>
      <c r="AD1047" s="98">
        <v>0</v>
      </c>
      <c r="AE1047" s="98">
        <v>0</v>
      </c>
      <c r="AF1047" s="98">
        <v>0</v>
      </c>
      <c r="AG1047" s="98">
        <v>0</v>
      </c>
      <c r="AH1047" s="98">
        <v>0</v>
      </c>
      <c r="AI1047" s="98">
        <v>0</v>
      </c>
      <c r="AJ1047" s="98">
        <v>0</v>
      </c>
      <c r="AK1047" s="98">
        <v>0</v>
      </c>
      <c r="AL1047" s="98">
        <v>0</v>
      </c>
      <c r="AM1047" s="98">
        <v>0</v>
      </c>
      <c r="AN1047" s="98">
        <v>0</v>
      </c>
      <c r="AO1047" s="98">
        <v>0</v>
      </c>
      <c r="AP1047" s="98">
        <v>0</v>
      </c>
      <c r="AQ1047" s="98">
        <v>0</v>
      </c>
      <c r="AR1047" s="98">
        <v>0</v>
      </c>
      <c r="AS1047" s="98">
        <v>0</v>
      </c>
      <c r="AT1047" s="98">
        <v>0</v>
      </c>
      <c r="AU1047" s="98">
        <v>0</v>
      </c>
      <c r="AV1047" s="98">
        <v>0</v>
      </c>
      <c r="AW1047" s="98">
        <v>0</v>
      </c>
      <c r="AX1047" s="98">
        <v>0</v>
      </c>
      <c r="AY1047" s="98">
        <v>0</v>
      </c>
      <c r="AZ1047" s="98">
        <v>0</v>
      </c>
      <c r="BA1047" s="166">
        <v>7</v>
      </c>
      <c r="BB1047" s="167">
        <v>10</v>
      </c>
      <c r="BC1047" s="110">
        <v>3.5659999999999998</v>
      </c>
      <c r="BD1047" s="305">
        <f t="shared" si="32"/>
        <v>35.659999999999997</v>
      </c>
      <c r="BE1047" s="168">
        <v>0</v>
      </c>
      <c r="BF1047" s="168">
        <v>1</v>
      </c>
      <c r="BG1047" s="98">
        <v>35.659999999999997</v>
      </c>
      <c r="BH1047" s="110">
        <v>35.659999999999997</v>
      </c>
      <c r="BI1047" s="98">
        <v>0</v>
      </c>
      <c r="BJ1047" s="98">
        <v>0.50476699999999997</v>
      </c>
      <c r="BK1047" s="98">
        <v>0.14526</v>
      </c>
      <c r="BL1047" s="167">
        <v>0</v>
      </c>
      <c r="BM1047" s="167">
        <v>0</v>
      </c>
      <c r="BN1047" s="98">
        <v>0.29416700000000001</v>
      </c>
      <c r="BO1047" s="98">
        <v>0</v>
      </c>
      <c r="BP1047" s="98">
        <v>0</v>
      </c>
      <c r="BQ1047" s="98">
        <v>0</v>
      </c>
      <c r="BR1047" s="98">
        <v>0</v>
      </c>
      <c r="BS1047" s="98">
        <v>0</v>
      </c>
      <c r="BT1047" s="98">
        <v>0</v>
      </c>
      <c r="BU1047" s="98">
        <v>0</v>
      </c>
      <c r="BV1047" s="98">
        <v>5.5803999999999999E-2</v>
      </c>
      <c r="BW1047" s="98">
        <v>0</v>
      </c>
      <c r="BX1047" s="98">
        <v>0</v>
      </c>
      <c r="BY1047" s="98">
        <v>0</v>
      </c>
      <c r="BZ1047" s="98">
        <v>2042</v>
      </c>
      <c r="CA1047" s="98">
        <v>50</v>
      </c>
      <c r="CB1047" s="98">
        <v>1.1499999999999999</v>
      </c>
      <c r="CC1047" s="98">
        <v>2483</v>
      </c>
      <c r="CD1047" s="169">
        <v>1</v>
      </c>
      <c r="CE1047" s="98">
        <v>22.57</v>
      </c>
      <c r="CF1047" s="98">
        <f t="shared" si="33"/>
        <v>0</v>
      </c>
      <c r="CG1047" s="98"/>
      <c r="CH1047" s="98"/>
      <c r="CI1047" s="98"/>
      <c r="CJ1047" s="98"/>
    </row>
    <row r="1048" spans="1:88">
      <c r="A1048" s="97">
        <v>1047</v>
      </c>
      <c r="B1048" s="98">
        <v>1.428571</v>
      </c>
      <c r="C1048" s="165">
        <v>44</v>
      </c>
      <c r="D1048" s="98">
        <v>0.51219512199999995</v>
      </c>
      <c r="E1048" s="98">
        <v>0</v>
      </c>
      <c r="F1048" s="98">
        <v>0</v>
      </c>
      <c r="G1048" s="98">
        <v>0</v>
      </c>
      <c r="H1048" s="98">
        <v>0</v>
      </c>
      <c r="I1048" s="98">
        <v>0</v>
      </c>
      <c r="J1048" s="98">
        <v>0</v>
      </c>
      <c r="K1048" s="98">
        <v>1</v>
      </c>
      <c r="L1048" s="98">
        <v>0</v>
      </c>
      <c r="M1048" s="98">
        <v>0</v>
      </c>
      <c r="N1048" s="98">
        <v>0</v>
      </c>
      <c r="O1048" s="98">
        <v>0</v>
      </c>
      <c r="P1048" s="98">
        <v>0</v>
      </c>
      <c r="Q1048" s="98">
        <v>1</v>
      </c>
      <c r="R1048" s="98">
        <v>0</v>
      </c>
      <c r="S1048" s="98">
        <v>0</v>
      </c>
      <c r="T1048" s="98">
        <v>0</v>
      </c>
      <c r="U1048" s="98">
        <v>0</v>
      </c>
      <c r="V1048" s="98">
        <v>0</v>
      </c>
      <c r="W1048" s="98">
        <v>0</v>
      </c>
      <c r="X1048" s="98">
        <v>0</v>
      </c>
      <c r="Y1048" s="98">
        <v>0</v>
      </c>
      <c r="Z1048" s="98">
        <v>0</v>
      </c>
      <c r="AA1048" s="98">
        <v>0</v>
      </c>
      <c r="AB1048" s="98">
        <v>0</v>
      </c>
      <c r="AC1048" s="98">
        <v>0</v>
      </c>
      <c r="AD1048" s="98">
        <v>0</v>
      </c>
      <c r="AE1048" s="98">
        <v>0</v>
      </c>
      <c r="AF1048" s="98">
        <v>0</v>
      </c>
      <c r="AG1048" s="98">
        <v>0</v>
      </c>
      <c r="AH1048" s="98">
        <v>0</v>
      </c>
      <c r="AI1048" s="98">
        <v>0</v>
      </c>
      <c r="AJ1048" s="98">
        <v>0</v>
      </c>
      <c r="AK1048" s="98">
        <v>0</v>
      </c>
      <c r="AL1048" s="98">
        <v>0</v>
      </c>
      <c r="AM1048" s="98">
        <v>0</v>
      </c>
      <c r="AN1048" s="98">
        <v>0</v>
      </c>
      <c r="AO1048" s="98">
        <v>0</v>
      </c>
      <c r="AP1048" s="98">
        <v>0</v>
      </c>
      <c r="AQ1048" s="98">
        <v>0</v>
      </c>
      <c r="AR1048" s="98">
        <v>0</v>
      </c>
      <c r="AS1048" s="98">
        <v>0</v>
      </c>
      <c r="AT1048" s="98">
        <v>0</v>
      </c>
      <c r="AU1048" s="98">
        <v>0</v>
      </c>
      <c r="AV1048" s="98">
        <v>0</v>
      </c>
      <c r="AW1048" s="98">
        <v>0</v>
      </c>
      <c r="AX1048" s="98">
        <v>1</v>
      </c>
      <c r="AY1048" s="98">
        <v>0.26619999999999999</v>
      </c>
      <c r="AZ1048" s="98">
        <v>0.5</v>
      </c>
      <c r="BA1048" s="166">
        <v>8</v>
      </c>
      <c r="BB1048" s="167">
        <v>8</v>
      </c>
      <c r="BC1048" s="110">
        <v>6.1875</v>
      </c>
      <c r="BD1048" s="305">
        <f t="shared" si="32"/>
        <v>49.5</v>
      </c>
      <c r="BE1048" s="168">
        <v>133</v>
      </c>
      <c r="BF1048" s="168">
        <v>2</v>
      </c>
      <c r="BG1048" s="98">
        <v>24.75</v>
      </c>
      <c r="BH1048" s="110">
        <v>49.5</v>
      </c>
      <c r="BI1048" s="98">
        <v>9.776E-2</v>
      </c>
      <c r="BJ1048" s="98">
        <v>0.120156</v>
      </c>
      <c r="BK1048" s="98">
        <v>5.1546000000000002E-2</v>
      </c>
      <c r="BL1048" s="167">
        <v>0</v>
      </c>
      <c r="BM1048" s="167">
        <v>0</v>
      </c>
      <c r="BN1048" s="98">
        <v>0.16708100000000001</v>
      </c>
      <c r="BO1048" s="98">
        <v>0</v>
      </c>
      <c r="BP1048" s="98">
        <v>0</v>
      </c>
      <c r="BQ1048" s="98">
        <v>0</v>
      </c>
      <c r="BR1048" s="98">
        <v>0.124422</v>
      </c>
      <c r="BS1048" s="98">
        <v>0</v>
      </c>
      <c r="BT1048" s="98">
        <v>0.20796300000000001</v>
      </c>
      <c r="BU1048" s="98">
        <v>0.120156</v>
      </c>
      <c r="BV1048" s="98">
        <v>0</v>
      </c>
      <c r="BW1048" s="98">
        <v>0</v>
      </c>
      <c r="BX1048" s="98">
        <v>0.110913</v>
      </c>
      <c r="BY1048" s="98">
        <v>133</v>
      </c>
      <c r="BZ1048" s="98">
        <v>2042</v>
      </c>
      <c r="CA1048" s="98">
        <v>68</v>
      </c>
      <c r="CB1048" s="98">
        <v>4.5999999999999996</v>
      </c>
      <c r="CC1048" s="98">
        <v>2484</v>
      </c>
      <c r="CD1048" s="169">
        <v>1</v>
      </c>
      <c r="CE1048" s="98">
        <v>91.18</v>
      </c>
      <c r="CF1048" s="98">
        <f t="shared" si="33"/>
        <v>24.272116</v>
      </c>
      <c r="CG1048" s="98"/>
      <c r="CH1048" s="98"/>
      <c r="CI1048" s="98"/>
      <c r="CJ1048" s="98"/>
    </row>
    <row r="1049" spans="1:88">
      <c r="A1049" s="97">
        <v>1048</v>
      </c>
      <c r="B1049" s="98">
        <v>1.961538</v>
      </c>
      <c r="C1049" s="165">
        <v>47</v>
      </c>
      <c r="D1049" s="98">
        <v>2.1276595999999998E-2</v>
      </c>
      <c r="E1049" s="98">
        <v>0</v>
      </c>
      <c r="F1049" s="98">
        <v>0</v>
      </c>
      <c r="G1049" s="98">
        <v>1</v>
      </c>
      <c r="H1049" s="98">
        <v>0</v>
      </c>
      <c r="I1049" s="98">
        <v>0</v>
      </c>
      <c r="J1049" s="98">
        <v>0</v>
      </c>
      <c r="K1049" s="98">
        <v>0</v>
      </c>
      <c r="L1049" s="98">
        <v>0</v>
      </c>
      <c r="M1049" s="98">
        <v>0</v>
      </c>
      <c r="N1049" s="98">
        <v>0</v>
      </c>
      <c r="O1049" s="98">
        <v>0</v>
      </c>
      <c r="P1049" s="98">
        <v>0</v>
      </c>
      <c r="Q1049" s="98">
        <v>1</v>
      </c>
      <c r="R1049" s="98">
        <v>0</v>
      </c>
      <c r="S1049" s="98">
        <v>0</v>
      </c>
      <c r="T1049" s="98">
        <v>0</v>
      </c>
      <c r="U1049" s="98">
        <v>0</v>
      </c>
      <c r="V1049" s="98">
        <v>0</v>
      </c>
      <c r="W1049" s="98">
        <v>0</v>
      </c>
      <c r="X1049" s="98">
        <v>0</v>
      </c>
      <c r="Y1049" s="98">
        <v>0</v>
      </c>
      <c r="Z1049" s="98">
        <v>0</v>
      </c>
      <c r="AA1049" s="98">
        <v>0</v>
      </c>
      <c r="AB1049" s="98">
        <v>0</v>
      </c>
      <c r="AC1049" s="98">
        <v>0</v>
      </c>
      <c r="AD1049" s="98">
        <v>0</v>
      </c>
      <c r="AE1049" s="98">
        <v>0</v>
      </c>
      <c r="AF1049" s="98">
        <v>0</v>
      </c>
      <c r="AG1049" s="98">
        <v>0</v>
      </c>
      <c r="AH1049" s="98">
        <v>0</v>
      </c>
      <c r="AI1049" s="98">
        <v>0</v>
      </c>
      <c r="AJ1049" s="98">
        <v>0</v>
      </c>
      <c r="AK1049" s="98">
        <v>0</v>
      </c>
      <c r="AL1049" s="98">
        <v>0</v>
      </c>
      <c r="AM1049" s="98">
        <v>0</v>
      </c>
      <c r="AN1049" s="98">
        <v>0</v>
      </c>
      <c r="AO1049" s="98">
        <v>0</v>
      </c>
      <c r="AP1049" s="98">
        <v>0</v>
      </c>
      <c r="AQ1049" s="98">
        <v>0</v>
      </c>
      <c r="AR1049" s="98">
        <v>0</v>
      </c>
      <c r="AS1049" s="98">
        <v>0</v>
      </c>
      <c r="AT1049" s="98">
        <v>0</v>
      </c>
      <c r="AU1049" s="98">
        <v>0</v>
      </c>
      <c r="AV1049" s="98">
        <v>0</v>
      </c>
      <c r="AW1049" s="98">
        <v>0</v>
      </c>
      <c r="AX1049" s="98">
        <v>1</v>
      </c>
      <c r="AY1049" s="98">
        <v>0.27479999999999999</v>
      </c>
      <c r="AZ1049" s="98">
        <v>1</v>
      </c>
      <c r="BA1049" s="166">
        <v>5</v>
      </c>
      <c r="BB1049" s="167">
        <v>5</v>
      </c>
      <c r="BC1049" s="110">
        <v>5.2759999999999998</v>
      </c>
      <c r="BD1049" s="305">
        <f t="shared" si="32"/>
        <v>26.38</v>
      </c>
      <c r="BE1049" s="168">
        <v>0</v>
      </c>
      <c r="BF1049" s="168">
        <v>1</v>
      </c>
      <c r="BG1049" s="98">
        <v>26.38</v>
      </c>
      <c r="BH1049" s="110">
        <v>26.38</v>
      </c>
      <c r="BI1049" s="98">
        <v>0</v>
      </c>
      <c r="BJ1049" s="98">
        <v>0.23085600000000001</v>
      </c>
      <c r="BK1049" s="98">
        <v>0.14253199999999999</v>
      </c>
      <c r="BL1049" s="167">
        <v>0</v>
      </c>
      <c r="BM1049" s="167">
        <v>0</v>
      </c>
      <c r="BN1049" s="98">
        <v>0</v>
      </c>
      <c r="BO1049" s="98">
        <v>0</v>
      </c>
      <c r="BP1049" s="98">
        <v>0</v>
      </c>
      <c r="BQ1049" s="98">
        <v>0</v>
      </c>
      <c r="BR1049" s="98">
        <v>0.35178100000000001</v>
      </c>
      <c r="BS1049" s="98">
        <v>0</v>
      </c>
      <c r="BT1049" s="98">
        <v>0.27482899999999999</v>
      </c>
      <c r="BU1049" s="98">
        <v>0</v>
      </c>
      <c r="BV1049" s="98">
        <v>0</v>
      </c>
      <c r="BW1049" s="98">
        <v>0</v>
      </c>
      <c r="BX1049" s="98">
        <v>0</v>
      </c>
      <c r="BY1049" s="98">
        <v>0</v>
      </c>
      <c r="BZ1049" s="98">
        <v>2042</v>
      </c>
      <c r="CA1049" s="98">
        <v>51</v>
      </c>
      <c r="CB1049" s="98">
        <v>2.2999999999999998</v>
      </c>
      <c r="CC1049" s="98">
        <v>2485</v>
      </c>
      <c r="CD1049" s="169">
        <v>1</v>
      </c>
      <c r="CE1049" s="98">
        <v>41.17</v>
      </c>
      <c r="CF1049" s="98">
        <f t="shared" si="33"/>
        <v>11.313516</v>
      </c>
      <c r="CG1049" s="98"/>
      <c r="CH1049" s="98"/>
      <c r="CI1049" s="98"/>
      <c r="CJ1049" s="98"/>
    </row>
    <row r="1050" spans="1:88">
      <c r="A1050" s="97">
        <v>1049</v>
      </c>
      <c r="B1050" s="98">
        <v>1.649484</v>
      </c>
      <c r="C1050" s="165">
        <v>50</v>
      </c>
      <c r="D1050" s="98">
        <v>0.52</v>
      </c>
      <c r="E1050" s="98">
        <v>0.06</v>
      </c>
      <c r="F1050" s="98">
        <v>0</v>
      </c>
      <c r="G1050" s="98">
        <v>0</v>
      </c>
      <c r="H1050" s="98">
        <v>0</v>
      </c>
      <c r="I1050" s="98">
        <v>0</v>
      </c>
      <c r="J1050" s="98">
        <v>0</v>
      </c>
      <c r="K1050" s="98">
        <v>1</v>
      </c>
      <c r="L1050" s="98">
        <v>0</v>
      </c>
      <c r="M1050" s="98">
        <v>0</v>
      </c>
      <c r="N1050" s="98">
        <v>0</v>
      </c>
      <c r="O1050" s="98">
        <v>0</v>
      </c>
      <c r="P1050" s="98">
        <v>0</v>
      </c>
      <c r="Q1050" s="98">
        <v>0.75</v>
      </c>
      <c r="R1050" s="98">
        <v>0</v>
      </c>
      <c r="S1050" s="98">
        <v>0.25</v>
      </c>
      <c r="T1050" s="98">
        <v>0</v>
      </c>
      <c r="U1050" s="98">
        <v>0</v>
      </c>
      <c r="V1050" s="98">
        <v>0</v>
      </c>
      <c r="W1050" s="98">
        <v>0</v>
      </c>
      <c r="X1050" s="98">
        <v>0</v>
      </c>
      <c r="Y1050" s="98">
        <v>0</v>
      </c>
      <c r="Z1050" s="98">
        <v>0</v>
      </c>
      <c r="AA1050" s="98">
        <v>0</v>
      </c>
      <c r="AB1050" s="98">
        <v>0</v>
      </c>
      <c r="AC1050" s="98">
        <v>0</v>
      </c>
      <c r="AD1050" s="98">
        <v>0</v>
      </c>
      <c r="AE1050" s="98">
        <v>0</v>
      </c>
      <c r="AF1050" s="98">
        <v>0</v>
      </c>
      <c r="AG1050" s="98">
        <v>0</v>
      </c>
      <c r="AH1050" s="98">
        <v>0</v>
      </c>
      <c r="AI1050" s="98">
        <v>0</v>
      </c>
      <c r="AJ1050" s="98">
        <v>0</v>
      </c>
      <c r="AK1050" s="98">
        <v>0</v>
      </c>
      <c r="AL1050" s="98">
        <v>0</v>
      </c>
      <c r="AM1050" s="98">
        <v>0</v>
      </c>
      <c r="AN1050" s="98">
        <v>0</v>
      </c>
      <c r="AO1050" s="98">
        <v>0</v>
      </c>
      <c r="AP1050" s="98">
        <v>0</v>
      </c>
      <c r="AQ1050" s="98">
        <v>0</v>
      </c>
      <c r="AR1050" s="98">
        <v>0</v>
      </c>
      <c r="AS1050" s="98">
        <v>0</v>
      </c>
      <c r="AT1050" s="98">
        <v>0</v>
      </c>
      <c r="AU1050" s="98">
        <v>0</v>
      </c>
      <c r="AV1050" s="98">
        <v>0</v>
      </c>
      <c r="AW1050" s="98">
        <v>0</v>
      </c>
      <c r="AX1050" s="98">
        <v>1</v>
      </c>
      <c r="AY1050" s="98">
        <v>0.2636</v>
      </c>
      <c r="AZ1050" s="98">
        <v>0.5</v>
      </c>
      <c r="BA1050" s="166">
        <v>7</v>
      </c>
      <c r="BB1050" s="167">
        <v>12</v>
      </c>
      <c r="BC1050" s="110">
        <v>8.8183330000000009</v>
      </c>
      <c r="BD1050" s="305">
        <f t="shared" si="32"/>
        <v>105.819996</v>
      </c>
      <c r="BE1050" s="168">
        <v>45</v>
      </c>
      <c r="BF1050" s="168">
        <v>4</v>
      </c>
      <c r="BG1050" s="98">
        <v>20.71</v>
      </c>
      <c r="BH1050" s="110">
        <v>82.84</v>
      </c>
      <c r="BI1050" s="98">
        <v>0</v>
      </c>
      <c r="BJ1050" s="98">
        <v>0.18473100000000001</v>
      </c>
      <c r="BK1050" s="98">
        <v>0</v>
      </c>
      <c r="BL1050" s="167">
        <v>0</v>
      </c>
      <c r="BM1050" s="167">
        <v>0</v>
      </c>
      <c r="BN1050" s="98">
        <v>0</v>
      </c>
      <c r="BO1050" s="98">
        <v>0</v>
      </c>
      <c r="BP1050" s="98">
        <v>0</v>
      </c>
      <c r="BQ1050" s="98">
        <v>0</v>
      </c>
      <c r="BR1050" s="98">
        <v>0.33107500000000001</v>
      </c>
      <c r="BS1050" s="98">
        <v>0</v>
      </c>
      <c r="BT1050" s="98">
        <v>0.32881700000000003</v>
      </c>
      <c r="BU1050" s="98">
        <v>0.109247</v>
      </c>
      <c r="BV1050" s="98">
        <v>0</v>
      </c>
      <c r="BW1050" s="98">
        <v>4.6129000000000003E-2</v>
      </c>
      <c r="BX1050" s="98">
        <v>0</v>
      </c>
      <c r="BY1050" s="98">
        <v>45</v>
      </c>
      <c r="BZ1050" s="98">
        <v>2041</v>
      </c>
      <c r="CA1050" s="98">
        <v>58</v>
      </c>
      <c r="CB1050" s="98">
        <v>6.9</v>
      </c>
      <c r="CC1050" s="98">
        <v>2486</v>
      </c>
      <c r="CD1050" s="169">
        <v>1</v>
      </c>
      <c r="CE1050" s="98">
        <v>142.47</v>
      </c>
      <c r="CF1050" s="98">
        <f t="shared" si="33"/>
        <v>37.555092000000002</v>
      </c>
      <c r="CG1050" s="98"/>
      <c r="CH1050" s="98"/>
      <c r="CI1050" s="98"/>
      <c r="CJ1050" s="98"/>
    </row>
    <row r="1051" spans="1:88">
      <c r="A1051" s="97">
        <v>1050</v>
      </c>
      <c r="B1051" s="98">
        <v>5.7692300000000003</v>
      </c>
      <c r="C1051" s="165">
        <v>46</v>
      </c>
      <c r="D1051" s="98">
        <v>0.45652173899999998</v>
      </c>
      <c r="E1051" s="98">
        <v>8.6956521999999994E-2</v>
      </c>
      <c r="F1051" s="98">
        <v>0</v>
      </c>
      <c r="G1051" s="98">
        <v>1</v>
      </c>
      <c r="H1051" s="98">
        <v>0</v>
      </c>
      <c r="I1051" s="98">
        <v>0</v>
      </c>
      <c r="J1051" s="98">
        <v>0</v>
      </c>
      <c r="K1051" s="98">
        <v>0</v>
      </c>
      <c r="L1051" s="98">
        <v>0</v>
      </c>
      <c r="M1051" s="98">
        <v>0</v>
      </c>
      <c r="N1051" s="98">
        <v>0</v>
      </c>
      <c r="O1051" s="98">
        <v>0</v>
      </c>
      <c r="P1051" s="98">
        <v>0</v>
      </c>
      <c r="Q1051" s="98">
        <v>0</v>
      </c>
      <c r="R1051" s="98">
        <v>0</v>
      </c>
      <c r="S1051" s="98">
        <v>1</v>
      </c>
      <c r="T1051" s="98">
        <v>0</v>
      </c>
      <c r="U1051" s="98">
        <v>0</v>
      </c>
      <c r="V1051" s="98">
        <v>0</v>
      </c>
      <c r="W1051" s="98">
        <v>0</v>
      </c>
      <c r="X1051" s="98">
        <v>0</v>
      </c>
      <c r="Y1051" s="98">
        <v>0</v>
      </c>
      <c r="Z1051" s="98">
        <v>0</v>
      </c>
      <c r="AA1051" s="98">
        <v>0</v>
      </c>
      <c r="AB1051" s="98">
        <v>0</v>
      </c>
      <c r="AC1051" s="98">
        <v>0</v>
      </c>
      <c r="AD1051" s="98">
        <v>0</v>
      </c>
      <c r="AE1051" s="98">
        <v>0</v>
      </c>
      <c r="AF1051" s="98">
        <v>0</v>
      </c>
      <c r="AG1051" s="98">
        <v>0</v>
      </c>
      <c r="AH1051" s="98">
        <v>0</v>
      </c>
      <c r="AI1051" s="98">
        <v>0</v>
      </c>
      <c r="AJ1051" s="98">
        <v>0</v>
      </c>
      <c r="AK1051" s="98">
        <v>0</v>
      </c>
      <c r="AL1051" s="98">
        <v>0</v>
      </c>
      <c r="AM1051" s="98">
        <v>0</v>
      </c>
      <c r="AN1051" s="98">
        <v>0</v>
      </c>
      <c r="AO1051" s="98">
        <v>0</v>
      </c>
      <c r="AP1051" s="98">
        <v>0</v>
      </c>
      <c r="AQ1051" s="98">
        <v>0</v>
      </c>
      <c r="AR1051" s="98">
        <v>0</v>
      </c>
      <c r="AS1051" s="98">
        <v>0</v>
      </c>
      <c r="AT1051" s="98">
        <v>0</v>
      </c>
      <c r="AU1051" s="98">
        <v>0</v>
      </c>
      <c r="AV1051" s="98">
        <v>0</v>
      </c>
      <c r="AW1051" s="98">
        <v>0</v>
      </c>
      <c r="AX1051" s="98">
        <v>0</v>
      </c>
      <c r="AY1051" s="98">
        <v>0.25359999999999999</v>
      </c>
      <c r="AZ1051" s="98">
        <v>1</v>
      </c>
      <c r="BA1051" s="166">
        <v>4</v>
      </c>
      <c r="BB1051" s="167">
        <v>4</v>
      </c>
      <c r="BC1051" s="110">
        <v>6.4675000000000002</v>
      </c>
      <c r="BD1051" s="305">
        <f t="shared" si="32"/>
        <v>25.87</v>
      </c>
      <c r="BE1051" s="168">
        <v>0</v>
      </c>
      <c r="BF1051" s="168">
        <v>1</v>
      </c>
      <c r="BG1051" s="98">
        <v>25.87</v>
      </c>
      <c r="BH1051" s="110">
        <v>25.87</v>
      </c>
      <c r="BI1051" s="98">
        <v>0.74126800000000004</v>
      </c>
      <c r="BJ1051" s="98">
        <v>0</v>
      </c>
      <c r="BK1051" s="98">
        <v>0</v>
      </c>
      <c r="BL1051" s="167">
        <v>0</v>
      </c>
      <c r="BM1051" s="167">
        <v>0</v>
      </c>
      <c r="BN1051" s="98">
        <v>0.128637</v>
      </c>
      <c r="BO1051" s="98">
        <v>0</v>
      </c>
      <c r="BP1051" s="98">
        <v>0</v>
      </c>
      <c r="BQ1051" s="98">
        <v>0</v>
      </c>
      <c r="BR1051" s="98">
        <v>0</v>
      </c>
      <c r="BS1051" s="98">
        <v>0</v>
      </c>
      <c r="BT1051" s="98">
        <v>0</v>
      </c>
      <c r="BU1051" s="98">
        <v>0</v>
      </c>
      <c r="BV1051" s="98">
        <v>0</v>
      </c>
      <c r="BW1051" s="98">
        <v>0.13009299999999999</v>
      </c>
      <c r="BX1051" s="98">
        <v>0</v>
      </c>
      <c r="BY1051" s="98">
        <v>0</v>
      </c>
      <c r="BZ1051" s="98">
        <v>2041</v>
      </c>
      <c r="CA1051" s="98">
        <v>60</v>
      </c>
      <c r="CB1051" s="98">
        <v>4.5999999999999996</v>
      </c>
      <c r="CC1051" s="98">
        <v>2487</v>
      </c>
      <c r="CD1051" s="169">
        <v>1</v>
      </c>
      <c r="CE1051" s="98">
        <v>158.52000000000001</v>
      </c>
      <c r="CF1051" s="98">
        <f t="shared" si="33"/>
        <v>40.200672000000004</v>
      </c>
      <c r="CG1051" s="98"/>
      <c r="CH1051" s="98"/>
      <c r="CI1051" s="98"/>
      <c r="CJ1051" s="98"/>
    </row>
    <row r="1052" spans="1:88">
      <c r="A1052" s="97">
        <v>1051</v>
      </c>
      <c r="B1052" s="98">
        <v>0</v>
      </c>
      <c r="C1052" s="165">
        <v>78</v>
      </c>
      <c r="D1052" s="98">
        <v>0.96153846200000004</v>
      </c>
      <c r="E1052" s="98">
        <v>0</v>
      </c>
      <c r="F1052" s="98">
        <v>0</v>
      </c>
      <c r="G1052" s="98">
        <v>0</v>
      </c>
      <c r="H1052" s="98">
        <v>0</v>
      </c>
      <c r="I1052" s="98">
        <v>0</v>
      </c>
      <c r="J1052" s="98">
        <v>0</v>
      </c>
      <c r="K1052" s="98">
        <v>1</v>
      </c>
      <c r="L1052" s="98">
        <v>0</v>
      </c>
      <c r="M1052" s="98">
        <v>0</v>
      </c>
      <c r="N1052" s="98">
        <v>0</v>
      </c>
      <c r="O1052" s="98">
        <v>0</v>
      </c>
      <c r="P1052" s="98">
        <v>0</v>
      </c>
      <c r="Q1052" s="98">
        <v>1</v>
      </c>
      <c r="R1052" s="98">
        <v>0</v>
      </c>
      <c r="S1052" s="98">
        <v>0</v>
      </c>
      <c r="T1052" s="98">
        <v>0</v>
      </c>
      <c r="U1052" s="98">
        <v>0</v>
      </c>
      <c r="V1052" s="98">
        <v>0</v>
      </c>
      <c r="W1052" s="98">
        <v>0</v>
      </c>
      <c r="X1052" s="98">
        <v>0</v>
      </c>
      <c r="Y1052" s="98">
        <v>0</v>
      </c>
      <c r="Z1052" s="98">
        <v>0</v>
      </c>
      <c r="AA1052" s="98">
        <v>0</v>
      </c>
      <c r="AB1052" s="98">
        <v>0</v>
      </c>
      <c r="AC1052" s="98">
        <v>0</v>
      </c>
      <c r="AD1052" s="98">
        <v>0</v>
      </c>
      <c r="AE1052" s="98">
        <v>0</v>
      </c>
      <c r="AF1052" s="98">
        <v>0</v>
      </c>
      <c r="AG1052" s="98">
        <v>0</v>
      </c>
      <c r="AH1052" s="98">
        <v>0</v>
      </c>
      <c r="AI1052" s="98">
        <v>0</v>
      </c>
      <c r="AJ1052" s="98">
        <v>0</v>
      </c>
      <c r="AK1052" s="98">
        <v>0</v>
      </c>
      <c r="AL1052" s="98">
        <v>0</v>
      </c>
      <c r="AM1052" s="98">
        <v>0</v>
      </c>
      <c r="AN1052" s="98">
        <v>0</v>
      </c>
      <c r="AO1052" s="98">
        <v>0</v>
      </c>
      <c r="AP1052" s="98">
        <v>0</v>
      </c>
      <c r="AQ1052" s="98">
        <v>0</v>
      </c>
      <c r="AR1052" s="98">
        <v>0</v>
      </c>
      <c r="AS1052" s="98">
        <v>0</v>
      </c>
      <c r="AT1052" s="98">
        <v>0</v>
      </c>
      <c r="AU1052" s="98">
        <v>0</v>
      </c>
      <c r="AV1052" s="98">
        <v>0</v>
      </c>
      <c r="AW1052" s="98">
        <v>0</v>
      </c>
      <c r="AX1052" s="98">
        <v>0</v>
      </c>
      <c r="AY1052" s="98">
        <v>0</v>
      </c>
      <c r="AZ1052" s="98">
        <v>0</v>
      </c>
      <c r="BA1052" s="166">
        <v>5</v>
      </c>
      <c r="BB1052" s="167">
        <v>5</v>
      </c>
      <c r="BC1052" s="110">
        <v>8.6920000000000002</v>
      </c>
      <c r="BD1052" s="305">
        <f t="shared" si="32"/>
        <v>43.46</v>
      </c>
      <c r="BE1052" s="168">
        <v>0</v>
      </c>
      <c r="BF1052" s="168">
        <v>1</v>
      </c>
      <c r="BG1052" s="98">
        <v>43.46</v>
      </c>
      <c r="BH1052" s="110">
        <v>43.46</v>
      </c>
      <c r="BI1052" s="98">
        <v>0</v>
      </c>
      <c r="BJ1052" s="98">
        <v>0.35805500000000001</v>
      </c>
      <c r="BK1052" s="98">
        <v>5.1285999999999998E-2</v>
      </c>
      <c r="BL1052" s="167">
        <v>0</v>
      </c>
      <c r="BM1052" s="167">
        <v>0</v>
      </c>
      <c r="BN1052" s="98">
        <v>0</v>
      </c>
      <c r="BO1052" s="98">
        <v>0</v>
      </c>
      <c r="BP1052" s="98">
        <v>0</v>
      </c>
      <c r="BQ1052" s="98">
        <v>0</v>
      </c>
      <c r="BR1052" s="98">
        <v>0</v>
      </c>
      <c r="BS1052" s="98">
        <v>0</v>
      </c>
      <c r="BT1052" s="98">
        <v>0</v>
      </c>
      <c r="BU1052" s="98">
        <v>0.36205900000000002</v>
      </c>
      <c r="BV1052" s="98">
        <v>0</v>
      </c>
      <c r="BW1052" s="98">
        <v>0.228598</v>
      </c>
      <c r="BX1052" s="98">
        <v>0</v>
      </c>
      <c r="BY1052" s="98">
        <v>0</v>
      </c>
      <c r="BZ1052" s="98">
        <v>2041</v>
      </c>
      <c r="CA1052" s="98">
        <v>51</v>
      </c>
      <c r="CB1052" s="98">
        <v>2.2999999999999998</v>
      </c>
      <c r="CC1052" s="98">
        <v>2488</v>
      </c>
      <c r="CD1052" s="169">
        <v>1</v>
      </c>
      <c r="CE1052" s="98">
        <v>21.07</v>
      </c>
      <c r="CF1052" s="98">
        <f t="shared" si="33"/>
        <v>0</v>
      </c>
      <c r="CG1052" s="98"/>
      <c r="CH1052" s="98"/>
      <c r="CI1052" s="98"/>
      <c r="CJ1052" s="98"/>
    </row>
    <row r="1053" spans="1:88">
      <c r="A1053" s="97">
        <v>1052</v>
      </c>
      <c r="B1053" s="98">
        <v>1.1042940000000001</v>
      </c>
      <c r="C1053" s="165">
        <v>66</v>
      </c>
      <c r="D1053" s="98">
        <v>9.2307691999999997E-2</v>
      </c>
      <c r="E1053" s="98">
        <v>0</v>
      </c>
      <c r="F1053" s="98">
        <v>0</v>
      </c>
      <c r="G1053" s="98">
        <v>0</v>
      </c>
      <c r="H1053" s="98">
        <v>0</v>
      </c>
      <c r="I1053" s="98">
        <v>0</v>
      </c>
      <c r="J1053" s="98">
        <v>0</v>
      </c>
      <c r="K1053" s="98">
        <v>1</v>
      </c>
      <c r="L1053" s="98">
        <v>0</v>
      </c>
      <c r="M1053" s="98">
        <v>0</v>
      </c>
      <c r="N1053" s="98">
        <v>0</v>
      </c>
      <c r="O1053" s="98">
        <v>0</v>
      </c>
      <c r="P1053" s="98">
        <v>0</v>
      </c>
      <c r="Q1053" s="98">
        <v>1</v>
      </c>
      <c r="R1053" s="98">
        <v>0</v>
      </c>
      <c r="S1053" s="98">
        <v>0</v>
      </c>
      <c r="T1053" s="98">
        <v>0</v>
      </c>
      <c r="U1053" s="98">
        <v>0</v>
      </c>
      <c r="V1053" s="98">
        <v>0</v>
      </c>
      <c r="W1053" s="98">
        <v>0</v>
      </c>
      <c r="X1053" s="98">
        <v>0</v>
      </c>
      <c r="Y1053" s="98">
        <v>0</v>
      </c>
      <c r="Z1053" s="98">
        <v>0</v>
      </c>
      <c r="AA1053" s="98">
        <v>0</v>
      </c>
      <c r="AB1053" s="98">
        <v>0</v>
      </c>
      <c r="AC1053" s="98">
        <v>0</v>
      </c>
      <c r="AD1053" s="98">
        <v>0</v>
      </c>
      <c r="AE1053" s="98">
        <v>0</v>
      </c>
      <c r="AF1053" s="98">
        <v>0</v>
      </c>
      <c r="AG1053" s="98">
        <v>0</v>
      </c>
      <c r="AH1053" s="98">
        <v>0</v>
      </c>
      <c r="AI1053" s="98">
        <v>0</v>
      </c>
      <c r="AJ1053" s="98">
        <v>0</v>
      </c>
      <c r="AK1053" s="98">
        <v>0</v>
      </c>
      <c r="AL1053" s="98">
        <v>0</v>
      </c>
      <c r="AM1053" s="98">
        <v>0</v>
      </c>
      <c r="AN1053" s="98">
        <v>0</v>
      </c>
      <c r="AO1053" s="98">
        <v>0</v>
      </c>
      <c r="AP1053" s="98">
        <v>0</v>
      </c>
      <c r="AQ1053" s="98">
        <v>0</v>
      </c>
      <c r="AR1053" s="98">
        <v>0</v>
      </c>
      <c r="AS1053" s="98">
        <v>0</v>
      </c>
      <c r="AT1053" s="98">
        <v>0</v>
      </c>
      <c r="AU1053" s="98">
        <v>0</v>
      </c>
      <c r="AV1053" s="98">
        <v>0</v>
      </c>
      <c r="AW1053" s="98">
        <v>0</v>
      </c>
      <c r="AX1053" s="98">
        <v>1</v>
      </c>
      <c r="AY1053" s="98">
        <v>0.35160000000000002</v>
      </c>
      <c r="AZ1053" s="98">
        <v>1</v>
      </c>
      <c r="BA1053" s="166">
        <v>9</v>
      </c>
      <c r="BB1053" s="167">
        <v>12</v>
      </c>
      <c r="BC1053" s="110">
        <v>3.9341659999999998</v>
      </c>
      <c r="BD1053" s="305">
        <f t="shared" si="32"/>
        <v>47.209992</v>
      </c>
      <c r="BE1053" s="168">
        <v>169</v>
      </c>
      <c r="BF1053" s="168">
        <v>2</v>
      </c>
      <c r="BG1053" s="98">
        <v>17.77</v>
      </c>
      <c r="BH1053" s="110">
        <v>35.54</v>
      </c>
      <c r="BI1053" s="98">
        <v>0</v>
      </c>
      <c r="BJ1053" s="98">
        <v>0.377884</v>
      </c>
      <c r="BK1053" s="98">
        <v>0.100731</v>
      </c>
      <c r="BL1053" s="167">
        <v>0</v>
      </c>
      <c r="BM1053" s="167">
        <v>0</v>
      </c>
      <c r="BN1053" s="98">
        <v>0</v>
      </c>
      <c r="BO1053" s="98">
        <v>0</v>
      </c>
      <c r="BP1053" s="98">
        <v>0</v>
      </c>
      <c r="BQ1053" s="98">
        <v>0</v>
      </c>
      <c r="BR1053" s="98">
        <v>0.184862</v>
      </c>
      <c r="BS1053" s="98">
        <v>0.33652199999999999</v>
      </c>
      <c r="BT1053" s="98">
        <v>0</v>
      </c>
      <c r="BU1053" s="98">
        <v>0</v>
      </c>
      <c r="BV1053" s="98">
        <v>0</v>
      </c>
      <c r="BW1053" s="98">
        <v>0</v>
      </c>
      <c r="BX1053" s="98">
        <v>0</v>
      </c>
      <c r="BY1053" s="98">
        <v>169</v>
      </c>
      <c r="BZ1053" s="98">
        <v>2041</v>
      </c>
      <c r="CA1053" s="98">
        <v>48</v>
      </c>
      <c r="CB1053" s="98">
        <v>1.1499999999999999</v>
      </c>
      <c r="CC1053" s="98">
        <v>2491</v>
      </c>
      <c r="CD1053" s="169">
        <v>1</v>
      </c>
      <c r="CE1053" s="98">
        <v>22.78</v>
      </c>
      <c r="CF1053" s="98">
        <f t="shared" si="33"/>
        <v>8.0094480000000008</v>
      </c>
      <c r="CG1053" s="98"/>
      <c r="CH1053" s="98"/>
      <c r="CI1053" s="98"/>
      <c r="CJ1053" s="98"/>
    </row>
    <row r="1054" spans="1:88">
      <c r="A1054" s="97">
        <v>1053</v>
      </c>
      <c r="B1054" s="98">
        <v>0</v>
      </c>
      <c r="C1054" s="165">
        <v>76</v>
      </c>
      <c r="D1054" s="98">
        <v>0.67105263199999998</v>
      </c>
      <c r="E1054" s="98">
        <v>2.6315789999999999E-2</v>
      </c>
      <c r="F1054" s="98">
        <v>0</v>
      </c>
      <c r="G1054" s="98">
        <v>0</v>
      </c>
      <c r="H1054" s="98">
        <v>0</v>
      </c>
      <c r="I1054" s="98">
        <v>0</v>
      </c>
      <c r="J1054" s="98">
        <v>0</v>
      </c>
      <c r="K1054" s="98">
        <v>1</v>
      </c>
      <c r="L1054" s="98">
        <v>0</v>
      </c>
      <c r="M1054" s="98">
        <v>0</v>
      </c>
      <c r="N1054" s="98">
        <v>0</v>
      </c>
      <c r="O1054" s="98">
        <v>0</v>
      </c>
      <c r="P1054" s="98">
        <v>0</v>
      </c>
      <c r="Q1054" s="98">
        <v>0</v>
      </c>
      <c r="R1054" s="98">
        <v>0</v>
      </c>
      <c r="S1054" s="98">
        <v>1</v>
      </c>
      <c r="T1054" s="98">
        <v>0</v>
      </c>
      <c r="U1054" s="98">
        <v>0</v>
      </c>
      <c r="V1054" s="98">
        <v>0</v>
      </c>
      <c r="W1054" s="98">
        <v>0</v>
      </c>
      <c r="X1054" s="98">
        <v>0</v>
      </c>
      <c r="Y1054" s="98">
        <v>0</v>
      </c>
      <c r="Z1054" s="98">
        <v>0</v>
      </c>
      <c r="AA1054" s="98">
        <v>0</v>
      </c>
      <c r="AB1054" s="98">
        <v>0</v>
      </c>
      <c r="AC1054" s="98">
        <v>0</v>
      </c>
      <c r="AD1054" s="98">
        <v>0</v>
      </c>
      <c r="AE1054" s="98">
        <v>0</v>
      </c>
      <c r="AF1054" s="98">
        <v>0</v>
      </c>
      <c r="AG1054" s="98">
        <v>0</v>
      </c>
      <c r="AH1054" s="98">
        <v>0</v>
      </c>
      <c r="AI1054" s="98">
        <v>0</v>
      </c>
      <c r="AJ1054" s="98">
        <v>0</v>
      </c>
      <c r="AK1054" s="98">
        <v>0</v>
      </c>
      <c r="AL1054" s="98">
        <v>0</v>
      </c>
      <c r="AM1054" s="98">
        <v>0</v>
      </c>
      <c r="AN1054" s="98">
        <v>0</v>
      </c>
      <c r="AO1054" s="98">
        <v>0</v>
      </c>
      <c r="AP1054" s="98">
        <v>0</v>
      </c>
      <c r="AQ1054" s="98">
        <v>0</v>
      </c>
      <c r="AR1054" s="98">
        <v>0</v>
      </c>
      <c r="AS1054" s="98">
        <v>0</v>
      </c>
      <c r="AT1054" s="98">
        <v>0</v>
      </c>
      <c r="AU1054" s="98">
        <v>0</v>
      </c>
      <c r="AV1054" s="98">
        <v>0</v>
      </c>
      <c r="AW1054" s="98">
        <v>0</v>
      </c>
      <c r="AX1054" s="98">
        <v>0</v>
      </c>
      <c r="AY1054" s="98">
        <v>0.1067</v>
      </c>
      <c r="AZ1054" s="98">
        <v>1</v>
      </c>
      <c r="BA1054" s="166">
        <v>3</v>
      </c>
      <c r="BB1054" s="167">
        <v>3</v>
      </c>
      <c r="BC1054" s="110">
        <v>7.2266659999999998</v>
      </c>
      <c r="BD1054" s="305">
        <f t="shared" si="32"/>
        <v>21.679997999999998</v>
      </c>
      <c r="BE1054" s="168">
        <v>0</v>
      </c>
      <c r="BF1054" s="168">
        <v>1</v>
      </c>
      <c r="BG1054" s="98">
        <v>21.68</v>
      </c>
      <c r="BH1054" s="110">
        <v>21.68</v>
      </c>
      <c r="BI1054" s="98">
        <v>0</v>
      </c>
      <c r="BJ1054" s="98">
        <v>0</v>
      </c>
      <c r="BK1054" s="98">
        <v>0.10285900000000001</v>
      </c>
      <c r="BL1054" s="167">
        <v>0</v>
      </c>
      <c r="BM1054" s="167">
        <v>0</v>
      </c>
      <c r="BN1054" s="98">
        <v>0.41466700000000001</v>
      </c>
      <c r="BO1054" s="98">
        <v>0</v>
      </c>
      <c r="BP1054" s="98">
        <v>0</v>
      </c>
      <c r="BQ1054" s="98">
        <v>0</v>
      </c>
      <c r="BR1054" s="98">
        <v>0.48247200000000001</v>
      </c>
      <c r="BS1054" s="98">
        <v>0</v>
      </c>
      <c r="BT1054" s="98">
        <v>0</v>
      </c>
      <c r="BU1054" s="98">
        <v>0</v>
      </c>
      <c r="BV1054" s="98">
        <v>0</v>
      </c>
      <c r="BW1054" s="98">
        <v>0</v>
      </c>
      <c r="BX1054" s="98">
        <v>0</v>
      </c>
      <c r="BY1054" s="98">
        <v>0</v>
      </c>
      <c r="BZ1054" s="98">
        <v>2041</v>
      </c>
      <c r="CA1054" s="98">
        <v>45</v>
      </c>
      <c r="CB1054" s="98">
        <v>4.5999999999999996</v>
      </c>
      <c r="CC1054" s="98">
        <v>2496</v>
      </c>
      <c r="CD1054" s="169">
        <v>1</v>
      </c>
      <c r="CE1054" s="98">
        <v>74.64</v>
      </c>
      <c r="CF1054" s="98">
        <f t="shared" si="33"/>
        <v>7.9640880000000003</v>
      </c>
      <c r="CG1054" s="98"/>
      <c r="CH1054" s="98"/>
      <c r="CI1054" s="98"/>
      <c r="CJ1054" s="98"/>
    </row>
    <row r="1055" spans="1:88">
      <c r="A1055" s="97">
        <v>1054</v>
      </c>
      <c r="B1055" s="98">
        <v>0</v>
      </c>
      <c r="C1055" s="165">
        <v>61</v>
      </c>
      <c r="D1055" s="98">
        <v>0.50819672100000002</v>
      </c>
      <c r="E1055" s="98">
        <v>0</v>
      </c>
      <c r="F1055" s="98">
        <v>0</v>
      </c>
      <c r="G1055" s="98">
        <v>0</v>
      </c>
      <c r="H1055" s="98">
        <v>0</v>
      </c>
      <c r="I1055" s="98">
        <v>0</v>
      </c>
      <c r="J1055" s="98">
        <v>0</v>
      </c>
      <c r="K1055" s="98">
        <v>1</v>
      </c>
      <c r="L1055" s="98">
        <v>0</v>
      </c>
      <c r="M1055" s="98">
        <v>0</v>
      </c>
      <c r="N1055" s="98">
        <v>0</v>
      </c>
      <c r="O1055" s="98">
        <v>0</v>
      </c>
      <c r="P1055" s="98">
        <v>0</v>
      </c>
      <c r="Q1055" s="98">
        <v>1</v>
      </c>
      <c r="R1055" s="98">
        <v>0</v>
      </c>
      <c r="S1055" s="98">
        <v>0</v>
      </c>
      <c r="T1055" s="98">
        <v>0</v>
      </c>
      <c r="U1055" s="98">
        <v>0</v>
      </c>
      <c r="V1055" s="98">
        <v>0</v>
      </c>
      <c r="W1055" s="98">
        <v>0</v>
      </c>
      <c r="X1055" s="98">
        <v>0</v>
      </c>
      <c r="Y1055" s="98">
        <v>0</v>
      </c>
      <c r="Z1055" s="98">
        <v>0</v>
      </c>
      <c r="AA1055" s="98">
        <v>0</v>
      </c>
      <c r="AB1055" s="98">
        <v>0</v>
      </c>
      <c r="AC1055" s="98">
        <v>0</v>
      </c>
      <c r="AD1055" s="98">
        <v>0</v>
      </c>
      <c r="AE1055" s="98">
        <v>0</v>
      </c>
      <c r="AF1055" s="98">
        <v>0</v>
      </c>
      <c r="AG1055" s="98">
        <v>0</v>
      </c>
      <c r="AH1055" s="98">
        <v>0</v>
      </c>
      <c r="AI1055" s="98">
        <v>0</v>
      </c>
      <c r="AJ1055" s="98">
        <v>0</v>
      </c>
      <c r="AK1055" s="98">
        <v>0</v>
      </c>
      <c r="AL1055" s="98">
        <v>0</v>
      </c>
      <c r="AM1055" s="98">
        <v>0</v>
      </c>
      <c r="AN1055" s="98">
        <v>0</v>
      </c>
      <c r="AO1055" s="98">
        <v>0</v>
      </c>
      <c r="AP1055" s="98">
        <v>0</v>
      </c>
      <c r="AQ1055" s="98">
        <v>0</v>
      </c>
      <c r="AR1055" s="98">
        <v>0</v>
      </c>
      <c r="AS1055" s="98">
        <v>0</v>
      </c>
      <c r="AT1055" s="98">
        <v>0</v>
      </c>
      <c r="AU1055" s="98">
        <v>0</v>
      </c>
      <c r="AV1055" s="98">
        <v>0</v>
      </c>
      <c r="AW1055" s="98">
        <v>0</v>
      </c>
      <c r="AX1055" s="98">
        <v>1</v>
      </c>
      <c r="AY1055" s="98">
        <v>0.49099999999999999</v>
      </c>
      <c r="AZ1055" s="98">
        <v>1</v>
      </c>
      <c r="BA1055" s="166">
        <v>4</v>
      </c>
      <c r="BB1055" s="167">
        <v>4</v>
      </c>
      <c r="BC1055" s="110">
        <v>5</v>
      </c>
      <c r="BD1055" s="305">
        <f t="shared" si="32"/>
        <v>20</v>
      </c>
      <c r="BE1055" s="168">
        <v>0</v>
      </c>
      <c r="BF1055" s="168">
        <v>1</v>
      </c>
      <c r="BG1055" s="98">
        <v>20</v>
      </c>
      <c r="BH1055" s="110">
        <v>20</v>
      </c>
      <c r="BI1055" s="98">
        <v>0</v>
      </c>
      <c r="BJ1055" s="98">
        <v>0.40550000000000003</v>
      </c>
      <c r="BK1055" s="98">
        <v>0</v>
      </c>
      <c r="BL1055" s="167">
        <v>0</v>
      </c>
      <c r="BM1055" s="167">
        <v>0</v>
      </c>
      <c r="BN1055" s="98">
        <v>0</v>
      </c>
      <c r="BO1055" s="98">
        <v>0</v>
      </c>
      <c r="BP1055" s="98">
        <v>0</v>
      </c>
      <c r="BQ1055" s="98">
        <v>0</v>
      </c>
      <c r="BR1055" s="98">
        <v>0.59450000000000003</v>
      </c>
      <c r="BS1055" s="98">
        <v>0</v>
      </c>
      <c r="BT1055" s="98">
        <v>0</v>
      </c>
      <c r="BU1055" s="98">
        <v>0</v>
      </c>
      <c r="BV1055" s="98">
        <v>0</v>
      </c>
      <c r="BW1055" s="98">
        <v>0</v>
      </c>
      <c r="BX1055" s="98">
        <v>0</v>
      </c>
      <c r="BY1055" s="98">
        <v>0</v>
      </c>
      <c r="BZ1055" s="98">
        <v>2041</v>
      </c>
      <c r="CA1055" s="98">
        <v>50</v>
      </c>
      <c r="CB1055" s="98">
        <v>2.2999999999999998</v>
      </c>
      <c r="CC1055" s="98">
        <v>2497</v>
      </c>
      <c r="CD1055" s="169">
        <v>1</v>
      </c>
      <c r="CE1055" s="98">
        <v>93.38</v>
      </c>
      <c r="CF1055" s="98">
        <f t="shared" si="33"/>
        <v>45.849579999999996</v>
      </c>
      <c r="CG1055" s="98"/>
      <c r="CH1055" s="98"/>
      <c r="CI1055" s="98"/>
      <c r="CJ1055" s="98"/>
    </row>
    <row r="1056" spans="1:88">
      <c r="A1056" s="97">
        <v>1055</v>
      </c>
      <c r="B1056" s="98">
        <v>0.68493099999999996</v>
      </c>
      <c r="C1056" s="165">
        <v>71</v>
      </c>
      <c r="D1056" s="98">
        <v>0.22058823499999999</v>
      </c>
      <c r="E1056" s="98">
        <v>1.4705882E-2</v>
      </c>
      <c r="F1056" s="98">
        <v>0</v>
      </c>
      <c r="G1056" s="98">
        <v>0</v>
      </c>
      <c r="H1056" s="98">
        <v>0</v>
      </c>
      <c r="I1056" s="98">
        <v>0</v>
      </c>
      <c r="J1056" s="98">
        <v>0</v>
      </c>
      <c r="K1056" s="98">
        <v>1</v>
      </c>
      <c r="L1056" s="98">
        <v>0</v>
      </c>
      <c r="M1056" s="98">
        <v>0</v>
      </c>
      <c r="N1056" s="98">
        <v>0</v>
      </c>
      <c r="O1056" s="98">
        <v>0</v>
      </c>
      <c r="P1056" s="98">
        <v>0</v>
      </c>
      <c r="Q1056" s="98">
        <v>1</v>
      </c>
      <c r="R1056" s="98">
        <v>0</v>
      </c>
      <c r="S1056" s="98">
        <v>0</v>
      </c>
      <c r="T1056" s="98">
        <v>0</v>
      </c>
      <c r="U1056" s="98">
        <v>0</v>
      </c>
      <c r="V1056" s="98">
        <v>0</v>
      </c>
      <c r="W1056" s="98">
        <v>0</v>
      </c>
      <c r="X1056" s="98">
        <v>0</v>
      </c>
      <c r="Y1056" s="98">
        <v>0</v>
      </c>
      <c r="Z1056" s="98">
        <v>0</v>
      </c>
      <c r="AA1056" s="98">
        <v>0</v>
      </c>
      <c r="AB1056" s="98">
        <v>0</v>
      </c>
      <c r="AC1056" s="98">
        <v>0</v>
      </c>
      <c r="AD1056" s="98">
        <v>0</v>
      </c>
      <c r="AE1056" s="98">
        <v>0</v>
      </c>
      <c r="AF1056" s="98">
        <v>0</v>
      </c>
      <c r="AG1056" s="98">
        <v>0</v>
      </c>
      <c r="AH1056" s="98">
        <v>0</v>
      </c>
      <c r="AI1056" s="98">
        <v>0</v>
      </c>
      <c r="AJ1056" s="98">
        <v>0</v>
      </c>
      <c r="AK1056" s="98">
        <v>0</v>
      </c>
      <c r="AL1056" s="98">
        <v>0</v>
      </c>
      <c r="AM1056" s="98">
        <v>0</v>
      </c>
      <c r="AN1056" s="98">
        <v>0</v>
      </c>
      <c r="AO1056" s="98">
        <v>0</v>
      </c>
      <c r="AP1056" s="98">
        <v>0</v>
      </c>
      <c r="AQ1056" s="98">
        <v>0</v>
      </c>
      <c r="AR1056" s="98">
        <v>0</v>
      </c>
      <c r="AS1056" s="98">
        <v>0</v>
      </c>
      <c r="AT1056" s="98">
        <v>0</v>
      </c>
      <c r="AU1056" s="98">
        <v>0</v>
      </c>
      <c r="AV1056" s="98">
        <v>0</v>
      </c>
      <c r="AW1056" s="98">
        <v>0</v>
      </c>
      <c r="AX1056" s="98">
        <v>1</v>
      </c>
      <c r="AY1056" s="98">
        <v>0.2918</v>
      </c>
      <c r="AZ1056" s="98">
        <v>0.66666666699999999</v>
      </c>
      <c r="BA1056" s="166">
        <v>21</v>
      </c>
      <c r="BB1056" s="167">
        <v>23</v>
      </c>
      <c r="BC1056" s="110">
        <v>6.8960860000000004</v>
      </c>
      <c r="BD1056" s="305">
        <f t="shared" si="32"/>
        <v>158.60997800000001</v>
      </c>
      <c r="BE1056" s="168">
        <v>105</v>
      </c>
      <c r="BF1056" s="168">
        <v>3</v>
      </c>
      <c r="BG1056" s="98">
        <v>52.87</v>
      </c>
      <c r="BH1056" s="110">
        <v>158.61000000000001</v>
      </c>
      <c r="BI1056" s="98">
        <v>0.227413</v>
      </c>
      <c r="BJ1056" s="98">
        <v>0.50621000000000005</v>
      </c>
      <c r="BK1056" s="98">
        <v>1.6958999999999998E-2</v>
      </c>
      <c r="BL1056" s="167">
        <v>0</v>
      </c>
      <c r="BM1056" s="167">
        <v>0</v>
      </c>
      <c r="BN1056" s="98">
        <v>4.2556999999999998E-2</v>
      </c>
      <c r="BO1056" s="98">
        <v>0</v>
      </c>
      <c r="BP1056" s="98">
        <v>0</v>
      </c>
      <c r="BQ1056" s="98">
        <v>0</v>
      </c>
      <c r="BR1056" s="98">
        <v>0.13359799999999999</v>
      </c>
      <c r="BS1056" s="98">
        <v>0</v>
      </c>
      <c r="BT1056" s="98">
        <v>0</v>
      </c>
      <c r="BU1056" s="98">
        <v>3.0890000000000002E-3</v>
      </c>
      <c r="BV1056" s="98">
        <v>3.2028000000000001E-2</v>
      </c>
      <c r="BW1056" s="98">
        <v>3.8143000000000003E-2</v>
      </c>
      <c r="BX1056" s="98">
        <v>0</v>
      </c>
      <c r="BY1056" s="98">
        <v>105</v>
      </c>
      <c r="BZ1056" s="98">
        <v>2041</v>
      </c>
      <c r="CA1056" s="98">
        <v>44</v>
      </c>
      <c r="CB1056" s="98">
        <v>10.35</v>
      </c>
      <c r="CC1056" s="98">
        <v>2498</v>
      </c>
      <c r="CD1056" s="169">
        <v>1</v>
      </c>
      <c r="CE1056" s="98">
        <v>83.81</v>
      </c>
      <c r="CF1056" s="98">
        <f t="shared" si="33"/>
        <v>24.455757999999999</v>
      </c>
      <c r="CG1056" s="98"/>
      <c r="CH1056" s="98"/>
      <c r="CI1056" s="98"/>
      <c r="CJ1056" s="98"/>
    </row>
    <row r="1057" spans="1:88">
      <c r="A1057" s="97">
        <v>1056</v>
      </c>
      <c r="B1057" s="98">
        <v>0</v>
      </c>
      <c r="C1057" s="165">
        <v>43</v>
      </c>
      <c r="D1057" s="98">
        <v>4.6511627999999999E-2</v>
      </c>
      <c r="E1057" s="98">
        <v>4.6511627999999999E-2</v>
      </c>
      <c r="F1057" s="98">
        <v>2.3255814E-2</v>
      </c>
      <c r="G1057" s="98">
        <v>0</v>
      </c>
      <c r="H1057" s="98">
        <v>0</v>
      </c>
      <c r="I1057" s="98">
        <v>0</v>
      </c>
      <c r="J1057" s="98">
        <v>0</v>
      </c>
      <c r="K1057" s="98">
        <v>1</v>
      </c>
      <c r="L1057" s="98">
        <v>0</v>
      </c>
      <c r="M1057" s="98">
        <v>0</v>
      </c>
      <c r="N1057" s="98">
        <v>0</v>
      </c>
      <c r="O1057" s="98">
        <v>0</v>
      </c>
      <c r="P1057" s="98">
        <v>0</v>
      </c>
      <c r="Q1057" s="98">
        <v>0</v>
      </c>
      <c r="R1057" s="98">
        <v>0</v>
      </c>
      <c r="S1057" s="98">
        <v>1</v>
      </c>
      <c r="T1057" s="98">
        <v>0</v>
      </c>
      <c r="U1057" s="98">
        <v>0</v>
      </c>
      <c r="V1057" s="98">
        <v>0</v>
      </c>
      <c r="W1057" s="98">
        <v>0</v>
      </c>
      <c r="X1057" s="98">
        <v>0</v>
      </c>
      <c r="Y1057" s="98">
        <v>0</v>
      </c>
      <c r="Z1057" s="98">
        <v>0</v>
      </c>
      <c r="AA1057" s="98">
        <v>0</v>
      </c>
      <c r="AB1057" s="98">
        <v>0</v>
      </c>
      <c r="AC1057" s="98">
        <v>0</v>
      </c>
      <c r="AD1057" s="98">
        <v>0</v>
      </c>
      <c r="AE1057" s="98">
        <v>0</v>
      </c>
      <c r="AF1057" s="98">
        <v>0</v>
      </c>
      <c r="AG1057" s="98">
        <v>0</v>
      </c>
      <c r="AH1057" s="98">
        <v>0</v>
      </c>
      <c r="AI1057" s="98">
        <v>0</v>
      </c>
      <c r="AJ1057" s="98">
        <v>0</v>
      </c>
      <c r="AK1057" s="98">
        <v>0</v>
      </c>
      <c r="AL1057" s="98">
        <v>0</v>
      </c>
      <c r="AM1057" s="98">
        <v>0</v>
      </c>
      <c r="AN1057" s="98">
        <v>0</v>
      </c>
      <c r="AO1057" s="98">
        <v>0</v>
      </c>
      <c r="AP1057" s="98">
        <v>0</v>
      </c>
      <c r="AQ1057" s="98">
        <v>0</v>
      </c>
      <c r="AR1057" s="98">
        <v>0</v>
      </c>
      <c r="AS1057" s="98">
        <v>0</v>
      </c>
      <c r="AT1057" s="98">
        <v>0</v>
      </c>
      <c r="AU1057" s="98">
        <v>0</v>
      </c>
      <c r="AV1057" s="98">
        <v>0</v>
      </c>
      <c r="AW1057" s="98">
        <v>0</v>
      </c>
      <c r="AX1057" s="98">
        <v>0</v>
      </c>
      <c r="AY1057" s="98">
        <v>0</v>
      </c>
      <c r="AZ1057" s="98">
        <v>0</v>
      </c>
      <c r="BA1057" s="166">
        <v>5</v>
      </c>
      <c r="BB1057" s="167">
        <v>5</v>
      </c>
      <c r="BC1057" s="110">
        <v>8.39</v>
      </c>
      <c r="BD1057" s="305">
        <f t="shared" si="32"/>
        <v>41.95</v>
      </c>
      <c r="BE1057" s="168">
        <v>0</v>
      </c>
      <c r="BF1057" s="168">
        <v>1</v>
      </c>
      <c r="BG1057" s="98">
        <v>41.95</v>
      </c>
      <c r="BH1057" s="110">
        <v>41.95</v>
      </c>
      <c r="BI1057" s="98">
        <v>0</v>
      </c>
      <c r="BJ1057" s="98">
        <v>0</v>
      </c>
      <c r="BK1057" s="98">
        <v>0.149702</v>
      </c>
      <c r="BL1057" s="167">
        <v>0</v>
      </c>
      <c r="BM1057" s="167">
        <v>0</v>
      </c>
      <c r="BN1057" s="98">
        <v>0.85029699999999997</v>
      </c>
      <c r="BO1057" s="98">
        <v>0</v>
      </c>
      <c r="BP1057" s="98">
        <v>0</v>
      </c>
      <c r="BQ1057" s="98">
        <v>0</v>
      </c>
      <c r="BR1057" s="98">
        <v>0</v>
      </c>
      <c r="BS1057" s="98">
        <v>0</v>
      </c>
      <c r="BT1057" s="98">
        <v>0</v>
      </c>
      <c r="BU1057" s="98">
        <v>0</v>
      </c>
      <c r="BV1057" s="98">
        <v>0</v>
      </c>
      <c r="BW1057" s="98">
        <v>0</v>
      </c>
      <c r="BX1057" s="98">
        <v>0</v>
      </c>
      <c r="BY1057" s="98">
        <v>0</v>
      </c>
      <c r="BZ1057" s="98">
        <v>2041</v>
      </c>
      <c r="CA1057" s="98">
        <v>54</v>
      </c>
      <c r="CB1057" s="98">
        <v>3.45</v>
      </c>
      <c r="CC1057" s="98">
        <v>2499</v>
      </c>
      <c r="CD1057" s="169">
        <v>1</v>
      </c>
      <c r="CE1057" s="98">
        <v>67.66</v>
      </c>
      <c r="CF1057" s="98">
        <f t="shared" si="33"/>
        <v>0</v>
      </c>
      <c r="CG1057" s="98"/>
      <c r="CH1057" s="98"/>
      <c r="CI1057" s="98"/>
      <c r="CJ1057" s="98"/>
    </row>
    <row r="1058" spans="1:88">
      <c r="A1058" s="97">
        <v>1057</v>
      </c>
      <c r="B1058" s="98">
        <v>0</v>
      </c>
      <c r="C1058" s="165">
        <v>63</v>
      </c>
      <c r="D1058" s="98">
        <v>0.34920634900000003</v>
      </c>
      <c r="E1058" s="98">
        <v>4.7619047999999997E-2</v>
      </c>
      <c r="F1058" s="98">
        <v>0</v>
      </c>
      <c r="G1058" s="98">
        <v>0</v>
      </c>
      <c r="H1058" s="98">
        <v>0</v>
      </c>
      <c r="I1058" s="98">
        <v>0</v>
      </c>
      <c r="J1058" s="98">
        <v>0</v>
      </c>
      <c r="K1058" s="98">
        <v>1</v>
      </c>
      <c r="L1058" s="98">
        <v>0</v>
      </c>
      <c r="M1058" s="98">
        <v>0</v>
      </c>
      <c r="N1058" s="98">
        <v>0</v>
      </c>
      <c r="O1058" s="98">
        <v>0</v>
      </c>
      <c r="P1058" s="98">
        <v>0</v>
      </c>
      <c r="Q1058" s="98">
        <v>0.77777777800000003</v>
      </c>
      <c r="R1058" s="98">
        <v>0</v>
      </c>
      <c r="S1058" s="98">
        <v>0.222222222</v>
      </c>
      <c r="T1058" s="98">
        <v>0</v>
      </c>
      <c r="U1058" s="98">
        <v>1</v>
      </c>
      <c r="V1058" s="98">
        <v>0</v>
      </c>
      <c r="W1058" s="98">
        <v>0</v>
      </c>
      <c r="X1058" s="98">
        <v>0</v>
      </c>
      <c r="Y1058" s="98">
        <v>0</v>
      </c>
      <c r="Z1058" s="98">
        <v>0</v>
      </c>
      <c r="AA1058" s="98">
        <v>0</v>
      </c>
      <c r="AB1058" s="98">
        <v>0</v>
      </c>
      <c r="AC1058" s="98">
        <v>0</v>
      </c>
      <c r="AD1058" s="98">
        <v>1</v>
      </c>
      <c r="AE1058" s="98">
        <v>0</v>
      </c>
      <c r="AF1058" s="98">
        <v>0</v>
      </c>
      <c r="AG1058" s="98">
        <v>0</v>
      </c>
      <c r="AH1058" s="98">
        <v>0</v>
      </c>
      <c r="AI1058" s="98">
        <v>0</v>
      </c>
      <c r="AJ1058" s="98">
        <v>0</v>
      </c>
      <c r="AK1058" s="98">
        <v>0</v>
      </c>
      <c r="AL1058" s="98">
        <v>0</v>
      </c>
      <c r="AM1058" s="98">
        <v>0</v>
      </c>
      <c r="AN1058" s="98">
        <v>0</v>
      </c>
      <c r="AO1058" s="98">
        <v>0</v>
      </c>
      <c r="AP1058" s="98">
        <v>1</v>
      </c>
      <c r="AQ1058" s="98">
        <v>0</v>
      </c>
      <c r="AR1058" s="98">
        <v>0</v>
      </c>
      <c r="AS1058" s="98">
        <v>0</v>
      </c>
      <c r="AT1058" s="98">
        <v>0</v>
      </c>
      <c r="AU1058" s="98">
        <v>0</v>
      </c>
      <c r="AV1058" s="98">
        <v>0</v>
      </c>
      <c r="AW1058" s="98">
        <v>0</v>
      </c>
      <c r="AX1058" s="98">
        <v>0</v>
      </c>
      <c r="AY1058" s="98">
        <v>0.30420000000000003</v>
      </c>
      <c r="AZ1058" s="98">
        <v>0.88888888899999996</v>
      </c>
      <c r="BA1058" s="166">
        <v>23</v>
      </c>
      <c r="BB1058" s="167">
        <v>45</v>
      </c>
      <c r="BC1058" s="110">
        <v>6.2706660000000003</v>
      </c>
      <c r="BD1058" s="305">
        <f t="shared" si="32"/>
        <v>282.17997000000003</v>
      </c>
      <c r="BE1058" s="168">
        <v>25</v>
      </c>
      <c r="BF1058" s="168">
        <v>9</v>
      </c>
      <c r="BG1058" s="98">
        <v>30.932200000000002</v>
      </c>
      <c r="BH1058" s="110">
        <v>278.39</v>
      </c>
      <c r="BI1058" s="98">
        <v>0.25184899999999999</v>
      </c>
      <c r="BJ1058" s="98">
        <v>4.2167999999999997E-2</v>
      </c>
      <c r="BK1058" s="98">
        <v>3.5316E-2</v>
      </c>
      <c r="BL1058" s="167">
        <v>0</v>
      </c>
      <c r="BM1058" s="167">
        <v>0</v>
      </c>
      <c r="BN1058" s="98">
        <v>0.18206900000000001</v>
      </c>
      <c r="BO1058" s="98">
        <v>0</v>
      </c>
      <c r="BP1058" s="98">
        <v>0</v>
      </c>
      <c r="BQ1058" s="98">
        <v>0</v>
      </c>
      <c r="BR1058" s="98">
        <v>0.10434599999999999</v>
      </c>
      <c r="BS1058" s="98">
        <v>0</v>
      </c>
      <c r="BT1058" s="98">
        <v>0</v>
      </c>
      <c r="BU1058" s="98">
        <v>5.0997000000000001E-2</v>
      </c>
      <c r="BV1058" s="98">
        <v>0</v>
      </c>
      <c r="BW1058" s="98">
        <v>0</v>
      </c>
      <c r="BX1058" s="98">
        <v>0.33325300000000002</v>
      </c>
      <c r="BY1058" s="98">
        <v>25</v>
      </c>
      <c r="BZ1058" s="98">
        <v>2041</v>
      </c>
      <c r="CA1058" s="98">
        <v>66</v>
      </c>
      <c r="CB1058" s="98">
        <v>23</v>
      </c>
      <c r="CC1058" s="98">
        <v>2502</v>
      </c>
      <c r="CD1058" s="169">
        <v>1</v>
      </c>
      <c r="CE1058" s="98">
        <v>56.9</v>
      </c>
      <c r="CF1058" s="98">
        <f t="shared" si="33"/>
        <v>17.308980000000002</v>
      </c>
      <c r="CG1058" s="98"/>
      <c r="CH1058" s="98"/>
      <c r="CI1058" s="98"/>
      <c r="CJ1058" s="98"/>
    </row>
    <row r="1059" spans="1:88">
      <c r="A1059" s="97">
        <v>1058</v>
      </c>
      <c r="B1059" s="98">
        <v>0</v>
      </c>
      <c r="C1059" s="165">
        <v>0</v>
      </c>
      <c r="D1059" s="98">
        <v>0</v>
      </c>
      <c r="E1059" s="98">
        <v>0</v>
      </c>
      <c r="F1059" s="98">
        <v>0</v>
      </c>
      <c r="G1059" s="98">
        <v>1</v>
      </c>
      <c r="H1059" s="98">
        <v>0</v>
      </c>
      <c r="I1059" s="98">
        <v>0</v>
      </c>
      <c r="J1059" s="98">
        <v>0</v>
      </c>
      <c r="K1059" s="98">
        <v>0</v>
      </c>
      <c r="L1059" s="98">
        <v>0</v>
      </c>
      <c r="M1059" s="98">
        <v>0</v>
      </c>
      <c r="N1059" s="98">
        <v>0</v>
      </c>
      <c r="O1059" s="98">
        <v>0</v>
      </c>
      <c r="P1059" s="98">
        <v>0</v>
      </c>
      <c r="Q1059" s="98">
        <v>1</v>
      </c>
      <c r="R1059" s="98">
        <v>0</v>
      </c>
      <c r="S1059" s="98">
        <v>0</v>
      </c>
      <c r="T1059" s="98">
        <v>0</v>
      </c>
      <c r="U1059" s="98">
        <v>0</v>
      </c>
      <c r="V1059" s="98">
        <v>0</v>
      </c>
      <c r="W1059" s="98">
        <v>0</v>
      </c>
      <c r="X1059" s="98">
        <v>0</v>
      </c>
      <c r="Y1059" s="98">
        <v>0</v>
      </c>
      <c r="Z1059" s="98">
        <v>0</v>
      </c>
      <c r="AA1059" s="98">
        <v>0</v>
      </c>
      <c r="AB1059" s="98">
        <v>0</v>
      </c>
      <c r="AC1059" s="98">
        <v>0</v>
      </c>
      <c r="AD1059" s="98">
        <v>0</v>
      </c>
      <c r="AE1059" s="98">
        <v>0</v>
      </c>
      <c r="AF1059" s="98">
        <v>0</v>
      </c>
      <c r="AG1059" s="98">
        <v>0</v>
      </c>
      <c r="AH1059" s="98">
        <v>0</v>
      </c>
      <c r="AI1059" s="98">
        <v>0</v>
      </c>
      <c r="AJ1059" s="98">
        <v>0</v>
      </c>
      <c r="AK1059" s="98">
        <v>0</v>
      </c>
      <c r="AL1059" s="98">
        <v>0</v>
      </c>
      <c r="AM1059" s="98">
        <v>0</v>
      </c>
      <c r="AN1059" s="98">
        <v>0</v>
      </c>
      <c r="AO1059" s="98">
        <v>0</v>
      </c>
      <c r="AP1059" s="98">
        <v>0</v>
      </c>
      <c r="AQ1059" s="98">
        <v>0</v>
      </c>
      <c r="AR1059" s="98">
        <v>0</v>
      </c>
      <c r="AS1059" s="98">
        <v>0</v>
      </c>
      <c r="AT1059" s="98">
        <v>0</v>
      </c>
      <c r="AU1059" s="98">
        <v>0</v>
      </c>
      <c r="AV1059" s="98">
        <v>0</v>
      </c>
      <c r="AW1059" s="98">
        <v>0</v>
      </c>
      <c r="AX1059" s="98">
        <v>1</v>
      </c>
      <c r="AY1059" s="98">
        <v>0.1832</v>
      </c>
      <c r="AZ1059" s="98">
        <v>1</v>
      </c>
      <c r="BA1059" s="166">
        <v>5</v>
      </c>
      <c r="BB1059" s="167">
        <v>8</v>
      </c>
      <c r="BC1059" s="110">
        <v>5.0599999999999996</v>
      </c>
      <c r="BD1059" s="305">
        <f t="shared" si="32"/>
        <v>40.479999999999997</v>
      </c>
      <c r="BE1059" s="168">
        <v>0</v>
      </c>
      <c r="BF1059" s="168">
        <v>1</v>
      </c>
      <c r="BG1059" s="98">
        <v>40.479999999999997</v>
      </c>
      <c r="BH1059" s="110">
        <v>40.479999999999997</v>
      </c>
      <c r="BI1059" s="98">
        <v>0.27057399999999998</v>
      </c>
      <c r="BJ1059" s="98">
        <v>0.317023</v>
      </c>
      <c r="BK1059" s="98">
        <v>0</v>
      </c>
      <c r="BL1059" s="167">
        <v>0</v>
      </c>
      <c r="BM1059" s="167">
        <v>0</v>
      </c>
      <c r="BN1059" s="98">
        <v>0.186922</v>
      </c>
      <c r="BO1059" s="98">
        <v>0</v>
      </c>
      <c r="BP1059" s="98">
        <v>0</v>
      </c>
      <c r="BQ1059" s="98">
        <v>0</v>
      </c>
      <c r="BR1059" s="98">
        <v>0.13821800000000001</v>
      </c>
      <c r="BS1059" s="98">
        <v>0</v>
      </c>
      <c r="BT1059" s="98">
        <v>0</v>
      </c>
      <c r="BU1059" s="98">
        <v>8.7260000000000004E-2</v>
      </c>
      <c r="BV1059" s="98">
        <v>0</v>
      </c>
      <c r="BW1059" s="98">
        <v>0</v>
      </c>
      <c r="BX1059" s="98">
        <v>0</v>
      </c>
      <c r="BY1059" s="98">
        <v>0</v>
      </c>
      <c r="BZ1059" s="98">
        <v>2041</v>
      </c>
      <c r="CA1059" s="98">
        <v>39</v>
      </c>
      <c r="CB1059" s="98">
        <v>2.2999999999999998</v>
      </c>
      <c r="CC1059" s="98">
        <v>2503</v>
      </c>
      <c r="CD1059" s="169">
        <v>1</v>
      </c>
      <c r="CE1059" s="98">
        <v>28.98</v>
      </c>
      <c r="CF1059" s="98">
        <f t="shared" si="33"/>
        <v>5.3091360000000005</v>
      </c>
      <c r="CG1059" s="98"/>
      <c r="CH1059" s="98"/>
      <c r="CI1059" s="98"/>
      <c r="CJ1059" s="98"/>
    </row>
    <row r="1060" spans="1:88">
      <c r="A1060" s="97">
        <v>1059</v>
      </c>
      <c r="B1060" s="98">
        <v>0</v>
      </c>
      <c r="C1060" s="165">
        <v>0</v>
      </c>
      <c r="D1060" s="98">
        <v>0</v>
      </c>
      <c r="E1060" s="98">
        <v>0</v>
      </c>
      <c r="F1060" s="98">
        <v>0</v>
      </c>
      <c r="G1060" s="98">
        <v>0</v>
      </c>
      <c r="H1060" s="98">
        <v>0</v>
      </c>
      <c r="I1060" s="98">
        <v>0</v>
      </c>
      <c r="J1060" s="98">
        <v>0</v>
      </c>
      <c r="K1060" s="98">
        <v>1</v>
      </c>
      <c r="L1060" s="98">
        <v>0</v>
      </c>
      <c r="M1060" s="98">
        <v>0</v>
      </c>
      <c r="N1060" s="98">
        <v>0</v>
      </c>
      <c r="O1060" s="98">
        <v>0</v>
      </c>
      <c r="P1060" s="98">
        <v>0</v>
      </c>
      <c r="Q1060" s="98">
        <v>1</v>
      </c>
      <c r="R1060" s="98">
        <v>0</v>
      </c>
      <c r="S1060" s="98">
        <v>0</v>
      </c>
      <c r="T1060" s="98">
        <v>0</v>
      </c>
      <c r="U1060" s="98">
        <v>0</v>
      </c>
      <c r="V1060" s="98">
        <v>0</v>
      </c>
      <c r="W1060" s="98">
        <v>0</v>
      </c>
      <c r="X1060" s="98">
        <v>0</v>
      </c>
      <c r="Y1060" s="98">
        <v>0</v>
      </c>
      <c r="Z1060" s="98">
        <v>0</v>
      </c>
      <c r="AA1060" s="98">
        <v>0</v>
      </c>
      <c r="AB1060" s="98">
        <v>0</v>
      </c>
      <c r="AC1060" s="98">
        <v>0</v>
      </c>
      <c r="AD1060" s="98">
        <v>0</v>
      </c>
      <c r="AE1060" s="98">
        <v>0</v>
      </c>
      <c r="AF1060" s="98">
        <v>0</v>
      </c>
      <c r="AG1060" s="98">
        <v>0</v>
      </c>
      <c r="AH1060" s="98">
        <v>0</v>
      </c>
      <c r="AI1060" s="98">
        <v>0</v>
      </c>
      <c r="AJ1060" s="98">
        <v>0</v>
      </c>
      <c r="AK1060" s="98">
        <v>0</v>
      </c>
      <c r="AL1060" s="98">
        <v>0</v>
      </c>
      <c r="AM1060" s="98">
        <v>0</v>
      </c>
      <c r="AN1060" s="98">
        <v>0</v>
      </c>
      <c r="AO1060" s="98">
        <v>0</v>
      </c>
      <c r="AP1060" s="98">
        <v>0</v>
      </c>
      <c r="AQ1060" s="98">
        <v>0</v>
      </c>
      <c r="AR1060" s="98">
        <v>0</v>
      </c>
      <c r="AS1060" s="98">
        <v>0</v>
      </c>
      <c r="AT1060" s="98">
        <v>0</v>
      </c>
      <c r="AU1060" s="98">
        <v>0</v>
      </c>
      <c r="AV1060" s="98">
        <v>0</v>
      </c>
      <c r="AW1060" s="98">
        <v>0</v>
      </c>
      <c r="AX1060" s="98">
        <v>0</v>
      </c>
      <c r="AY1060" s="98">
        <v>0</v>
      </c>
      <c r="AZ1060" s="98">
        <v>0</v>
      </c>
      <c r="BA1060" s="166">
        <v>3</v>
      </c>
      <c r="BB1060" s="167">
        <v>4</v>
      </c>
      <c r="BC1060" s="110">
        <v>8.52</v>
      </c>
      <c r="BD1060" s="305">
        <f t="shared" si="32"/>
        <v>34.08</v>
      </c>
      <c r="BE1060" s="168">
        <v>0</v>
      </c>
      <c r="BF1060" s="168">
        <v>1</v>
      </c>
      <c r="BG1060" s="98">
        <v>34.08</v>
      </c>
      <c r="BH1060" s="110">
        <v>34.08</v>
      </c>
      <c r="BI1060" s="98">
        <v>0.310446</v>
      </c>
      <c r="BJ1060" s="98">
        <v>0</v>
      </c>
      <c r="BK1060" s="98">
        <v>0</v>
      </c>
      <c r="BL1060" s="167">
        <v>0</v>
      </c>
      <c r="BM1060" s="167">
        <v>0</v>
      </c>
      <c r="BN1060" s="98">
        <v>0.35211199999999998</v>
      </c>
      <c r="BO1060" s="98">
        <v>0</v>
      </c>
      <c r="BP1060" s="98">
        <v>0</v>
      </c>
      <c r="BQ1060" s="98">
        <v>0</v>
      </c>
      <c r="BR1060" s="98">
        <v>0.33744099999999999</v>
      </c>
      <c r="BS1060" s="98">
        <v>0</v>
      </c>
      <c r="BT1060" s="98">
        <v>0</v>
      </c>
      <c r="BU1060" s="98">
        <v>0</v>
      </c>
      <c r="BV1060" s="98">
        <v>0</v>
      </c>
      <c r="BW1060" s="98">
        <v>0</v>
      </c>
      <c r="BX1060" s="98">
        <v>0</v>
      </c>
      <c r="BY1060" s="98">
        <v>0</v>
      </c>
      <c r="BZ1060" s="98">
        <v>2040</v>
      </c>
      <c r="CA1060" s="98">
        <v>34</v>
      </c>
      <c r="CB1060" s="98">
        <v>2.2999999999999998</v>
      </c>
      <c r="CC1060" s="98">
        <v>2505</v>
      </c>
      <c r="CD1060" s="169">
        <v>1</v>
      </c>
      <c r="CE1060" s="98">
        <v>26.57</v>
      </c>
      <c r="CF1060" s="98">
        <f t="shared" si="33"/>
        <v>0</v>
      </c>
      <c r="CG1060" s="98"/>
      <c r="CH1060" s="98"/>
      <c r="CI1060" s="98"/>
      <c r="CJ1060" s="98"/>
    </row>
    <row r="1061" spans="1:88">
      <c r="A1061" s="97">
        <v>1060</v>
      </c>
      <c r="B1061" s="98">
        <v>0</v>
      </c>
      <c r="C1061" s="165">
        <v>0</v>
      </c>
      <c r="D1061" s="98">
        <v>0</v>
      </c>
      <c r="E1061" s="98">
        <v>0</v>
      </c>
      <c r="F1061" s="98">
        <v>0</v>
      </c>
      <c r="G1061" s="98">
        <v>0.33333333300000001</v>
      </c>
      <c r="H1061" s="98">
        <v>0</v>
      </c>
      <c r="I1061" s="98">
        <v>0</v>
      </c>
      <c r="J1061" s="98">
        <v>0</v>
      </c>
      <c r="K1061" s="98">
        <v>0.66666666699999999</v>
      </c>
      <c r="L1061" s="98">
        <v>0</v>
      </c>
      <c r="M1061" s="98">
        <v>0</v>
      </c>
      <c r="N1061" s="98">
        <v>0</v>
      </c>
      <c r="O1061" s="98">
        <v>0</v>
      </c>
      <c r="P1061" s="98">
        <v>0</v>
      </c>
      <c r="Q1061" s="98">
        <v>0.5</v>
      </c>
      <c r="R1061" s="98">
        <v>0</v>
      </c>
      <c r="S1061" s="98">
        <v>0.5</v>
      </c>
      <c r="T1061" s="98">
        <v>0</v>
      </c>
      <c r="U1061" s="98">
        <v>0</v>
      </c>
      <c r="V1061" s="98">
        <v>1</v>
      </c>
      <c r="W1061" s="98">
        <v>0</v>
      </c>
      <c r="X1061" s="98">
        <v>0</v>
      </c>
      <c r="Y1061" s="98">
        <v>0</v>
      </c>
      <c r="Z1061" s="98">
        <v>0</v>
      </c>
      <c r="AA1061" s="98">
        <v>0</v>
      </c>
      <c r="AB1061" s="98">
        <v>0</v>
      </c>
      <c r="AC1061" s="98">
        <v>0</v>
      </c>
      <c r="AD1061" s="98">
        <v>1</v>
      </c>
      <c r="AE1061" s="98">
        <v>0</v>
      </c>
      <c r="AF1061" s="98">
        <v>0</v>
      </c>
      <c r="AG1061" s="98">
        <v>0</v>
      </c>
      <c r="AH1061" s="98">
        <v>0</v>
      </c>
      <c r="AI1061" s="98">
        <v>0</v>
      </c>
      <c r="AJ1061" s="98">
        <v>0</v>
      </c>
      <c r="AK1061" s="98">
        <v>0</v>
      </c>
      <c r="AL1061" s="98">
        <v>0</v>
      </c>
      <c r="AM1061" s="98">
        <v>0</v>
      </c>
      <c r="AN1061" s="98">
        <v>0</v>
      </c>
      <c r="AO1061" s="98">
        <v>0</v>
      </c>
      <c r="AP1061" s="98">
        <v>0</v>
      </c>
      <c r="AQ1061" s="98">
        <v>0</v>
      </c>
      <c r="AR1061" s="98">
        <v>0</v>
      </c>
      <c r="AS1061" s="98">
        <v>0</v>
      </c>
      <c r="AT1061" s="98">
        <v>0.25</v>
      </c>
      <c r="AU1061" s="98">
        <v>0</v>
      </c>
      <c r="AV1061" s="98">
        <v>0</v>
      </c>
      <c r="AW1061" s="98">
        <v>0</v>
      </c>
      <c r="AX1061" s="98">
        <v>0.75</v>
      </c>
      <c r="AY1061" s="98">
        <v>0.28410000000000002</v>
      </c>
      <c r="AZ1061" s="98">
        <v>0.66666666699999999</v>
      </c>
      <c r="BA1061" s="166">
        <v>19</v>
      </c>
      <c r="BB1061" s="167">
        <v>29</v>
      </c>
      <c r="BC1061" s="110">
        <v>4.5948270000000004</v>
      </c>
      <c r="BD1061" s="305">
        <f t="shared" si="32"/>
        <v>133.24998300000001</v>
      </c>
      <c r="BE1061" s="168">
        <v>24</v>
      </c>
      <c r="BF1061" s="168">
        <v>6</v>
      </c>
      <c r="BG1061" s="98">
        <v>22.208300000000001</v>
      </c>
      <c r="BH1061" s="110">
        <v>133.25</v>
      </c>
      <c r="BI1061" s="98">
        <v>0.15759799999999999</v>
      </c>
      <c r="BJ1061" s="98">
        <v>0.39977400000000002</v>
      </c>
      <c r="BK1061" s="98">
        <v>6.2063E-2</v>
      </c>
      <c r="BL1061" s="167">
        <v>0</v>
      </c>
      <c r="BM1061" s="167">
        <v>0</v>
      </c>
      <c r="BN1061" s="98">
        <v>9.2307E-2</v>
      </c>
      <c r="BO1061" s="98">
        <v>0</v>
      </c>
      <c r="BP1061" s="98">
        <v>0</v>
      </c>
      <c r="BQ1061" s="98">
        <v>0</v>
      </c>
      <c r="BR1061" s="98">
        <v>0.21245700000000001</v>
      </c>
      <c r="BS1061" s="98">
        <v>0</v>
      </c>
      <c r="BT1061" s="98">
        <v>5.2456999999999997E-2</v>
      </c>
      <c r="BU1061" s="98">
        <v>0</v>
      </c>
      <c r="BV1061" s="98">
        <v>7.4289999999999998E-3</v>
      </c>
      <c r="BW1061" s="98">
        <v>1.5909E-2</v>
      </c>
      <c r="BX1061" s="98">
        <v>0</v>
      </c>
      <c r="BY1061" s="98">
        <v>24</v>
      </c>
      <c r="BZ1061" s="98">
        <v>2040</v>
      </c>
      <c r="CA1061" s="98">
        <v>27</v>
      </c>
      <c r="CB1061" s="98">
        <v>9.1999999999999993</v>
      </c>
      <c r="CC1061" s="98">
        <v>2511</v>
      </c>
      <c r="CD1061" s="169">
        <v>1</v>
      </c>
      <c r="CE1061" s="98">
        <v>96.95</v>
      </c>
      <c r="CF1061" s="98">
        <f t="shared" si="33"/>
        <v>27.543495000000004</v>
      </c>
      <c r="CG1061" s="98"/>
      <c r="CH1061" s="98"/>
      <c r="CI1061" s="98"/>
      <c r="CJ1061" s="98"/>
    </row>
    <row r="1062" spans="1:88">
      <c r="A1062" s="97">
        <v>1061</v>
      </c>
      <c r="B1062" s="98">
        <v>0</v>
      </c>
      <c r="C1062" s="165">
        <v>47</v>
      </c>
      <c r="D1062" s="98">
        <v>0.17021276599999999</v>
      </c>
      <c r="E1062" s="98">
        <v>0</v>
      </c>
      <c r="F1062" s="98">
        <v>0</v>
      </c>
      <c r="G1062" s="98">
        <v>0</v>
      </c>
      <c r="H1062" s="98">
        <v>0</v>
      </c>
      <c r="I1062" s="98">
        <v>0</v>
      </c>
      <c r="J1062" s="98">
        <v>0</v>
      </c>
      <c r="K1062" s="98">
        <v>1</v>
      </c>
      <c r="L1062" s="98">
        <v>0</v>
      </c>
      <c r="M1062" s="98">
        <v>0</v>
      </c>
      <c r="N1062" s="98">
        <v>0</v>
      </c>
      <c r="O1062" s="98">
        <v>0</v>
      </c>
      <c r="P1062" s="98">
        <v>0</v>
      </c>
      <c r="Q1062" s="98">
        <v>1</v>
      </c>
      <c r="R1062" s="98">
        <v>0</v>
      </c>
      <c r="S1062" s="98">
        <v>0</v>
      </c>
      <c r="T1062" s="98">
        <v>0</v>
      </c>
      <c r="U1062" s="98">
        <v>0</v>
      </c>
      <c r="V1062" s="98">
        <v>0</v>
      </c>
      <c r="W1062" s="98">
        <v>0</v>
      </c>
      <c r="X1062" s="98">
        <v>0</v>
      </c>
      <c r="Y1062" s="98">
        <v>0</v>
      </c>
      <c r="Z1062" s="98">
        <v>0</v>
      </c>
      <c r="AA1062" s="98">
        <v>0</v>
      </c>
      <c r="AB1062" s="98">
        <v>0</v>
      </c>
      <c r="AC1062" s="98">
        <v>0</v>
      </c>
      <c r="AD1062" s="98">
        <v>0</v>
      </c>
      <c r="AE1062" s="98">
        <v>0</v>
      </c>
      <c r="AF1062" s="98">
        <v>0</v>
      </c>
      <c r="AG1062" s="98">
        <v>0</v>
      </c>
      <c r="AH1062" s="98">
        <v>0</v>
      </c>
      <c r="AI1062" s="98">
        <v>0</v>
      </c>
      <c r="AJ1062" s="98">
        <v>0</v>
      </c>
      <c r="AK1062" s="98">
        <v>0</v>
      </c>
      <c r="AL1062" s="98">
        <v>0</v>
      </c>
      <c r="AM1062" s="98">
        <v>0</v>
      </c>
      <c r="AN1062" s="98">
        <v>0</v>
      </c>
      <c r="AO1062" s="98">
        <v>0</v>
      </c>
      <c r="AP1062" s="98">
        <v>0</v>
      </c>
      <c r="AQ1062" s="98">
        <v>0</v>
      </c>
      <c r="AR1062" s="98">
        <v>0</v>
      </c>
      <c r="AS1062" s="98">
        <v>0</v>
      </c>
      <c r="AT1062" s="98">
        <v>0</v>
      </c>
      <c r="AU1062" s="98">
        <v>0</v>
      </c>
      <c r="AV1062" s="98">
        <v>0</v>
      </c>
      <c r="AW1062" s="98">
        <v>0</v>
      </c>
      <c r="AX1062" s="98">
        <v>1</v>
      </c>
      <c r="AY1062" s="98">
        <v>0.48259999999999997</v>
      </c>
      <c r="AZ1062" s="98">
        <v>1</v>
      </c>
      <c r="BA1062" s="166">
        <v>5</v>
      </c>
      <c r="BB1062" s="167">
        <v>5</v>
      </c>
      <c r="BC1062" s="110">
        <v>4.5579999999999998</v>
      </c>
      <c r="BD1062" s="305">
        <f t="shared" si="32"/>
        <v>22.79</v>
      </c>
      <c r="BE1062" s="168">
        <v>0</v>
      </c>
      <c r="BF1062" s="168">
        <v>1</v>
      </c>
      <c r="BG1062" s="98">
        <v>22.79</v>
      </c>
      <c r="BH1062" s="110">
        <v>22.79</v>
      </c>
      <c r="BI1062" s="98">
        <v>0</v>
      </c>
      <c r="BJ1062" s="98">
        <v>0.35278599999999999</v>
      </c>
      <c r="BK1062" s="98">
        <v>0.122422</v>
      </c>
      <c r="BL1062" s="167">
        <v>0</v>
      </c>
      <c r="BM1062" s="167">
        <v>0</v>
      </c>
      <c r="BN1062" s="98">
        <v>0.24177199999999999</v>
      </c>
      <c r="BO1062" s="98">
        <v>0</v>
      </c>
      <c r="BP1062" s="98">
        <v>0</v>
      </c>
      <c r="BQ1062" s="98">
        <v>0</v>
      </c>
      <c r="BR1062" s="98">
        <v>0.28301799999999999</v>
      </c>
      <c r="BS1062" s="98">
        <v>0</v>
      </c>
      <c r="BT1062" s="98">
        <v>0</v>
      </c>
      <c r="BU1062" s="98">
        <v>0</v>
      </c>
      <c r="BV1062" s="98">
        <v>0</v>
      </c>
      <c r="BW1062" s="98">
        <v>0</v>
      </c>
      <c r="BX1062" s="98">
        <v>0</v>
      </c>
      <c r="BY1062" s="98">
        <v>0</v>
      </c>
      <c r="BZ1062" s="98">
        <v>2040</v>
      </c>
      <c r="CA1062" s="98">
        <v>43</v>
      </c>
      <c r="CB1062" s="98">
        <v>2.2999999999999998</v>
      </c>
      <c r="CC1062" s="98">
        <v>2514</v>
      </c>
      <c r="CD1062" s="169">
        <v>1</v>
      </c>
      <c r="CE1062" s="98">
        <v>99.84</v>
      </c>
      <c r="CF1062" s="98">
        <f t="shared" si="33"/>
        <v>48.182783999999998</v>
      </c>
      <c r="CG1062" s="98"/>
      <c r="CH1062" s="98"/>
      <c r="CI1062" s="98"/>
      <c r="CJ1062" s="98"/>
    </row>
    <row r="1063" spans="1:88">
      <c r="A1063" s="97">
        <v>1062</v>
      </c>
      <c r="B1063" s="98">
        <v>0</v>
      </c>
      <c r="C1063" s="165">
        <v>0</v>
      </c>
      <c r="D1063" s="98">
        <v>0</v>
      </c>
      <c r="E1063" s="98">
        <v>0</v>
      </c>
      <c r="F1063" s="98">
        <v>0</v>
      </c>
      <c r="G1063" s="98">
        <v>1</v>
      </c>
      <c r="H1063" s="98">
        <v>0</v>
      </c>
      <c r="I1063" s="98">
        <v>0</v>
      </c>
      <c r="J1063" s="98">
        <v>0</v>
      </c>
      <c r="K1063" s="98">
        <v>0</v>
      </c>
      <c r="L1063" s="98">
        <v>0</v>
      </c>
      <c r="M1063" s="98">
        <v>0</v>
      </c>
      <c r="N1063" s="98">
        <v>0</v>
      </c>
      <c r="O1063" s="98">
        <v>0</v>
      </c>
      <c r="P1063" s="98">
        <v>0</v>
      </c>
      <c r="Q1063" s="98">
        <v>1</v>
      </c>
      <c r="R1063" s="98">
        <v>0</v>
      </c>
      <c r="S1063" s="98">
        <v>0</v>
      </c>
      <c r="T1063" s="98">
        <v>0</v>
      </c>
      <c r="U1063" s="98">
        <v>0</v>
      </c>
      <c r="V1063" s="98">
        <v>0</v>
      </c>
      <c r="W1063" s="98">
        <v>0</v>
      </c>
      <c r="X1063" s="98">
        <v>0</v>
      </c>
      <c r="Y1063" s="98">
        <v>0</v>
      </c>
      <c r="Z1063" s="98">
        <v>0</v>
      </c>
      <c r="AA1063" s="98">
        <v>0</v>
      </c>
      <c r="AB1063" s="98">
        <v>0</v>
      </c>
      <c r="AC1063" s="98">
        <v>0</v>
      </c>
      <c r="AD1063" s="98">
        <v>0</v>
      </c>
      <c r="AE1063" s="98">
        <v>0</v>
      </c>
      <c r="AF1063" s="98">
        <v>0</v>
      </c>
      <c r="AG1063" s="98">
        <v>0</v>
      </c>
      <c r="AH1063" s="98">
        <v>0</v>
      </c>
      <c r="AI1063" s="98">
        <v>0</v>
      </c>
      <c r="AJ1063" s="98">
        <v>0</v>
      </c>
      <c r="AK1063" s="98">
        <v>0</v>
      </c>
      <c r="AL1063" s="98">
        <v>0</v>
      </c>
      <c r="AM1063" s="98">
        <v>0</v>
      </c>
      <c r="AN1063" s="98">
        <v>0</v>
      </c>
      <c r="AO1063" s="98">
        <v>0</v>
      </c>
      <c r="AP1063" s="98">
        <v>0</v>
      </c>
      <c r="AQ1063" s="98">
        <v>0</v>
      </c>
      <c r="AR1063" s="98">
        <v>0</v>
      </c>
      <c r="AS1063" s="98">
        <v>0</v>
      </c>
      <c r="AT1063" s="98">
        <v>0</v>
      </c>
      <c r="AU1063" s="98">
        <v>0</v>
      </c>
      <c r="AV1063" s="98">
        <v>0</v>
      </c>
      <c r="AW1063" s="98">
        <v>0</v>
      </c>
      <c r="AX1063" s="98">
        <v>0</v>
      </c>
      <c r="AY1063" s="98">
        <v>0</v>
      </c>
      <c r="AZ1063" s="98">
        <v>0</v>
      </c>
      <c r="BA1063" s="166">
        <v>7</v>
      </c>
      <c r="BB1063" s="167">
        <v>9</v>
      </c>
      <c r="BC1063" s="110">
        <v>9.1566659999999995</v>
      </c>
      <c r="BD1063" s="305">
        <f t="shared" si="32"/>
        <v>82.409993999999998</v>
      </c>
      <c r="BE1063" s="168">
        <v>73</v>
      </c>
      <c r="BF1063" s="168">
        <v>2</v>
      </c>
      <c r="BG1063" s="98">
        <v>38.81</v>
      </c>
      <c r="BH1063" s="110">
        <v>77.62</v>
      </c>
      <c r="BI1063" s="98">
        <v>0</v>
      </c>
      <c r="BJ1063" s="98">
        <v>0.369363</v>
      </c>
      <c r="BK1063" s="98">
        <v>0</v>
      </c>
      <c r="BL1063" s="167">
        <v>0</v>
      </c>
      <c r="BM1063" s="167">
        <v>0</v>
      </c>
      <c r="BN1063" s="98">
        <v>0.36549799999999999</v>
      </c>
      <c r="BO1063" s="98">
        <v>0</v>
      </c>
      <c r="BP1063" s="98">
        <v>0</v>
      </c>
      <c r="BQ1063" s="98">
        <v>0</v>
      </c>
      <c r="BR1063" s="98">
        <v>0.203426</v>
      </c>
      <c r="BS1063" s="98">
        <v>0</v>
      </c>
      <c r="BT1063" s="98">
        <v>0</v>
      </c>
      <c r="BU1063" s="98">
        <v>0</v>
      </c>
      <c r="BV1063" s="98">
        <v>0</v>
      </c>
      <c r="BW1063" s="98">
        <v>6.1710000000000001E-2</v>
      </c>
      <c r="BX1063" s="98">
        <v>0</v>
      </c>
      <c r="BY1063" s="98">
        <v>73</v>
      </c>
      <c r="BZ1063" s="98">
        <v>2040</v>
      </c>
      <c r="CA1063" s="98">
        <v>34</v>
      </c>
      <c r="CB1063" s="98">
        <v>5.75</v>
      </c>
      <c r="CC1063" s="98">
        <v>2515</v>
      </c>
      <c r="CD1063" s="169">
        <v>1</v>
      </c>
      <c r="CE1063" s="98">
        <v>57.94</v>
      </c>
      <c r="CF1063" s="98">
        <f t="shared" si="33"/>
        <v>0</v>
      </c>
      <c r="CG1063" s="98"/>
      <c r="CH1063" s="98"/>
      <c r="CI1063" s="98"/>
      <c r="CJ1063" s="98"/>
    </row>
    <row r="1064" spans="1:88">
      <c r="A1064" s="97">
        <v>1063</v>
      </c>
      <c r="B1064" s="98">
        <v>0</v>
      </c>
      <c r="C1064" s="165">
        <v>50</v>
      </c>
      <c r="D1064" s="98">
        <v>0.44</v>
      </c>
      <c r="E1064" s="98">
        <v>0.04</v>
      </c>
      <c r="F1064" s="98">
        <v>0</v>
      </c>
      <c r="G1064" s="98">
        <v>0</v>
      </c>
      <c r="H1064" s="98">
        <v>0</v>
      </c>
      <c r="I1064" s="98">
        <v>0</v>
      </c>
      <c r="J1064" s="98">
        <v>0</v>
      </c>
      <c r="K1064" s="98">
        <v>1</v>
      </c>
      <c r="L1064" s="98">
        <v>0</v>
      </c>
      <c r="M1064" s="98">
        <v>0</v>
      </c>
      <c r="N1064" s="98">
        <v>0</v>
      </c>
      <c r="O1064" s="98">
        <v>0</v>
      </c>
      <c r="P1064" s="98">
        <v>0</v>
      </c>
      <c r="Q1064" s="98">
        <v>0.5</v>
      </c>
      <c r="R1064" s="98">
        <v>0</v>
      </c>
      <c r="S1064" s="98">
        <v>0.5</v>
      </c>
      <c r="T1064" s="98">
        <v>0</v>
      </c>
      <c r="U1064" s="98">
        <v>0</v>
      </c>
      <c r="V1064" s="98">
        <v>0</v>
      </c>
      <c r="W1064" s="98">
        <v>0</v>
      </c>
      <c r="X1064" s="98">
        <v>0</v>
      </c>
      <c r="Y1064" s="98">
        <v>0</v>
      </c>
      <c r="Z1064" s="98">
        <v>0</v>
      </c>
      <c r="AA1064" s="98">
        <v>0</v>
      </c>
      <c r="AB1064" s="98">
        <v>0</v>
      </c>
      <c r="AC1064" s="98">
        <v>0</v>
      </c>
      <c r="AD1064" s="98">
        <v>0</v>
      </c>
      <c r="AE1064" s="98">
        <v>0</v>
      </c>
      <c r="AF1064" s="98">
        <v>0</v>
      </c>
      <c r="AG1064" s="98">
        <v>0</v>
      </c>
      <c r="AH1064" s="98">
        <v>0</v>
      </c>
      <c r="AI1064" s="98">
        <v>0</v>
      </c>
      <c r="AJ1064" s="98">
        <v>0</v>
      </c>
      <c r="AK1064" s="98">
        <v>0</v>
      </c>
      <c r="AL1064" s="98">
        <v>0</v>
      </c>
      <c r="AM1064" s="98">
        <v>0</v>
      </c>
      <c r="AN1064" s="98">
        <v>0</v>
      </c>
      <c r="AO1064" s="98">
        <v>0</v>
      </c>
      <c r="AP1064" s="98">
        <v>0</v>
      </c>
      <c r="AQ1064" s="98">
        <v>0</v>
      </c>
      <c r="AR1064" s="98">
        <v>0</v>
      </c>
      <c r="AS1064" s="98">
        <v>0</v>
      </c>
      <c r="AT1064" s="98">
        <v>0</v>
      </c>
      <c r="AU1064" s="98">
        <v>0</v>
      </c>
      <c r="AV1064" s="98">
        <v>0</v>
      </c>
      <c r="AW1064" s="98">
        <v>0</v>
      </c>
      <c r="AX1064" s="98">
        <v>1</v>
      </c>
      <c r="AY1064" s="98">
        <v>0.28599999999999998</v>
      </c>
      <c r="AZ1064" s="98">
        <v>1</v>
      </c>
      <c r="BA1064" s="166">
        <v>9</v>
      </c>
      <c r="BB1064" s="167">
        <v>10</v>
      </c>
      <c r="BC1064" s="110">
        <v>8.4339999999999993</v>
      </c>
      <c r="BD1064" s="305">
        <f t="shared" si="32"/>
        <v>84.339999999999989</v>
      </c>
      <c r="BE1064" s="168">
        <v>72</v>
      </c>
      <c r="BF1064" s="168">
        <v>2</v>
      </c>
      <c r="BG1064" s="98">
        <v>42.17</v>
      </c>
      <c r="BH1064" s="110">
        <v>84.34</v>
      </c>
      <c r="BI1064" s="98">
        <v>0.125444</v>
      </c>
      <c r="BJ1064" s="98">
        <v>0.42577599999999999</v>
      </c>
      <c r="BK1064" s="98">
        <v>3.3079999999999998E-2</v>
      </c>
      <c r="BL1064" s="167">
        <v>0</v>
      </c>
      <c r="BM1064" s="167">
        <v>0</v>
      </c>
      <c r="BN1064" s="98">
        <v>0.12793399999999999</v>
      </c>
      <c r="BO1064" s="98">
        <v>0</v>
      </c>
      <c r="BP1064" s="98">
        <v>0</v>
      </c>
      <c r="BQ1064" s="98">
        <v>0</v>
      </c>
      <c r="BR1064" s="98">
        <v>0.28776299999999999</v>
      </c>
      <c r="BS1064" s="98">
        <v>0</v>
      </c>
      <c r="BT1064" s="98">
        <v>0</v>
      </c>
      <c r="BU1064" s="98">
        <v>0</v>
      </c>
      <c r="BV1064" s="98">
        <v>0</v>
      </c>
      <c r="BW1064" s="98">
        <v>0</v>
      </c>
      <c r="BX1064" s="98">
        <v>0</v>
      </c>
      <c r="BY1064" s="98">
        <v>72</v>
      </c>
      <c r="BZ1064" s="98">
        <v>2040</v>
      </c>
      <c r="CA1064" s="98">
        <v>47</v>
      </c>
      <c r="CB1064" s="98">
        <v>12.65</v>
      </c>
      <c r="CC1064" s="98">
        <v>2516</v>
      </c>
      <c r="CD1064" s="169">
        <v>1</v>
      </c>
      <c r="CE1064" s="98">
        <v>197.19</v>
      </c>
      <c r="CF1064" s="98">
        <f t="shared" si="33"/>
        <v>56.396339999999995</v>
      </c>
      <c r="CG1064" s="98"/>
      <c r="CH1064" s="98"/>
      <c r="CI1064" s="98"/>
      <c r="CJ1064" s="98"/>
    </row>
    <row r="1065" spans="1:88">
      <c r="A1065" s="97">
        <v>1064</v>
      </c>
      <c r="B1065" s="98">
        <v>0</v>
      </c>
      <c r="C1065" s="165">
        <v>50</v>
      </c>
      <c r="D1065" s="98">
        <v>0.26</v>
      </c>
      <c r="E1065" s="98">
        <v>0.02</v>
      </c>
      <c r="F1065" s="98">
        <v>0</v>
      </c>
      <c r="G1065" s="98">
        <v>0</v>
      </c>
      <c r="H1065" s="98">
        <v>0</v>
      </c>
      <c r="I1065" s="98">
        <v>0</v>
      </c>
      <c r="J1065" s="98">
        <v>0</v>
      </c>
      <c r="K1065" s="98">
        <v>1</v>
      </c>
      <c r="L1065" s="98">
        <v>0</v>
      </c>
      <c r="M1065" s="98">
        <v>0</v>
      </c>
      <c r="N1065" s="98">
        <v>0</v>
      </c>
      <c r="O1065" s="98">
        <v>0</v>
      </c>
      <c r="P1065" s="98">
        <v>0</v>
      </c>
      <c r="Q1065" s="98">
        <v>0.33333333300000001</v>
      </c>
      <c r="R1065" s="98">
        <v>0</v>
      </c>
      <c r="S1065" s="98">
        <v>0.66666666699999999</v>
      </c>
      <c r="T1065" s="98">
        <v>0</v>
      </c>
      <c r="U1065" s="98">
        <v>0</v>
      </c>
      <c r="V1065" s="98">
        <v>0</v>
      </c>
      <c r="W1065" s="98">
        <v>0</v>
      </c>
      <c r="X1065" s="98">
        <v>0</v>
      </c>
      <c r="Y1065" s="98">
        <v>0</v>
      </c>
      <c r="Z1065" s="98">
        <v>0</v>
      </c>
      <c r="AA1065" s="98">
        <v>0</v>
      </c>
      <c r="AB1065" s="98">
        <v>0</v>
      </c>
      <c r="AC1065" s="98">
        <v>0</v>
      </c>
      <c r="AD1065" s="98">
        <v>0</v>
      </c>
      <c r="AE1065" s="98">
        <v>0</v>
      </c>
      <c r="AF1065" s="98">
        <v>0</v>
      </c>
      <c r="AG1065" s="98">
        <v>0</v>
      </c>
      <c r="AH1065" s="98">
        <v>0</v>
      </c>
      <c r="AI1065" s="98">
        <v>0</v>
      </c>
      <c r="AJ1065" s="98">
        <v>0</v>
      </c>
      <c r="AK1065" s="98">
        <v>0</v>
      </c>
      <c r="AL1065" s="98">
        <v>0</v>
      </c>
      <c r="AM1065" s="98">
        <v>0</v>
      </c>
      <c r="AN1065" s="98">
        <v>0</v>
      </c>
      <c r="AO1065" s="98">
        <v>0</v>
      </c>
      <c r="AP1065" s="98">
        <v>0</v>
      </c>
      <c r="AQ1065" s="98">
        <v>0</v>
      </c>
      <c r="AR1065" s="98">
        <v>0</v>
      </c>
      <c r="AS1065" s="98">
        <v>0</v>
      </c>
      <c r="AT1065" s="98">
        <v>0</v>
      </c>
      <c r="AU1065" s="98">
        <v>0</v>
      </c>
      <c r="AV1065" s="98">
        <v>0</v>
      </c>
      <c r="AW1065" s="98">
        <v>0</v>
      </c>
      <c r="AX1065" s="98">
        <v>1</v>
      </c>
      <c r="AY1065" s="98">
        <v>0.25419999999999998</v>
      </c>
      <c r="AZ1065" s="98">
        <v>1</v>
      </c>
      <c r="BA1065" s="166">
        <v>10</v>
      </c>
      <c r="BB1065" s="167">
        <v>17</v>
      </c>
      <c r="BC1065" s="110">
        <v>5.3217639999999999</v>
      </c>
      <c r="BD1065" s="305">
        <f t="shared" si="32"/>
        <v>90.469988000000001</v>
      </c>
      <c r="BE1065" s="168">
        <v>96</v>
      </c>
      <c r="BF1065" s="168">
        <v>3</v>
      </c>
      <c r="BG1065" s="98">
        <v>30.156600000000001</v>
      </c>
      <c r="BH1065" s="110">
        <v>90.47</v>
      </c>
      <c r="BI1065" s="98">
        <v>8.4252999999999995E-2</v>
      </c>
      <c r="BJ1065" s="98">
        <v>0.17431099999999999</v>
      </c>
      <c r="BK1065" s="98">
        <v>0.10466200000000001</v>
      </c>
      <c r="BL1065" s="167">
        <v>0</v>
      </c>
      <c r="BM1065" s="167">
        <v>0</v>
      </c>
      <c r="BN1065" s="98">
        <v>0</v>
      </c>
      <c r="BO1065" s="98">
        <v>0</v>
      </c>
      <c r="BP1065" s="98">
        <v>0</v>
      </c>
      <c r="BQ1065" s="98">
        <v>0</v>
      </c>
      <c r="BR1065" s="98">
        <v>0.31585800000000003</v>
      </c>
      <c r="BS1065" s="98">
        <v>0</v>
      </c>
      <c r="BT1065" s="98">
        <v>0</v>
      </c>
      <c r="BU1065" s="98">
        <v>0.153061</v>
      </c>
      <c r="BV1065" s="98">
        <v>0</v>
      </c>
      <c r="BW1065" s="98">
        <v>0.167852</v>
      </c>
      <c r="BX1065" s="98">
        <v>0</v>
      </c>
      <c r="BY1065" s="98">
        <v>96</v>
      </c>
      <c r="BZ1065" s="98">
        <v>2040</v>
      </c>
      <c r="CA1065" s="98">
        <v>56</v>
      </c>
      <c r="CB1065" s="98">
        <v>4.5999999999999996</v>
      </c>
      <c r="CC1065" s="98">
        <v>2517</v>
      </c>
      <c r="CD1065" s="169">
        <v>1</v>
      </c>
      <c r="CE1065" s="98">
        <v>44.78</v>
      </c>
      <c r="CF1065" s="98">
        <f t="shared" si="33"/>
        <v>11.383075999999999</v>
      </c>
      <c r="CG1065" s="98"/>
      <c r="CH1065" s="98"/>
      <c r="CI1065" s="98"/>
      <c r="CJ1065" s="98"/>
    </row>
    <row r="1066" spans="1:88">
      <c r="A1066" s="97">
        <v>1065</v>
      </c>
      <c r="B1066" s="98">
        <v>0</v>
      </c>
      <c r="C1066" s="165">
        <v>66</v>
      </c>
      <c r="D1066" s="98">
        <v>0.15151515199999999</v>
      </c>
      <c r="E1066" s="98">
        <v>1.5151515000000001E-2</v>
      </c>
      <c r="F1066" s="98">
        <v>0</v>
      </c>
      <c r="G1066" s="98">
        <v>1</v>
      </c>
      <c r="H1066" s="98">
        <v>0</v>
      </c>
      <c r="I1066" s="98">
        <v>0</v>
      </c>
      <c r="J1066" s="98">
        <v>0</v>
      </c>
      <c r="K1066" s="98">
        <v>0</v>
      </c>
      <c r="L1066" s="98">
        <v>0</v>
      </c>
      <c r="M1066" s="98">
        <v>0</v>
      </c>
      <c r="N1066" s="98">
        <v>0</v>
      </c>
      <c r="O1066" s="98">
        <v>0</v>
      </c>
      <c r="P1066" s="98">
        <v>0</v>
      </c>
      <c r="Q1066" s="98">
        <v>1</v>
      </c>
      <c r="R1066" s="98">
        <v>0</v>
      </c>
      <c r="S1066" s="98">
        <v>0</v>
      </c>
      <c r="T1066" s="98">
        <v>0</v>
      </c>
      <c r="U1066" s="98">
        <v>0</v>
      </c>
      <c r="V1066" s="98">
        <v>0</v>
      </c>
      <c r="W1066" s="98">
        <v>0</v>
      </c>
      <c r="X1066" s="98">
        <v>0</v>
      </c>
      <c r="Y1066" s="98">
        <v>0</v>
      </c>
      <c r="Z1066" s="98">
        <v>0</v>
      </c>
      <c r="AA1066" s="98">
        <v>0</v>
      </c>
      <c r="AB1066" s="98">
        <v>0</v>
      </c>
      <c r="AC1066" s="98">
        <v>0</v>
      </c>
      <c r="AD1066" s="98">
        <v>0</v>
      </c>
      <c r="AE1066" s="98">
        <v>0</v>
      </c>
      <c r="AF1066" s="98">
        <v>0</v>
      </c>
      <c r="AG1066" s="98">
        <v>0</v>
      </c>
      <c r="AH1066" s="98">
        <v>0</v>
      </c>
      <c r="AI1066" s="98">
        <v>0</v>
      </c>
      <c r="AJ1066" s="98">
        <v>0</v>
      </c>
      <c r="AK1066" s="98">
        <v>0</v>
      </c>
      <c r="AL1066" s="98">
        <v>0</v>
      </c>
      <c r="AM1066" s="98">
        <v>0</v>
      </c>
      <c r="AN1066" s="98">
        <v>0</v>
      </c>
      <c r="AO1066" s="98">
        <v>0</v>
      </c>
      <c r="AP1066" s="98">
        <v>0</v>
      </c>
      <c r="AQ1066" s="98">
        <v>0</v>
      </c>
      <c r="AR1066" s="98">
        <v>0</v>
      </c>
      <c r="AS1066" s="98">
        <v>0</v>
      </c>
      <c r="AT1066" s="98">
        <v>0</v>
      </c>
      <c r="AU1066" s="98">
        <v>0</v>
      </c>
      <c r="AV1066" s="98">
        <v>0</v>
      </c>
      <c r="AW1066" s="98">
        <v>0</v>
      </c>
      <c r="AX1066" s="98">
        <v>0</v>
      </c>
      <c r="AY1066" s="98">
        <v>0.3987</v>
      </c>
      <c r="AZ1066" s="98">
        <v>1</v>
      </c>
      <c r="BA1066" s="166">
        <v>2</v>
      </c>
      <c r="BB1066" s="167">
        <v>4</v>
      </c>
      <c r="BC1066" s="110">
        <v>3.8450000000000002</v>
      </c>
      <c r="BD1066" s="305">
        <f t="shared" si="32"/>
        <v>15.38</v>
      </c>
      <c r="BE1066" s="168">
        <v>0</v>
      </c>
      <c r="BF1066" s="168">
        <v>1</v>
      </c>
      <c r="BG1066" s="98">
        <v>15.38</v>
      </c>
      <c r="BH1066" s="110">
        <v>15.38</v>
      </c>
      <c r="BI1066" s="98">
        <v>0</v>
      </c>
      <c r="BJ1066" s="98">
        <v>0</v>
      </c>
      <c r="BK1066" s="98">
        <v>0.20286000000000001</v>
      </c>
      <c r="BL1066" s="167">
        <v>0</v>
      </c>
      <c r="BM1066" s="167">
        <v>0</v>
      </c>
      <c r="BN1066" s="98">
        <v>0</v>
      </c>
      <c r="BO1066" s="98">
        <v>0</v>
      </c>
      <c r="BP1066" s="98">
        <v>0</v>
      </c>
      <c r="BQ1066" s="98">
        <v>0</v>
      </c>
      <c r="BR1066" s="98">
        <v>0</v>
      </c>
      <c r="BS1066" s="98">
        <v>0</v>
      </c>
      <c r="BT1066" s="98">
        <v>0</v>
      </c>
      <c r="BU1066" s="98">
        <v>0</v>
      </c>
      <c r="BV1066" s="98">
        <v>0</v>
      </c>
      <c r="BW1066" s="98">
        <v>0.79713900000000004</v>
      </c>
      <c r="BX1066" s="98">
        <v>0</v>
      </c>
      <c r="BY1066" s="98">
        <v>0</v>
      </c>
      <c r="BZ1066" s="98">
        <v>2040</v>
      </c>
      <c r="CA1066" s="98">
        <v>69</v>
      </c>
      <c r="CB1066" s="98">
        <v>2.2999999999999998</v>
      </c>
      <c r="CC1066" s="98">
        <v>2518</v>
      </c>
      <c r="CD1066" s="169">
        <v>1</v>
      </c>
      <c r="CE1066" s="98">
        <v>49.7</v>
      </c>
      <c r="CF1066" s="98">
        <f t="shared" si="33"/>
        <v>19.815390000000001</v>
      </c>
      <c r="CG1066" s="98"/>
      <c r="CH1066" s="98"/>
      <c r="CI1066" s="98"/>
      <c r="CJ1066" s="98"/>
    </row>
    <row r="1067" spans="1:88">
      <c r="A1067" s="97">
        <v>1066</v>
      </c>
      <c r="B1067" s="98">
        <v>0</v>
      </c>
      <c r="C1067" s="165">
        <v>0</v>
      </c>
      <c r="D1067" s="98">
        <v>0</v>
      </c>
      <c r="E1067" s="98">
        <v>0</v>
      </c>
      <c r="F1067" s="98">
        <v>0</v>
      </c>
      <c r="G1067" s="98">
        <v>0</v>
      </c>
      <c r="H1067" s="98">
        <v>0</v>
      </c>
      <c r="I1067" s="98">
        <v>0</v>
      </c>
      <c r="J1067" s="98">
        <v>0</v>
      </c>
      <c r="K1067" s="98">
        <v>1</v>
      </c>
      <c r="L1067" s="98">
        <v>0</v>
      </c>
      <c r="M1067" s="98">
        <v>0</v>
      </c>
      <c r="N1067" s="98">
        <v>0</v>
      </c>
      <c r="O1067" s="98">
        <v>0</v>
      </c>
      <c r="P1067" s="98">
        <v>0</v>
      </c>
      <c r="Q1067" s="98">
        <v>0</v>
      </c>
      <c r="R1067" s="98">
        <v>0</v>
      </c>
      <c r="S1067" s="98">
        <v>1</v>
      </c>
      <c r="T1067" s="98">
        <v>0</v>
      </c>
      <c r="U1067" s="98">
        <v>0</v>
      </c>
      <c r="V1067" s="98">
        <v>0</v>
      </c>
      <c r="W1067" s="98">
        <v>0</v>
      </c>
      <c r="X1067" s="98">
        <v>0</v>
      </c>
      <c r="Y1067" s="98">
        <v>0</v>
      </c>
      <c r="Z1067" s="98">
        <v>0</v>
      </c>
      <c r="AA1067" s="98">
        <v>0</v>
      </c>
      <c r="AB1067" s="98">
        <v>0</v>
      </c>
      <c r="AC1067" s="98">
        <v>0</v>
      </c>
      <c r="AD1067" s="98">
        <v>0</v>
      </c>
      <c r="AE1067" s="98">
        <v>0</v>
      </c>
      <c r="AF1067" s="98">
        <v>0</v>
      </c>
      <c r="AG1067" s="98">
        <v>0</v>
      </c>
      <c r="AH1067" s="98">
        <v>0</v>
      </c>
      <c r="AI1067" s="98">
        <v>0</v>
      </c>
      <c r="AJ1067" s="98">
        <v>0</v>
      </c>
      <c r="AK1067" s="98">
        <v>0</v>
      </c>
      <c r="AL1067" s="98">
        <v>0</v>
      </c>
      <c r="AM1067" s="98">
        <v>0</v>
      </c>
      <c r="AN1067" s="98">
        <v>0</v>
      </c>
      <c r="AO1067" s="98">
        <v>0</v>
      </c>
      <c r="AP1067" s="98">
        <v>0</v>
      </c>
      <c r="AQ1067" s="98">
        <v>0</v>
      </c>
      <c r="AR1067" s="98">
        <v>0</v>
      </c>
      <c r="AS1067" s="98">
        <v>0</v>
      </c>
      <c r="AT1067" s="98">
        <v>0</v>
      </c>
      <c r="AU1067" s="98">
        <v>0</v>
      </c>
      <c r="AV1067" s="98">
        <v>0</v>
      </c>
      <c r="AW1067" s="98">
        <v>0</v>
      </c>
      <c r="AX1067" s="98">
        <v>0</v>
      </c>
      <c r="AY1067" s="98">
        <v>0.2</v>
      </c>
      <c r="AZ1067" s="98">
        <v>1</v>
      </c>
      <c r="BA1067" s="166">
        <v>4</v>
      </c>
      <c r="BB1067" s="167">
        <v>4</v>
      </c>
      <c r="BC1067" s="110">
        <v>11.84</v>
      </c>
      <c r="BD1067" s="305">
        <f t="shared" si="32"/>
        <v>47.36</v>
      </c>
      <c r="BE1067" s="168">
        <v>0</v>
      </c>
      <c r="BF1067" s="168">
        <v>1</v>
      </c>
      <c r="BG1067" s="98">
        <v>47.36</v>
      </c>
      <c r="BH1067" s="110">
        <v>47.36</v>
      </c>
      <c r="BI1067" s="98">
        <v>0</v>
      </c>
      <c r="BJ1067" s="98">
        <v>0.222972</v>
      </c>
      <c r="BK1067" s="98">
        <v>0</v>
      </c>
      <c r="BL1067" s="167">
        <v>0</v>
      </c>
      <c r="BM1067" s="167">
        <v>0</v>
      </c>
      <c r="BN1067" s="98">
        <v>0</v>
      </c>
      <c r="BO1067" s="98">
        <v>0</v>
      </c>
      <c r="BP1067" s="98">
        <v>0</v>
      </c>
      <c r="BQ1067" s="98">
        <v>0</v>
      </c>
      <c r="BR1067" s="98">
        <v>0.29729699999999998</v>
      </c>
      <c r="BS1067" s="98">
        <v>0</v>
      </c>
      <c r="BT1067" s="98">
        <v>0</v>
      </c>
      <c r="BU1067" s="98">
        <v>0</v>
      </c>
      <c r="BV1067" s="98">
        <v>0</v>
      </c>
      <c r="BW1067" s="98">
        <v>0</v>
      </c>
      <c r="BX1067" s="98">
        <v>0.47972900000000002</v>
      </c>
      <c r="BY1067" s="98">
        <v>0</v>
      </c>
      <c r="BZ1067" s="98">
        <v>2040</v>
      </c>
      <c r="CA1067" s="98">
        <v>63</v>
      </c>
      <c r="CB1067" s="98">
        <v>4.5999999999999996</v>
      </c>
      <c r="CC1067" s="98">
        <v>2519</v>
      </c>
      <c r="CD1067" s="169">
        <v>1</v>
      </c>
      <c r="CE1067" s="98">
        <v>68.41</v>
      </c>
      <c r="CF1067" s="98">
        <f t="shared" si="33"/>
        <v>13.682</v>
      </c>
      <c r="CG1067" s="98"/>
      <c r="CH1067" s="98"/>
      <c r="CI1067" s="98"/>
      <c r="CJ1067" s="98"/>
    </row>
    <row r="1068" spans="1:88">
      <c r="A1068" s="97">
        <v>1067</v>
      </c>
      <c r="B1068" s="98">
        <v>0</v>
      </c>
      <c r="C1068" s="165">
        <v>48</v>
      </c>
      <c r="D1068" s="98">
        <v>0.1875</v>
      </c>
      <c r="E1068" s="98">
        <v>0</v>
      </c>
      <c r="F1068" s="98">
        <v>0</v>
      </c>
      <c r="G1068" s="98">
        <v>0</v>
      </c>
      <c r="H1068" s="98">
        <v>0</v>
      </c>
      <c r="I1068" s="98">
        <v>0</v>
      </c>
      <c r="J1068" s="98">
        <v>0</v>
      </c>
      <c r="K1068" s="98">
        <v>1</v>
      </c>
      <c r="L1068" s="98">
        <v>0</v>
      </c>
      <c r="M1068" s="98">
        <v>0</v>
      </c>
      <c r="N1068" s="98">
        <v>0</v>
      </c>
      <c r="O1068" s="98">
        <v>0</v>
      </c>
      <c r="P1068" s="98">
        <v>0</v>
      </c>
      <c r="Q1068" s="98">
        <v>1</v>
      </c>
      <c r="R1068" s="98">
        <v>0</v>
      </c>
      <c r="S1068" s="98">
        <v>0</v>
      </c>
      <c r="T1068" s="98">
        <v>0</v>
      </c>
      <c r="U1068" s="98">
        <v>0</v>
      </c>
      <c r="V1068" s="98">
        <v>0</v>
      </c>
      <c r="W1068" s="98">
        <v>0</v>
      </c>
      <c r="X1068" s="98">
        <v>0</v>
      </c>
      <c r="Y1068" s="98">
        <v>0</v>
      </c>
      <c r="Z1068" s="98">
        <v>0</v>
      </c>
      <c r="AA1068" s="98">
        <v>0</v>
      </c>
      <c r="AB1068" s="98">
        <v>0</v>
      </c>
      <c r="AC1068" s="98">
        <v>0</v>
      </c>
      <c r="AD1068" s="98">
        <v>0</v>
      </c>
      <c r="AE1068" s="98">
        <v>0</v>
      </c>
      <c r="AF1068" s="98">
        <v>0</v>
      </c>
      <c r="AG1068" s="98">
        <v>0</v>
      </c>
      <c r="AH1068" s="98">
        <v>0</v>
      </c>
      <c r="AI1068" s="98">
        <v>0</v>
      </c>
      <c r="AJ1068" s="98">
        <v>0</v>
      </c>
      <c r="AK1068" s="98">
        <v>0</v>
      </c>
      <c r="AL1068" s="98">
        <v>0</v>
      </c>
      <c r="AM1068" s="98">
        <v>0</v>
      </c>
      <c r="AN1068" s="98">
        <v>0</v>
      </c>
      <c r="AO1068" s="98">
        <v>0</v>
      </c>
      <c r="AP1068" s="98">
        <v>0</v>
      </c>
      <c r="AQ1068" s="98">
        <v>0</v>
      </c>
      <c r="AR1068" s="98">
        <v>0</v>
      </c>
      <c r="AS1068" s="98">
        <v>0</v>
      </c>
      <c r="AT1068" s="98">
        <v>0</v>
      </c>
      <c r="AU1068" s="98">
        <v>0</v>
      </c>
      <c r="AV1068" s="98">
        <v>0</v>
      </c>
      <c r="AW1068" s="98">
        <v>0</v>
      </c>
      <c r="AX1068" s="98">
        <v>0</v>
      </c>
      <c r="AY1068" s="98">
        <v>0</v>
      </c>
      <c r="AZ1068" s="98">
        <v>0</v>
      </c>
      <c r="BA1068" s="166">
        <v>3</v>
      </c>
      <c r="BB1068" s="167">
        <v>4</v>
      </c>
      <c r="BC1068" s="110">
        <v>6.37</v>
      </c>
      <c r="BD1068" s="305">
        <f t="shared" si="32"/>
        <v>25.48</v>
      </c>
      <c r="BE1068" s="168">
        <v>0</v>
      </c>
      <c r="BF1068" s="168">
        <v>1</v>
      </c>
      <c r="BG1068" s="98">
        <v>25.48</v>
      </c>
      <c r="BH1068" s="110">
        <v>25.48</v>
      </c>
      <c r="BI1068" s="98">
        <v>0</v>
      </c>
      <c r="BJ1068" s="98">
        <v>0</v>
      </c>
      <c r="BK1068" s="98">
        <v>0.218995</v>
      </c>
      <c r="BL1068" s="167">
        <v>0</v>
      </c>
      <c r="BM1068" s="167">
        <v>0</v>
      </c>
      <c r="BN1068" s="98">
        <v>0.78100400000000003</v>
      </c>
      <c r="BO1068" s="98">
        <v>0</v>
      </c>
      <c r="BP1068" s="98">
        <v>0</v>
      </c>
      <c r="BQ1068" s="98">
        <v>0</v>
      </c>
      <c r="BR1068" s="98">
        <v>0</v>
      </c>
      <c r="BS1068" s="98">
        <v>0</v>
      </c>
      <c r="BT1068" s="98">
        <v>0</v>
      </c>
      <c r="BU1068" s="98">
        <v>0</v>
      </c>
      <c r="BV1068" s="98">
        <v>0</v>
      </c>
      <c r="BW1068" s="98">
        <v>0</v>
      </c>
      <c r="BX1068" s="98">
        <v>0</v>
      </c>
      <c r="BY1068" s="98">
        <v>0</v>
      </c>
      <c r="BZ1068" s="98">
        <v>2039</v>
      </c>
      <c r="CA1068" s="98">
        <v>40</v>
      </c>
      <c r="CB1068" s="98">
        <v>2.2999999999999998</v>
      </c>
      <c r="CC1068" s="98">
        <v>2521</v>
      </c>
      <c r="CD1068" s="169">
        <v>1</v>
      </c>
      <c r="CE1068" s="98">
        <v>67.75</v>
      </c>
      <c r="CF1068" s="98">
        <f t="shared" si="33"/>
        <v>0</v>
      </c>
      <c r="CG1068" s="98"/>
      <c r="CH1068" s="98"/>
      <c r="CI1068" s="98"/>
      <c r="CJ1068" s="98"/>
    </row>
    <row r="1069" spans="1:88">
      <c r="A1069" s="97">
        <v>1068</v>
      </c>
      <c r="B1069" s="98">
        <v>9.1999999999999993</v>
      </c>
      <c r="C1069" s="165">
        <v>63</v>
      </c>
      <c r="D1069" s="98">
        <v>1.5873016E-2</v>
      </c>
      <c r="E1069" s="98">
        <v>0</v>
      </c>
      <c r="F1069" s="98">
        <v>0</v>
      </c>
      <c r="G1069" s="98">
        <v>0</v>
      </c>
      <c r="H1069" s="98">
        <v>0</v>
      </c>
      <c r="I1069" s="98">
        <v>0</v>
      </c>
      <c r="J1069" s="98">
        <v>0</v>
      </c>
      <c r="K1069" s="98">
        <v>1</v>
      </c>
      <c r="L1069" s="98">
        <v>0</v>
      </c>
      <c r="M1069" s="98">
        <v>0</v>
      </c>
      <c r="N1069" s="98">
        <v>0</v>
      </c>
      <c r="O1069" s="98">
        <v>0</v>
      </c>
      <c r="P1069" s="98">
        <v>0</v>
      </c>
      <c r="Q1069" s="98">
        <v>1</v>
      </c>
      <c r="R1069" s="98">
        <v>0</v>
      </c>
      <c r="S1069" s="98">
        <v>0</v>
      </c>
      <c r="T1069" s="98">
        <v>0</v>
      </c>
      <c r="U1069" s="98">
        <v>0</v>
      </c>
      <c r="V1069" s="98">
        <v>0</v>
      </c>
      <c r="W1069" s="98">
        <v>0</v>
      </c>
      <c r="X1069" s="98">
        <v>0</v>
      </c>
      <c r="Y1069" s="98">
        <v>0</v>
      </c>
      <c r="Z1069" s="98">
        <v>0</v>
      </c>
      <c r="AA1069" s="98">
        <v>0</v>
      </c>
      <c r="AB1069" s="98">
        <v>0</v>
      </c>
      <c r="AC1069" s="98">
        <v>0</v>
      </c>
      <c r="AD1069" s="98">
        <v>0</v>
      </c>
      <c r="AE1069" s="98">
        <v>0</v>
      </c>
      <c r="AF1069" s="98">
        <v>0</v>
      </c>
      <c r="AG1069" s="98">
        <v>0</v>
      </c>
      <c r="AH1069" s="98">
        <v>0</v>
      </c>
      <c r="AI1069" s="98">
        <v>0</v>
      </c>
      <c r="AJ1069" s="98">
        <v>0</v>
      </c>
      <c r="AK1069" s="98">
        <v>0</v>
      </c>
      <c r="AL1069" s="98">
        <v>0</v>
      </c>
      <c r="AM1069" s="98">
        <v>0</v>
      </c>
      <c r="AN1069" s="98">
        <v>0</v>
      </c>
      <c r="AO1069" s="98">
        <v>0</v>
      </c>
      <c r="AP1069" s="98">
        <v>0</v>
      </c>
      <c r="AQ1069" s="98">
        <v>0</v>
      </c>
      <c r="AR1069" s="98">
        <v>0</v>
      </c>
      <c r="AS1069" s="98">
        <v>0</v>
      </c>
      <c r="AT1069" s="98">
        <v>0</v>
      </c>
      <c r="AU1069" s="98">
        <v>0</v>
      </c>
      <c r="AV1069" s="98">
        <v>0</v>
      </c>
      <c r="AW1069" s="98">
        <v>0</v>
      </c>
      <c r="AX1069" s="98">
        <v>0</v>
      </c>
      <c r="AY1069" s="98">
        <v>0</v>
      </c>
      <c r="AZ1069" s="98">
        <v>0</v>
      </c>
      <c r="BA1069" s="166">
        <v>3</v>
      </c>
      <c r="BB1069" s="167">
        <v>3</v>
      </c>
      <c r="BC1069" s="110">
        <v>8.2966660000000001</v>
      </c>
      <c r="BD1069" s="305">
        <f t="shared" si="32"/>
        <v>24.889997999999999</v>
      </c>
      <c r="BE1069" s="168">
        <v>0</v>
      </c>
      <c r="BF1069" s="168">
        <v>1</v>
      </c>
      <c r="BG1069" s="98">
        <v>24.89</v>
      </c>
      <c r="BH1069" s="110">
        <v>24.89</v>
      </c>
      <c r="BI1069" s="98">
        <v>0</v>
      </c>
      <c r="BJ1069" s="98">
        <v>0</v>
      </c>
      <c r="BK1069" s="98">
        <v>0.104057</v>
      </c>
      <c r="BL1069" s="167">
        <v>0</v>
      </c>
      <c r="BM1069" s="167">
        <v>0</v>
      </c>
      <c r="BN1069" s="98">
        <v>0.462032</v>
      </c>
      <c r="BO1069" s="98">
        <v>0</v>
      </c>
      <c r="BP1069" s="98">
        <v>0</v>
      </c>
      <c r="BQ1069" s="98">
        <v>0</v>
      </c>
      <c r="BR1069" s="98">
        <v>0.43390899999999999</v>
      </c>
      <c r="BS1069" s="98">
        <v>0</v>
      </c>
      <c r="BT1069" s="98">
        <v>0</v>
      </c>
      <c r="BU1069" s="98">
        <v>0</v>
      </c>
      <c r="BV1069" s="98">
        <v>0</v>
      </c>
      <c r="BW1069" s="98">
        <v>0</v>
      </c>
      <c r="BX1069" s="98">
        <v>0</v>
      </c>
      <c r="BY1069" s="98">
        <v>0</v>
      </c>
      <c r="BZ1069" s="98">
        <v>2039</v>
      </c>
      <c r="CA1069" s="98">
        <v>52</v>
      </c>
      <c r="CB1069" s="98">
        <v>2.2999999999999998</v>
      </c>
      <c r="CC1069" s="98">
        <v>2522</v>
      </c>
      <c r="CD1069" s="169">
        <v>1</v>
      </c>
      <c r="CE1069" s="98">
        <v>20.98</v>
      </c>
      <c r="CF1069" s="98">
        <f t="shared" si="33"/>
        <v>0</v>
      </c>
      <c r="CG1069" s="98"/>
      <c r="CH1069" s="98"/>
      <c r="CI1069" s="98"/>
      <c r="CJ1069" s="98"/>
    </row>
    <row r="1070" spans="1:88">
      <c r="A1070" s="97">
        <v>1069</v>
      </c>
      <c r="B1070" s="98">
        <v>0.85910600000000004</v>
      </c>
      <c r="C1070" s="165">
        <v>67</v>
      </c>
      <c r="D1070" s="98">
        <v>0.59701492499999997</v>
      </c>
      <c r="E1070" s="98">
        <v>1.4925373E-2</v>
      </c>
      <c r="F1070" s="98">
        <v>0</v>
      </c>
      <c r="G1070" s="98">
        <v>0.2</v>
      </c>
      <c r="H1070" s="98">
        <v>0</v>
      </c>
      <c r="I1070" s="98">
        <v>0</v>
      </c>
      <c r="J1070" s="98">
        <v>0</v>
      </c>
      <c r="K1070" s="98">
        <v>0.8</v>
      </c>
      <c r="L1070" s="98">
        <v>0</v>
      </c>
      <c r="M1070" s="98">
        <v>0</v>
      </c>
      <c r="N1070" s="98">
        <v>0</v>
      </c>
      <c r="O1070" s="98">
        <v>0</v>
      </c>
      <c r="P1070" s="98">
        <v>0</v>
      </c>
      <c r="Q1070" s="98">
        <v>0.8</v>
      </c>
      <c r="R1070" s="98">
        <v>0</v>
      </c>
      <c r="S1070" s="98">
        <v>0.2</v>
      </c>
      <c r="T1070" s="98">
        <v>0</v>
      </c>
      <c r="U1070" s="98">
        <v>1</v>
      </c>
      <c r="V1070" s="98">
        <v>0</v>
      </c>
      <c r="W1070" s="98">
        <v>0</v>
      </c>
      <c r="X1070" s="98">
        <v>0</v>
      </c>
      <c r="Y1070" s="98">
        <v>0</v>
      </c>
      <c r="Z1070" s="98">
        <v>0</v>
      </c>
      <c r="AA1070" s="98">
        <v>0</v>
      </c>
      <c r="AB1070" s="98">
        <v>0</v>
      </c>
      <c r="AC1070" s="98">
        <v>0</v>
      </c>
      <c r="AD1070" s="98">
        <v>1</v>
      </c>
      <c r="AE1070" s="98">
        <v>0</v>
      </c>
      <c r="AF1070" s="98">
        <v>0</v>
      </c>
      <c r="AG1070" s="98">
        <v>0</v>
      </c>
      <c r="AH1070" s="98">
        <v>0</v>
      </c>
      <c r="AI1070" s="98">
        <v>0</v>
      </c>
      <c r="AJ1070" s="98">
        <v>0</v>
      </c>
      <c r="AK1070" s="98">
        <v>0</v>
      </c>
      <c r="AL1070" s="98">
        <v>0</v>
      </c>
      <c r="AM1070" s="98">
        <v>0</v>
      </c>
      <c r="AN1070" s="98">
        <v>0</v>
      </c>
      <c r="AO1070" s="98">
        <v>0</v>
      </c>
      <c r="AP1070" s="98">
        <v>1</v>
      </c>
      <c r="AQ1070" s="98">
        <v>0</v>
      </c>
      <c r="AR1070" s="98">
        <v>0</v>
      </c>
      <c r="AS1070" s="98">
        <v>0</v>
      </c>
      <c r="AT1070" s="98">
        <v>0</v>
      </c>
      <c r="AU1070" s="98">
        <v>0</v>
      </c>
      <c r="AV1070" s="98">
        <v>0</v>
      </c>
      <c r="AW1070" s="98">
        <v>0</v>
      </c>
      <c r="AX1070" s="98">
        <v>0</v>
      </c>
      <c r="AY1070" s="98">
        <v>0.1598</v>
      </c>
      <c r="AZ1070" s="98">
        <v>0.6</v>
      </c>
      <c r="BA1070" s="166">
        <v>23</v>
      </c>
      <c r="BB1070" s="167">
        <v>31</v>
      </c>
      <c r="BC1070" s="110">
        <v>5.0470959999999998</v>
      </c>
      <c r="BD1070" s="305">
        <f t="shared" si="32"/>
        <v>156.45997599999998</v>
      </c>
      <c r="BE1070" s="168">
        <v>54</v>
      </c>
      <c r="BF1070" s="168">
        <v>5</v>
      </c>
      <c r="BG1070" s="98">
        <v>25.456</v>
      </c>
      <c r="BH1070" s="110">
        <v>127.28</v>
      </c>
      <c r="BI1070" s="98">
        <v>0.13577600000000001</v>
      </c>
      <c r="BJ1070" s="98">
        <v>0.12709899999999999</v>
      </c>
      <c r="BK1070" s="98">
        <v>6.4070000000000002E-2</v>
      </c>
      <c r="BL1070" s="167">
        <v>0</v>
      </c>
      <c r="BM1070" s="167">
        <v>0</v>
      </c>
      <c r="BN1070" s="98">
        <v>0</v>
      </c>
      <c r="BO1070" s="98">
        <v>0</v>
      </c>
      <c r="BP1070" s="98">
        <v>0</v>
      </c>
      <c r="BQ1070" s="98">
        <v>0</v>
      </c>
      <c r="BR1070" s="98">
        <v>0.146952</v>
      </c>
      <c r="BS1070" s="98">
        <v>7.6564999999999994E-2</v>
      </c>
      <c r="BT1070" s="98">
        <v>0.119186</v>
      </c>
      <c r="BU1070" s="98">
        <v>9.9750000000000005E-2</v>
      </c>
      <c r="BV1070" s="98">
        <v>6.9137000000000004E-2</v>
      </c>
      <c r="BW1070" s="98">
        <v>2.7765999999999999E-2</v>
      </c>
      <c r="BX1070" s="98">
        <v>0.13369400000000001</v>
      </c>
      <c r="BY1070" s="98">
        <v>54</v>
      </c>
      <c r="BZ1070" s="98">
        <v>2039</v>
      </c>
      <c r="CA1070" s="98">
        <v>55</v>
      </c>
      <c r="CB1070" s="98">
        <v>9.1999999999999993</v>
      </c>
      <c r="CC1070" s="98">
        <v>2523</v>
      </c>
      <c r="CD1070" s="169">
        <v>1</v>
      </c>
      <c r="CE1070" s="98">
        <v>174.42</v>
      </c>
      <c r="CF1070" s="98">
        <f t="shared" si="33"/>
        <v>27.872315999999998</v>
      </c>
      <c r="CG1070" s="98"/>
      <c r="CH1070" s="98"/>
      <c r="CI1070" s="98"/>
      <c r="CJ1070" s="98"/>
    </row>
    <row r="1071" spans="1:88">
      <c r="A1071" s="97">
        <v>1070</v>
      </c>
      <c r="B1071" s="98">
        <v>0</v>
      </c>
      <c r="C1071" s="165">
        <v>0</v>
      </c>
      <c r="D1071" s="98">
        <v>0</v>
      </c>
      <c r="E1071" s="98">
        <v>0</v>
      </c>
      <c r="F1071" s="98">
        <v>0</v>
      </c>
      <c r="G1071" s="98">
        <v>0</v>
      </c>
      <c r="H1071" s="98">
        <v>0</v>
      </c>
      <c r="I1071" s="98">
        <v>0</v>
      </c>
      <c r="J1071" s="98">
        <v>0</v>
      </c>
      <c r="K1071" s="98">
        <v>1</v>
      </c>
      <c r="L1071" s="98">
        <v>0</v>
      </c>
      <c r="M1071" s="98">
        <v>0</v>
      </c>
      <c r="N1071" s="98">
        <v>0</v>
      </c>
      <c r="O1071" s="98">
        <v>0</v>
      </c>
      <c r="P1071" s="98">
        <v>0</v>
      </c>
      <c r="Q1071" s="98">
        <v>0.5</v>
      </c>
      <c r="R1071" s="98">
        <v>0</v>
      </c>
      <c r="S1071" s="98">
        <v>0.5</v>
      </c>
      <c r="T1071" s="98">
        <v>0</v>
      </c>
      <c r="U1071" s="98">
        <v>0</v>
      </c>
      <c r="V1071" s="98">
        <v>0</v>
      </c>
      <c r="W1071" s="98">
        <v>0</v>
      </c>
      <c r="X1071" s="98">
        <v>0</v>
      </c>
      <c r="Y1071" s="98">
        <v>0</v>
      </c>
      <c r="Z1071" s="98">
        <v>0</v>
      </c>
      <c r="AA1071" s="98">
        <v>0</v>
      </c>
      <c r="AB1071" s="98">
        <v>0</v>
      </c>
      <c r="AC1071" s="98">
        <v>0</v>
      </c>
      <c r="AD1071" s="98">
        <v>0</v>
      </c>
      <c r="AE1071" s="98">
        <v>0</v>
      </c>
      <c r="AF1071" s="98">
        <v>0</v>
      </c>
      <c r="AG1071" s="98">
        <v>0</v>
      </c>
      <c r="AH1071" s="98">
        <v>0</v>
      </c>
      <c r="AI1071" s="98">
        <v>0</v>
      </c>
      <c r="AJ1071" s="98">
        <v>0</v>
      </c>
      <c r="AK1071" s="98">
        <v>0</v>
      </c>
      <c r="AL1071" s="98">
        <v>0</v>
      </c>
      <c r="AM1071" s="98">
        <v>0</v>
      </c>
      <c r="AN1071" s="98">
        <v>0</v>
      </c>
      <c r="AO1071" s="98">
        <v>0</v>
      </c>
      <c r="AP1071" s="98">
        <v>0</v>
      </c>
      <c r="AQ1071" s="98">
        <v>0</v>
      </c>
      <c r="AR1071" s="98">
        <v>0</v>
      </c>
      <c r="AS1071" s="98">
        <v>0</v>
      </c>
      <c r="AT1071" s="98">
        <v>0</v>
      </c>
      <c r="AU1071" s="98">
        <v>0</v>
      </c>
      <c r="AV1071" s="98">
        <v>0</v>
      </c>
      <c r="AW1071" s="98">
        <v>0</v>
      </c>
      <c r="AX1071" s="98">
        <v>0</v>
      </c>
      <c r="AY1071" s="98">
        <v>0</v>
      </c>
      <c r="AZ1071" s="98">
        <v>0</v>
      </c>
      <c r="BA1071" s="166">
        <v>5</v>
      </c>
      <c r="BB1071" s="167">
        <v>6</v>
      </c>
      <c r="BC1071" s="110">
        <v>9.0733329999999999</v>
      </c>
      <c r="BD1071" s="305">
        <f t="shared" si="32"/>
        <v>54.439998000000003</v>
      </c>
      <c r="BE1071" s="168">
        <v>47</v>
      </c>
      <c r="BF1071" s="168">
        <v>2</v>
      </c>
      <c r="BG1071" s="98">
        <v>27.22</v>
      </c>
      <c r="BH1071" s="110">
        <v>54.44</v>
      </c>
      <c r="BI1071" s="98">
        <v>0</v>
      </c>
      <c r="BJ1071" s="98">
        <v>0</v>
      </c>
      <c r="BK1071" s="98">
        <v>0.10249800000000001</v>
      </c>
      <c r="BL1071" s="167">
        <v>0</v>
      </c>
      <c r="BM1071" s="167">
        <v>0</v>
      </c>
      <c r="BN1071" s="98">
        <v>0.152277</v>
      </c>
      <c r="BO1071" s="98">
        <v>0</v>
      </c>
      <c r="BP1071" s="98">
        <v>0</v>
      </c>
      <c r="BQ1071" s="98">
        <v>0</v>
      </c>
      <c r="BR1071" s="98">
        <v>0.271675</v>
      </c>
      <c r="BS1071" s="98">
        <v>0</v>
      </c>
      <c r="BT1071" s="98">
        <v>0</v>
      </c>
      <c r="BU1071" s="98">
        <v>0</v>
      </c>
      <c r="BV1071" s="98">
        <v>0</v>
      </c>
      <c r="BW1071" s="98">
        <v>0</v>
      </c>
      <c r="BX1071" s="98">
        <v>0.47354800000000002</v>
      </c>
      <c r="BY1071" s="98">
        <v>47</v>
      </c>
      <c r="BZ1071" s="98">
        <v>2038</v>
      </c>
      <c r="CA1071" s="98">
        <v>54</v>
      </c>
      <c r="CB1071" s="98">
        <v>4.5999999999999996</v>
      </c>
      <c r="CC1071" s="98">
        <v>2524</v>
      </c>
      <c r="CD1071" s="169">
        <v>1</v>
      </c>
      <c r="CE1071" s="98">
        <v>23.56</v>
      </c>
      <c r="CF1071" s="98">
        <f t="shared" si="33"/>
        <v>0</v>
      </c>
      <c r="CG1071" s="98"/>
      <c r="CH1071" s="98"/>
      <c r="CI1071" s="98"/>
      <c r="CJ1071" s="98"/>
    </row>
    <row r="1072" spans="1:88">
      <c r="A1072" s="97">
        <v>1071</v>
      </c>
      <c r="B1072" s="98">
        <v>0</v>
      </c>
      <c r="C1072" s="165">
        <v>64</v>
      </c>
      <c r="D1072" s="98">
        <v>0.203125</v>
      </c>
      <c r="E1072" s="98">
        <v>1.5625E-2</v>
      </c>
      <c r="F1072" s="98">
        <v>0</v>
      </c>
      <c r="G1072" s="98">
        <v>1</v>
      </c>
      <c r="H1072" s="98">
        <v>0</v>
      </c>
      <c r="I1072" s="98">
        <v>0</v>
      </c>
      <c r="J1072" s="98">
        <v>0</v>
      </c>
      <c r="K1072" s="98">
        <v>0</v>
      </c>
      <c r="L1072" s="98">
        <v>0</v>
      </c>
      <c r="M1072" s="98">
        <v>0</v>
      </c>
      <c r="N1072" s="98">
        <v>0</v>
      </c>
      <c r="O1072" s="98">
        <v>0</v>
      </c>
      <c r="P1072" s="98">
        <v>0</v>
      </c>
      <c r="Q1072" s="98">
        <v>0</v>
      </c>
      <c r="R1072" s="98">
        <v>0</v>
      </c>
      <c r="S1072" s="98">
        <v>1</v>
      </c>
      <c r="T1072" s="98">
        <v>0</v>
      </c>
      <c r="U1072" s="98">
        <v>0</v>
      </c>
      <c r="V1072" s="98">
        <v>0</v>
      </c>
      <c r="W1072" s="98">
        <v>0</v>
      </c>
      <c r="X1072" s="98">
        <v>0</v>
      </c>
      <c r="Y1072" s="98">
        <v>0</v>
      </c>
      <c r="Z1072" s="98">
        <v>0</v>
      </c>
      <c r="AA1072" s="98">
        <v>0</v>
      </c>
      <c r="AB1072" s="98">
        <v>0</v>
      </c>
      <c r="AC1072" s="98">
        <v>0</v>
      </c>
      <c r="AD1072" s="98">
        <v>0</v>
      </c>
      <c r="AE1072" s="98">
        <v>0</v>
      </c>
      <c r="AF1072" s="98">
        <v>0</v>
      </c>
      <c r="AG1072" s="98">
        <v>0</v>
      </c>
      <c r="AH1072" s="98">
        <v>0</v>
      </c>
      <c r="AI1072" s="98">
        <v>0</v>
      </c>
      <c r="AJ1072" s="98">
        <v>0</v>
      </c>
      <c r="AK1072" s="98">
        <v>0</v>
      </c>
      <c r="AL1072" s="98">
        <v>0</v>
      </c>
      <c r="AM1072" s="98">
        <v>0</v>
      </c>
      <c r="AN1072" s="98">
        <v>0</v>
      </c>
      <c r="AO1072" s="98">
        <v>0</v>
      </c>
      <c r="AP1072" s="98">
        <v>0</v>
      </c>
      <c r="AQ1072" s="98">
        <v>0</v>
      </c>
      <c r="AR1072" s="98">
        <v>0</v>
      </c>
      <c r="AS1072" s="98">
        <v>0</v>
      </c>
      <c r="AT1072" s="98">
        <v>0</v>
      </c>
      <c r="AU1072" s="98">
        <v>0</v>
      </c>
      <c r="AV1072" s="98">
        <v>0</v>
      </c>
      <c r="AW1072" s="98">
        <v>0</v>
      </c>
      <c r="AX1072" s="98">
        <v>0</v>
      </c>
      <c r="AY1072" s="98">
        <v>0</v>
      </c>
      <c r="AZ1072" s="98">
        <v>0</v>
      </c>
      <c r="BA1072" s="166">
        <v>4</v>
      </c>
      <c r="BB1072" s="167">
        <v>4</v>
      </c>
      <c r="BC1072" s="110">
        <v>8.84</v>
      </c>
      <c r="BD1072" s="305">
        <f t="shared" si="32"/>
        <v>35.36</v>
      </c>
      <c r="BE1072" s="168">
        <v>0</v>
      </c>
      <c r="BF1072" s="168">
        <v>1</v>
      </c>
      <c r="BG1072" s="98">
        <v>35.36</v>
      </c>
      <c r="BH1072" s="110">
        <v>35.36</v>
      </c>
      <c r="BI1072" s="98">
        <v>0.14677599999999999</v>
      </c>
      <c r="BJ1072" s="98">
        <v>0.77714899999999998</v>
      </c>
      <c r="BK1072" s="98">
        <v>7.6074000000000003E-2</v>
      </c>
      <c r="BL1072" s="167">
        <v>0</v>
      </c>
      <c r="BM1072" s="167">
        <v>0</v>
      </c>
      <c r="BN1072" s="98">
        <v>0</v>
      </c>
      <c r="BO1072" s="98">
        <v>0</v>
      </c>
      <c r="BP1072" s="98">
        <v>0</v>
      </c>
      <c r="BQ1072" s="98">
        <v>0</v>
      </c>
      <c r="BR1072" s="98">
        <v>0</v>
      </c>
      <c r="BS1072" s="98">
        <v>0</v>
      </c>
      <c r="BT1072" s="98">
        <v>0</v>
      </c>
      <c r="BU1072" s="98">
        <v>0</v>
      </c>
      <c r="BV1072" s="98">
        <v>0</v>
      </c>
      <c r="BW1072" s="98">
        <v>0</v>
      </c>
      <c r="BX1072" s="98">
        <v>0</v>
      </c>
      <c r="BY1072" s="98">
        <v>0</v>
      </c>
      <c r="BZ1072" s="98">
        <v>2038</v>
      </c>
      <c r="CA1072" s="98">
        <v>30</v>
      </c>
      <c r="CB1072" s="98">
        <v>2.2999999999999998</v>
      </c>
      <c r="CC1072" s="98">
        <v>2527</v>
      </c>
      <c r="CD1072" s="169">
        <v>1</v>
      </c>
      <c r="CE1072" s="98">
        <v>84.87</v>
      </c>
      <c r="CF1072" s="98">
        <f t="shared" si="33"/>
        <v>0</v>
      </c>
      <c r="CG1072" s="98"/>
      <c r="CH1072" s="98"/>
      <c r="CI1072" s="98"/>
      <c r="CJ1072" s="98"/>
    </row>
    <row r="1073" spans="1:88">
      <c r="A1073" s="97">
        <v>1072</v>
      </c>
      <c r="B1073" s="98">
        <v>6.4655170000000002</v>
      </c>
      <c r="C1073" s="165">
        <v>14</v>
      </c>
      <c r="D1073" s="98">
        <v>0.35714285699999998</v>
      </c>
      <c r="E1073" s="98">
        <v>0</v>
      </c>
      <c r="F1073" s="98">
        <v>0</v>
      </c>
      <c r="G1073" s="98">
        <v>0.5</v>
      </c>
      <c r="H1073" s="98">
        <v>0</v>
      </c>
      <c r="I1073" s="98">
        <v>0</v>
      </c>
      <c r="J1073" s="98">
        <v>0</v>
      </c>
      <c r="K1073" s="98">
        <v>0.5</v>
      </c>
      <c r="L1073" s="98">
        <v>0</v>
      </c>
      <c r="M1073" s="98">
        <v>0</v>
      </c>
      <c r="N1073" s="98">
        <v>0</v>
      </c>
      <c r="O1073" s="98">
        <v>0</v>
      </c>
      <c r="P1073" s="98">
        <v>0</v>
      </c>
      <c r="Q1073" s="98">
        <v>1</v>
      </c>
      <c r="R1073" s="98">
        <v>0</v>
      </c>
      <c r="S1073" s="98">
        <v>0</v>
      </c>
      <c r="T1073" s="98">
        <v>0</v>
      </c>
      <c r="U1073" s="98">
        <v>0</v>
      </c>
      <c r="V1073" s="98">
        <v>0</v>
      </c>
      <c r="W1073" s="98">
        <v>0</v>
      </c>
      <c r="X1073" s="98">
        <v>0</v>
      </c>
      <c r="Y1073" s="98">
        <v>0</v>
      </c>
      <c r="Z1073" s="98">
        <v>0</v>
      </c>
      <c r="AA1073" s="98">
        <v>0</v>
      </c>
      <c r="AB1073" s="98">
        <v>0</v>
      </c>
      <c r="AC1073" s="98">
        <v>0</v>
      </c>
      <c r="AD1073" s="98">
        <v>0</v>
      </c>
      <c r="AE1073" s="98">
        <v>0</v>
      </c>
      <c r="AF1073" s="98">
        <v>0</v>
      </c>
      <c r="AG1073" s="98">
        <v>0</v>
      </c>
      <c r="AH1073" s="98">
        <v>0</v>
      </c>
      <c r="AI1073" s="98">
        <v>0</v>
      </c>
      <c r="AJ1073" s="98">
        <v>0</v>
      </c>
      <c r="AK1073" s="98">
        <v>0</v>
      </c>
      <c r="AL1073" s="98">
        <v>0</v>
      </c>
      <c r="AM1073" s="98">
        <v>0</v>
      </c>
      <c r="AN1073" s="98">
        <v>0</v>
      </c>
      <c r="AO1073" s="98">
        <v>0</v>
      </c>
      <c r="AP1073" s="98">
        <v>0</v>
      </c>
      <c r="AQ1073" s="98">
        <v>0</v>
      </c>
      <c r="AR1073" s="98">
        <v>0</v>
      </c>
      <c r="AS1073" s="98">
        <v>0</v>
      </c>
      <c r="AT1073" s="98">
        <v>0</v>
      </c>
      <c r="AU1073" s="98">
        <v>0</v>
      </c>
      <c r="AV1073" s="98">
        <v>0</v>
      </c>
      <c r="AW1073" s="98">
        <v>0</v>
      </c>
      <c r="AX1073" s="98">
        <v>0</v>
      </c>
      <c r="AY1073" s="98">
        <v>0</v>
      </c>
      <c r="AZ1073" s="98">
        <v>0</v>
      </c>
      <c r="BA1073" s="166">
        <v>3</v>
      </c>
      <c r="BB1073" s="167">
        <v>3</v>
      </c>
      <c r="BC1073" s="110">
        <v>7.733333</v>
      </c>
      <c r="BD1073" s="305">
        <f t="shared" si="32"/>
        <v>23.199998999999998</v>
      </c>
      <c r="BE1073" s="168">
        <v>27</v>
      </c>
      <c r="BF1073" s="168">
        <v>2</v>
      </c>
      <c r="BG1073" s="98">
        <v>11.6</v>
      </c>
      <c r="BH1073" s="110">
        <v>23.2</v>
      </c>
      <c r="BI1073" s="98">
        <v>0</v>
      </c>
      <c r="BJ1073" s="98">
        <v>0</v>
      </c>
      <c r="BK1073" s="98">
        <v>0</v>
      </c>
      <c r="BL1073" s="167">
        <v>0</v>
      </c>
      <c r="BM1073" s="167">
        <v>0</v>
      </c>
      <c r="BN1073" s="98">
        <v>0.38362000000000002</v>
      </c>
      <c r="BO1073" s="98">
        <v>0</v>
      </c>
      <c r="BP1073" s="98">
        <v>0</v>
      </c>
      <c r="BQ1073" s="98">
        <v>0</v>
      </c>
      <c r="BR1073" s="98">
        <v>0.57327499999999998</v>
      </c>
      <c r="BS1073" s="98">
        <v>0</v>
      </c>
      <c r="BT1073" s="98">
        <v>0</v>
      </c>
      <c r="BU1073" s="98">
        <v>4.3103000000000002E-2</v>
      </c>
      <c r="BV1073" s="98">
        <v>0</v>
      </c>
      <c r="BW1073" s="98">
        <v>0</v>
      </c>
      <c r="BX1073" s="98">
        <v>0</v>
      </c>
      <c r="BY1073" s="98">
        <v>27</v>
      </c>
      <c r="BZ1073" s="98">
        <v>2038</v>
      </c>
      <c r="CA1073" s="98">
        <v>44</v>
      </c>
      <c r="CB1073" s="98">
        <v>2.2999999999999998</v>
      </c>
      <c r="CC1073" s="98">
        <v>2528</v>
      </c>
      <c r="CD1073" s="169">
        <v>1</v>
      </c>
      <c r="CE1073" s="98">
        <v>24.98</v>
      </c>
      <c r="CF1073" s="98">
        <f t="shared" si="33"/>
        <v>0</v>
      </c>
      <c r="CG1073" s="98"/>
      <c r="CH1073" s="98"/>
      <c r="CI1073" s="98"/>
      <c r="CJ1073" s="98"/>
    </row>
    <row r="1074" spans="1:88">
      <c r="A1074" s="97">
        <v>1073</v>
      </c>
      <c r="B1074" s="98">
        <v>0</v>
      </c>
      <c r="C1074" s="165">
        <v>65</v>
      </c>
      <c r="D1074" s="98">
        <v>0</v>
      </c>
      <c r="E1074" s="98">
        <v>0</v>
      </c>
      <c r="F1074" s="98">
        <v>0</v>
      </c>
      <c r="G1074" s="98">
        <v>0</v>
      </c>
      <c r="H1074" s="98">
        <v>0</v>
      </c>
      <c r="I1074" s="98">
        <v>0</v>
      </c>
      <c r="J1074" s="98">
        <v>0</v>
      </c>
      <c r="K1074" s="98">
        <v>1</v>
      </c>
      <c r="L1074" s="98">
        <v>0</v>
      </c>
      <c r="M1074" s="98">
        <v>0</v>
      </c>
      <c r="N1074" s="98">
        <v>0</v>
      </c>
      <c r="O1074" s="98">
        <v>0</v>
      </c>
      <c r="P1074" s="98">
        <v>0</v>
      </c>
      <c r="Q1074" s="98">
        <v>1</v>
      </c>
      <c r="R1074" s="98">
        <v>0</v>
      </c>
      <c r="S1074" s="98">
        <v>0</v>
      </c>
      <c r="T1074" s="98">
        <v>0</v>
      </c>
      <c r="U1074" s="98">
        <v>0</v>
      </c>
      <c r="V1074" s="98">
        <v>0</v>
      </c>
      <c r="W1074" s="98">
        <v>0</v>
      </c>
      <c r="X1074" s="98">
        <v>0</v>
      </c>
      <c r="Y1074" s="98">
        <v>0</v>
      </c>
      <c r="Z1074" s="98">
        <v>0</v>
      </c>
      <c r="AA1074" s="98">
        <v>0</v>
      </c>
      <c r="AB1074" s="98">
        <v>0</v>
      </c>
      <c r="AC1074" s="98">
        <v>0</v>
      </c>
      <c r="AD1074" s="98">
        <v>0</v>
      </c>
      <c r="AE1074" s="98">
        <v>0</v>
      </c>
      <c r="AF1074" s="98">
        <v>0</v>
      </c>
      <c r="AG1074" s="98">
        <v>0</v>
      </c>
      <c r="AH1074" s="98">
        <v>0</v>
      </c>
      <c r="AI1074" s="98">
        <v>0</v>
      </c>
      <c r="AJ1074" s="98">
        <v>0</v>
      </c>
      <c r="AK1074" s="98">
        <v>0</v>
      </c>
      <c r="AL1074" s="98">
        <v>0</v>
      </c>
      <c r="AM1074" s="98">
        <v>0</v>
      </c>
      <c r="AN1074" s="98">
        <v>0</v>
      </c>
      <c r="AO1074" s="98">
        <v>0</v>
      </c>
      <c r="AP1074" s="98">
        <v>0</v>
      </c>
      <c r="AQ1074" s="98">
        <v>0</v>
      </c>
      <c r="AR1074" s="98">
        <v>0</v>
      </c>
      <c r="AS1074" s="98">
        <v>0</v>
      </c>
      <c r="AT1074" s="98">
        <v>0</v>
      </c>
      <c r="AU1074" s="98">
        <v>0</v>
      </c>
      <c r="AV1074" s="98">
        <v>0</v>
      </c>
      <c r="AW1074" s="98">
        <v>0</v>
      </c>
      <c r="AX1074" s="98">
        <v>1</v>
      </c>
      <c r="AY1074" s="98">
        <v>0.1057</v>
      </c>
      <c r="AZ1074" s="98">
        <v>0.5</v>
      </c>
      <c r="BA1074" s="166">
        <v>7</v>
      </c>
      <c r="BB1074" s="167">
        <v>10</v>
      </c>
      <c r="BC1074" s="110">
        <v>8.3729999999999993</v>
      </c>
      <c r="BD1074" s="305">
        <f t="shared" si="32"/>
        <v>83.72999999999999</v>
      </c>
      <c r="BE1074" s="168">
        <v>119</v>
      </c>
      <c r="BF1074" s="168">
        <v>2</v>
      </c>
      <c r="BG1074" s="98">
        <v>41.865000000000002</v>
      </c>
      <c r="BH1074" s="110">
        <v>83.73</v>
      </c>
      <c r="BI1074" s="98">
        <v>0</v>
      </c>
      <c r="BJ1074" s="98">
        <v>0.32623799999999997</v>
      </c>
      <c r="BK1074" s="98">
        <v>0.121807</v>
      </c>
      <c r="BL1074" s="167">
        <v>0</v>
      </c>
      <c r="BM1074" s="167">
        <v>0</v>
      </c>
      <c r="BN1074" s="98">
        <v>0.26184200000000002</v>
      </c>
      <c r="BO1074" s="98">
        <v>0</v>
      </c>
      <c r="BP1074" s="98">
        <v>0</v>
      </c>
      <c r="BQ1074" s="98">
        <v>0</v>
      </c>
      <c r="BR1074" s="98">
        <v>0</v>
      </c>
      <c r="BS1074" s="98">
        <v>0</v>
      </c>
      <c r="BT1074" s="98">
        <v>0</v>
      </c>
      <c r="BU1074" s="98">
        <v>8.6115999999999998E-2</v>
      </c>
      <c r="BV1074" s="98">
        <v>0</v>
      </c>
      <c r="BW1074" s="98">
        <v>0</v>
      </c>
      <c r="BX1074" s="98">
        <v>0.20399400000000001</v>
      </c>
      <c r="BY1074" s="98">
        <v>119</v>
      </c>
      <c r="BZ1074" s="98">
        <v>2038</v>
      </c>
      <c r="CA1074" s="98">
        <v>44</v>
      </c>
      <c r="CB1074" s="98">
        <v>5.75</v>
      </c>
      <c r="CC1074" s="98">
        <v>2529</v>
      </c>
      <c r="CD1074" s="169">
        <v>1</v>
      </c>
      <c r="CE1074" s="98">
        <v>56.95</v>
      </c>
      <c r="CF1074" s="98">
        <f t="shared" si="33"/>
        <v>6.0196150000000008</v>
      </c>
      <c r="CG1074" s="98"/>
      <c r="CH1074" s="98"/>
      <c r="CI1074" s="98"/>
      <c r="CJ1074" s="98"/>
    </row>
    <row r="1075" spans="1:88">
      <c r="A1075" s="97">
        <v>1074</v>
      </c>
      <c r="B1075" s="98">
        <v>0</v>
      </c>
      <c r="C1075" s="165">
        <v>48</v>
      </c>
      <c r="D1075" s="98">
        <v>0.29166666699999999</v>
      </c>
      <c r="E1075" s="98">
        <v>2.0833332999999999E-2</v>
      </c>
      <c r="F1075" s="98">
        <v>0</v>
      </c>
      <c r="G1075" s="98">
        <v>0</v>
      </c>
      <c r="H1075" s="98">
        <v>0</v>
      </c>
      <c r="I1075" s="98">
        <v>0</v>
      </c>
      <c r="J1075" s="98">
        <v>0</v>
      </c>
      <c r="K1075" s="98">
        <v>1</v>
      </c>
      <c r="L1075" s="98">
        <v>0</v>
      </c>
      <c r="M1075" s="98">
        <v>0</v>
      </c>
      <c r="N1075" s="98">
        <v>0</v>
      </c>
      <c r="O1075" s="98">
        <v>0</v>
      </c>
      <c r="P1075" s="98">
        <v>0</v>
      </c>
      <c r="Q1075" s="98">
        <v>1</v>
      </c>
      <c r="R1075" s="98">
        <v>0</v>
      </c>
      <c r="S1075" s="98">
        <v>0</v>
      </c>
      <c r="T1075" s="98">
        <v>0</v>
      </c>
      <c r="U1075" s="98">
        <v>0</v>
      </c>
      <c r="V1075" s="98">
        <v>0</v>
      </c>
      <c r="W1075" s="98">
        <v>0</v>
      </c>
      <c r="X1075" s="98">
        <v>0</v>
      </c>
      <c r="Y1075" s="98">
        <v>0</v>
      </c>
      <c r="Z1075" s="98">
        <v>0</v>
      </c>
      <c r="AA1075" s="98">
        <v>0</v>
      </c>
      <c r="AB1075" s="98">
        <v>0</v>
      </c>
      <c r="AC1075" s="98">
        <v>0</v>
      </c>
      <c r="AD1075" s="98">
        <v>0</v>
      </c>
      <c r="AE1075" s="98">
        <v>0</v>
      </c>
      <c r="AF1075" s="98">
        <v>0</v>
      </c>
      <c r="AG1075" s="98">
        <v>0</v>
      </c>
      <c r="AH1075" s="98">
        <v>0</v>
      </c>
      <c r="AI1075" s="98">
        <v>0</v>
      </c>
      <c r="AJ1075" s="98">
        <v>0</v>
      </c>
      <c r="AK1075" s="98">
        <v>0</v>
      </c>
      <c r="AL1075" s="98">
        <v>0</v>
      </c>
      <c r="AM1075" s="98">
        <v>0</v>
      </c>
      <c r="AN1075" s="98">
        <v>0</v>
      </c>
      <c r="AO1075" s="98">
        <v>0</v>
      </c>
      <c r="AP1075" s="98">
        <v>0</v>
      </c>
      <c r="AQ1075" s="98">
        <v>0</v>
      </c>
      <c r="AR1075" s="98">
        <v>0</v>
      </c>
      <c r="AS1075" s="98">
        <v>0</v>
      </c>
      <c r="AT1075" s="98">
        <v>0</v>
      </c>
      <c r="AU1075" s="98">
        <v>0</v>
      </c>
      <c r="AV1075" s="98">
        <v>0</v>
      </c>
      <c r="AW1075" s="98">
        <v>0</v>
      </c>
      <c r="AX1075" s="98">
        <v>1</v>
      </c>
      <c r="AY1075" s="98">
        <v>0.1419</v>
      </c>
      <c r="AZ1075" s="98">
        <v>1</v>
      </c>
      <c r="BA1075" s="166">
        <v>6</v>
      </c>
      <c r="BB1075" s="167">
        <v>6</v>
      </c>
      <c r="BC1075" s="110">
        <v>7.1433330000000002</v>
      </c>
      <c r="BD1075" s="305">
        <f t="shared" si="32"/>
        <v>42.859998000000004</v>
      </c>
      <c r="BE1075" s="168">
        <v>0</v>
      </c>
      <c r="BF1075" s="168">
        <v>1</v>
      </c>
      <c r="BG1075" s="98">
        <v>42.86</v>
      </c>
      <c r="BH1075" s="110">
        <v>42.86</v>
      </c>
      <c r="BI1075" s="98">
        <v>0</v>
      </c>
      <c r="BJ1075" s="98">
        <v>0.21793599999999999</v>
      </c>
      <c r="BK1075" s="98">
        <v>0.10376000000000001</v>
      </c>
      <c r="BL1075" s="167">
        <v>0</v>
      </c>
      <c r="BM1075" s="167">
        <v>0</v>
      </c>
      <c r="BN1075" s="98">
        <v>0</v>
      </c>
      <c r="BO1075" s="98">
        <v>0</v>
      </c>
      <c r="BP1075" s="98">
        <v>0</v>
      </c>
      <c r="BQ1075" s="98">
        <v>0</v>
      </c>
      <c r="BR1075" s="98">
        <v>0.50491799999999998</v>
      </c>
      <c r="BS1075" s="98">
        <v>0</v>
      </c>
      <c r="BT1075" s="98">
        <v>0</v>
      </c>
      <c r="BU1075" s="98">
        <v>0.17338400000000001</v>
      </c>
      <c r="BV1075" s="98">
        <v>0</v>
      </c>
      <c r="BW1075" s="98">
        <v>0</v>
      </c>
      <c r="BX1075" s="98">
        <v>0</v>
      </c>
      <c r="BY1075" s="98">
        <v>0</v>
      </c>
      <c r="BZ1075" s="98">
        <v>2038</v>
      </c>
      <c r="CA1075" s="98">
        <v>54</v>
      </c>
      <c r="CB1075" s="98">
        <v>2.2999999999999998</v>
      </c>
      <c r="CC1075" s="98">
        <v>2531</v>
      </c>
      <c r="CD1075" s="169">
        <v>1</v>
      </c>
      <c r="CE1075" s="98">
        <v>108.72</v>
      </c>
      <c r="CF1075" s="98">
        <f t="shared" si="33"/>
        <v>15.427368</v>
      </c>
      <c r="CG1075" s="98"/>
      <c r="CH1075" s="98"/>
      <c r="CI1075" s="98"/>
      <c r="CJ1075" s="98"/>
    </row>
    <row r="1076" spans="1:88">
      <c r="A1076" s="97">
        <v>1075</v>
      </c>
      <c r="B1076" s="98">
        <v>6.1224480000000003</v>
      </c>
      <c r="C1076" s="165">
        <v>51</v>
      </c>
      <c r="D1076" s="98">
        <v>0.70588235300000002</v>
      </c>
      <c r="E1076" s="98">
        <v>1.9607843E-2</v>
      </c>
      <c r="F1076" s="98">
        <v>0</v>
      </c>
      <c r="G1076" s="98">
        <v>0</v>
      </c>
      <c r="H1076" s="98">
        <v>0</v>
      </c>
      <c r="I1076" s="98">
        <v>0</v>
      </c>
      <c r="J1076" s="98">
        <v>0</v>
      </c>
      <c r="K1076" s="98">
        <v>1</v>
      </c>
      <c r="L1076" s="98">
        <v>0</v>
      </c>
      <c r="M1076" s="98">
        <v>0</v>
      </c>
      <c r="N1076" s="98">
        <v>0</v>
      </c>
      <c r="O1076" s="98">
        <v>0</v>
      </c>
      <c r="P1076" s="98">
        <v>0</v>
      </c>
      <c r="Q1076" s="98">
        <v>0.5</v>
      </c>
      <c r="R1076" s="98">
        <v>0</v>
      </c>
      <c r="S1076" s="98">
        <v>0.5</v>
      </c>
      <c r="T1076" s="98">
        <v>0</v>
      </c>
      <c r="U1076" s="98">
        <v>0</v>
      </c>
      <c r="V1076" s="98">
        <v>0</v>
      </c>
      <c r="W1076" s="98">
        <v>0</v>
      </c>
      <c r="X1076" s="98">
        <v>0</v>
      </c>
      <c r="Y1076" s="98">
        <v>0</v>
      </c>
      <c r="Z1076" s="98">
        <v>0</v>
      </c>
      <c r="AA1076" s="98">
        <v>0</v>
      </c>
      <c r="AB1076" s="98">
        <v>0</v>
      </c>
      <c r="AC1076" s="98">
        <v>0</v>
      </c>
      <c r="AD1076" s="98">
        <v>0</v>
      </c>
      <c r="AE1076" s="98">
        <v>0</v>
      </c>
      <c r="AF1076" s="98">
        <v>0</v>
      </c>
      <c r="AG1076" s="98">
        <v>0</v>
      </c>
      <c r="AH1076" s="98">
        <v>0</v>
      </c>
      <c r="AI1076" s="98">
        <v>0</v>
      </c>
      <c r="AJ1076" s="98">
        <v>0</v>
      </c>
      <c r="AK1076" s="98">
        <v>0</v>
      </c>
      <c r="AL1076" s="98">
        <v>0</v>
      </c>
      <c r="AM1076" s="98">
        <v>0</v>
      </c>
      <c r="AN1076" s="98">
        <v>0</v>
      </c>
      <c r="AO1076" s="98">
        <v>0</v>
      </c>
      <c r="AP1076" s="98">
        <v>0</v>
      </c>
      <c r="AQ1076" s="98">
        <v>0</v>
      </c>
      <c r="AR1076" s="98">
        <v>0</v>
      </c>
      <c r="AS1076" s="98">
        <v>0</v>
      </c>
      <c r="AT1076" s="98">
        <v>0</v>
      </c>
      <c r="AU1076" s="98">
        <v>0</v>
      </c>
      <c r="AV1076" s="98">
        <v>0</v>
      </c>
      <c r="AW1076" s="98">
        <v>0</v>
      </c>
      <c r="AX1076" s="98">
        <v>0</v>
      </c>
      <c r="AY1076" s="98">
        <v>0</v>
      </c>
      <c r="AZ1076" s="98">
        <v>0</v>
      </c>
      <c r="BA1076" s="166">
        <v>7</v>
      </c>
      <c r="BB1076" s="167">
        <v>7</v>
      </c>
      <c r="BC1076" s="110">
        <v>7.0328569999999999</v>
      </c>
      <c r="BD1076" s="305">
        <f t="shared" si="32"/>
        <v>49.229998999999999</v>
      </c>
      <c r="BE1076" s="168">
        <v>53</v>
      </c>
      <c r="BF1076" s="168">
        <v>2</v>
      </c>
      <c r="BG1076" s="98">
        <v>24.614999999999998</v>
      </c>
      <c r="BH1076" s="110">
        <v>49.23</v>
      </c>
      <c r="BI1076" s="98">
        <v>0</v>
      </c>
      <c r="BJ1076" s="98">
        <v>0</v>
      </c>
      <c r="BK1076" s="98">
        <v>0.212675</v>
      </c>
      <c r="BL1076" s="167">
        <v>0</v>
      </c>
      <c r="BM1076" s="167">
        <v>0</v>
      </c>
      <c r="BN1076" s="98">
        <v>0.43835000000000002</v>
      </c>
      <c r="BO1076" s="98">
        <v>0</v>
      </c>
      <c r="BP1076" s="98">
        <v>0</v>
      </c>
      <c r="BQ1076" s="98">
        <v>0</v>
      </c>
      <c r="BR1076" s="98">
        <v>0.28417599999999998</v>
      </c>
      <c r="BS1076" s="98">
        <v>0</v>
      </c>
      <c r="BT1076" s="98">
        <v>0</v>
      </c>
      <c r="BU1076" s="98">
        <v>0</v>
      </c>
      <c r="BV1076" s="98">
        <v>6.4796999999999993E-2</v>
      </c>
      <c r="BW1076" s="98">
        <v>0</v>
      </c>
      <c r="BX1076" s="98">
        <v>0</v>
      </c>
      <c r="BY1076" s="98">
        <v>53</v>
      </c>
      <c r="BZ1076" s="98">
        <v>2038</v>
      </c>
      <c r="CA1076" s="98">
        <v>41</v>
      </c>
      <c r="CB1076" s="98">
        <v>5.75</v>
      </c>
      <c r="CC1076" s="98">
        <v>2532</v>
      </c>
      <c r="CD1076" s="169">
        <v>1</v>
      </c>
      <c r="CE1076" s="98">
        <v>86.98</v>
      </c>
      <c r="CF1076" s="98">
        <f t="shared" si="33"/>
        <v>0</v>
      </c>
      <c r="CG1076" s="98"/>
      <c r="CH1076" s="98"/>
      <c r="CI1076" s="98"/>
      <c r="CJ1076" s="98"/>
    </row>
    <row r="1077" spans="1:88">
      <c r="A1077" s="97">
        <v>1076</v>
      </c>
      <c r="B1077" s="98">
        <v>4.7058819999999999</v>
      </c>
      <c r="C1077" s="165">
        <v>52</v>
      </c>
      <c r="D1077" s="98">
        <v>0.30769230800000003</v>
      </c>
      <c r="E1077" s="98">
        <v>7.6923077000000006E-2</v>
      </c>
      <c r="F1077" s="98">
        <v>0</v>
      </c>
      <c r="G1077" s="98">
        <v>1</v>
      </c>
      <c r="H1077" s="98">
        <v>0</v>
      </c>
      <c r="I1077" s="98">
        <v>0</v>
      </c>
      <c r="J1077" s="98">
        <v>0</v>
      </c>
      <c r="K1077" s="98">
        <v>0</v>
      </c>
      <c r="L1077" s="98">
        <v>0</v>
      </c>
      <c r="M1077" s="98">
        <v>0</v>
      </c>
      <c r="N1077" s="98">
        <v>0</v>
      </c>
      <c r="O1077" s="98">
        <v>0</v>
      </c>
      <c r="P1077" s="98">
        <v>0</v>
      </c>
      <c r="Q1077" s="98">
        <v>0</v>
      </c>
      <c r="R1077" s="98">
        <v>0</v>
      </c>
      <c r="S1077" s="98">
        <v>1</v>
      </c>
      <c r="T1077" s="98">
        <v>0</v>
      </c>
      <c r="U1077" s="98">
        <v>0</v>
      </c>
      <c r="V1077" s="98">
        <v>0</v>
      </c>
      <c r="W1077" s="98">
        <v>0</v>
      </c>
      <c r="X1077" s="98">
        <v>0</v>
      </c>
      <c r="Y1077" s="98">
        <v>0</v>
      </c>
      <c r="Z1077" s="98">
        <v>0</v>
      </c>
      <c r="AA1077" s="98">
        <v>0</v>
      </c>
      <c r="AB1077" s="98">
        <v>0</v>
      </c>
      <c r="AC1077" s="98">
        <v>0</v>
      </c>
      <c r="AD1077" s="98">
        <v>0</v>
      </c>
      <c r="AE1077" s="98">
        <v>0</v>
      </c>
      <c r="AF1077" s="98">
        <v>0</v>
      </c>
      <c r="AG1077" s="98">
        <v>0</v>
      </c>
      <c r="AH1077" s="98">
        <v>0</v>
      </c>
      <c r="AI1077" s="98">
        <v>0</v>
      </c>
      <c r="AJ1077" s="98">
        <v>0</v>
      </c>
      <c r="AK1077" s="98">
        <v>0</v>
      </c>
      <c r="AL1077" s="98">
        <v>0</v>
      </c>
      <c r="AM1077" s="98">
        <v>0</v>
      </c>
      <c r="AN1077" s="98">
        <v>0</v>
      </c>
      <c r="AO1077" s="98">
        <v>0</v>
      </c>
      <c r="AP1077" s="98">
        <v>0</v>
      </c>
      <c r="AQ1077" s="98">
        <v>0</v>
      </c>
      <c r="AR1077" s="98">
        <v>0</v>
      </c>
      <c r="AS1077" s="98">
        <v>0</v>
      </c>
      <c r="AT1077" s="98">
        <v>0</v>
      </c>
      <c r="AU1077" s="98">
        <v>0</v>
      </c>
      <c r="AV1077" s="98">
        <v>0</v>
      </c>
      <c r="AW1077" s="98">
        <v>0</v>
      </c>
      <c r="AX1077" s="98">
        <v>1</v>
      </c>
      <c r="AY1077" s="98">
        <v>0.37219999999999998</v>
      </c>
      <c r="AZ1077" s="98">
        <v>1</v>
      </c>
      <c r="BA1077" s="166">
        <v>3</v>
      </c>
      <c r="BB1077" s="167">
        <v>4</v>
      </c>
      <c r="BC1077" s="110">
        <v>4.25</v>
      </c>
      <c r="BD1077" s="305">
        <f t="shared" si="32"/>
        <v>17</v>
      </c>
      <c r="BE1077" s="168">
        <v>0</v>
      </c>
      <c r="BF1077" s="168">
        <v>1</v>
      </c>
      <c r="BG1077" s="98">
        <v>17</v>
      </c>
      <c r="BH1077" s="110">
        <v>17</v>
      </c>
      <c r="BI1077" s="98">
        <v>0.33931099999999997</v>
      </c>
      <c r="BJ1077" s="98">
        <v>0.175957</v>
      </c>
      <c r="BK1077" s="98">
        <v>0</v>
      </c>
      <c r="BL1077" s="167">
        <v>0</v>
      </c>
      <c r="BM1077" s="167">
        <v>0</v>
      </c>
      <c r="BN1077" s="98">
        <v>0</v>
      </c>
      <c r="BO1077" s="98">
        <v>0</v>
      </c>
      <c r="BP1077" s="98">
        <v>0</v>
      </c>
      <c r="BQ1077" s="98">
        <v>0</v>
      </c>
      <c r="BR1077" s="98">
        <v>0.30877300000000002</v>
      </c>
      <c r="BS1077" s="98">
        <v>0</v>
      </c>
      <c r="BT1077" s="98">
        <v>0</v>
      </c>
      <c r="BU1077" s="98">
        <v>0.175957</v>
      </c>
      <c r="BV1077" s="98">
        <v>0</v>
      </c>
      <c r="BW1077" s="98">
        <v>0</v>
      </c>
      <c r="BX1077" s="98">
        <v>0</v>
      </c>
      <c r="BY1077" s="98">
        <v>0</v>
      </c>
      <c r="BZ1077" s="98">
        <v>2038</v>
      </c>
      <c r="CA1077" s="98">
        <v>37</v>
      </c>
      <c r="CB1077" s="98">
        <v>1.1499999999999999</v>
      </c>
      <c r="CC1077" s="98">
        <v>2533</v>
      </c>
      <c r="CD1077" s="169">
        <v>1</v>
      </c>
      <c r="CE1077" s="98">
        <v>215.33</v>
      </c>
      <c r="CF1077" s="98">
        <f t="shared" si="33"/>
        <v>80.145826</v>
      </c>
      <c r="CG1077" s="98"/>
      <c r="CH1077" s="98"/>
      <c r="CI1077" s="98"/>
      <c r="CJ1077" s="98"/>
    </row>
    <row r="1078" spans="1:88">
      <c r="A1078" s="97">
        <v>1077</v>
      </c>
      <c r="B1078" s="98">
        <v>0</v>
      </c>
      <c r="C1078" s="165">
        <v>53</v>
      </c>
      <c r="D1078" s="98">
        <v>0.188679245</v>
      </c>
      <c r="E1078" s="98">
        <v>0</v>
      </c>
      <c r="F1078" s="98">
        <v>0</v>
      </c>
      <c r="G1078" s="98">
        <v>0</v>
      </c>
      <c r="H1078" s="98">
        <v>0</v>
      </c>
      <c r="I1078" s="98">
        <v>0</v>
      </c>
      <c r="J1078" s="98">
        <v>0</v>
      </c>
      <c r="K1078" s="98">
        <v>1</v>
      </c>
      <c r="L1078" s="98">
        <v>0</v>
      </c>
      <c r="M1078" s="98">
        <v>0</v>
      </c>
      <c r="N1078" s="98">
        <v>0</v>
      </c>
      <c r="O1078" s="98">
        <v>0</v>
      </c>
      <c r="P1078" s="98">
        <v>0</v>
      </c>
      <c r="Q1078" s="98">
        <v>1</v>
      </c>
      <c r="R1078" s="98">
        <v>0</v>
      </c>
      <c r="S1078" s="98">
        <v>0</v>
      </c>
      <c r="T1078" s="98">
        <v>0</v>
      </c>
      <c r="U1078" s="98">
        <v>0</v>
      </c>
      <c r="V1078" s="98">
        <v>0</v>
      </c>
      <c r="W1078" s="98">
        <v>0</v>
      </c>
      <c r="X1078" s="98">
        <v>0</v>
      </c>
      <c r="Y1078" s="98">
        <v>0</v>
      </c>
      <c r="Z1078" s="98">
        <v>0</v>
      </c>
      <c r="AA1078" s="98">
        <v>0</v>
      </c>
      <c r="AB1078" s="98">
        <v>0</v>
      </c>
      <c r="AC1078" s="98">
        <v>0</v>
      </c>
      <c r="AD1078" s="98">
        <v>0</v>
      </c>
      <c r="AE1078" s="98">
        <v>0</v>
      </c>
      <c r="AF1078" s="98">
        <v>0</v>
      </c>
      <c r="AG1078" s="98">
        <v>0</v>
      </c>
      <c r="AH1078" s="98">
        <v>0</v>
      </c>
      <c r="AI1078" s="98">
        <v>0</v>
      </c>
      <c r="AJ1078" s="98">
        <v>0</v>
      </c>
      <c r="AK1078" s="98">
        <v>0</v>
      </c>
      <c r="AL1078" s="98">
        <v>0</v>
      </c>
      <c r="AM1078" s="98">
        <v>0</v>
      </c>
      <c r="AN1078" s="98">
        <v>0</v>
      </c>
      <c r="AO1078" s="98">
        <v>0</v>
      </c>
      <c r="AP1078" s="98">
        <v>0</v>
      </c>
      <c r="AQ1078" s="98">
        <v>0</v>
      </c>
      <c r="AR1078" s="98">
        <v>0</v>
      </c>
      <c r="AS1078" s="98">
        <v>0</v>
      </c>
      <c r="AT1078" s="98">
        <v>0</v>
      </c>
      <c r="AU1078" s="98">
        <v>0</v>
      </c>
      <c r="AV1078" s="98">
        <v>0</v>
      </c>
      <c r="AW1078" s="98">
        <v>0</v>
      </c>
      <c r="AX1078" s="98">
        <v>1</v>
      </c>
      <c r="AY1078" s="98">
        <v>0.13289999999999999</v>
      </c>
      <c r="AZ1078" s="98">
        <v>1</v>
      </c>
      <c r="BA1078" s="166">
        <v>6</v>
      </c>
      <c r="BB1078" s="167">
        <v>7</v>
      </c>
      <c r="BC1078" s="110">
        <v>8.8528570000000002</v>
      </c>
      <c r="BD1078" s="305">
        <f t="shared" si="32"/>
        <v>61.969999000000001</v>
      </c>
      <c r="BE1078" s="168">
        <v>0</v>
      </c>
      <c r="BF1078" s="168">
        <v>1</v>
      </c>
      <c r="BG1078" s="98">
        <v>61.97</v>
      </c>
      <c r="BH1078" s="110">
        <v>61.97</v>
      </c>
      <c r="BI1078" s="98">
        <v>0</v>
      </c>
      <c r="BJ1078" s="98">
        <v>0.39857900000000002</v>
      </c>
      <c r="BK1078" s="98">
        <v>0.13022400000000001</v>
      </c>
      <c r="BL1078" s="167">
        <v>0</v>
      </c>
      <c r="BM1078" s="167">
        <v>0</v>
      </c>
      <c r="BN1078" s="98">
        <v>0</v>
      </c>
      <c r="BO1078" s="98">
        <v>0</v>
      </c>
      <c r="BP1078" s="98">
        <v>0</v>
      </c>
      <c r="BQ1078" s="98">
        <v>0</v>
      </c>
      <c r="BR1078" s="98">
        <v>0</v>
      </c>
      <c r="BS1078" s="98">
        <v>0</v>
      </c>
      <c r="BT1078" s="98">
        <v>0</v>
      </c>
      <c r="BU1078" s="98">
        <v>0</v>
      </c>
      <c r="BV1078" s="98">
        <v>0</v>
      </c>
      <c r="BW1078" s="98">
        <v>0</v>
      </c>
      <c r="BX1078" s="98">
        <v>0.47119499999999997</v>
      </c>
      <c r="BY1078" s="98">
        <v>0</v>
      </c>
      <c r="BZ1078" s="98">
        <v>2038</v>
      </c>
      <c r="CA1078" s="98">
        <v>49</v>
      </c>
      <c r="CB1078" s="98">
        <v>4.5999999999999996</v>
      </c>
      <c r="CC1078" s="98">
        <v>2534</v>
      </c>
      <c r="CD1078" s="169">
        <v>1</v>
      </c>
      <c r="CE1078" s="98">
        <v>40.92</v>
      </c>
      <c r="CF1078" s="98">
        <f t="shared" si="33"/>
        <v>5.4382679999999999</v>
      </c>
      <c r="CG1078" s="98"/>
      <c r="CH1078" s="98"/>
      <c r="CI1078" s="98"/>
      <c r="CJ1078" s="98"/>
    </row>
    <row r="1079" spans="1:88">
      <c r="A1079" s="97">
        <v>1078</v>
      </c>
      <c r="B1079" s="98">
        <v>0</v>
      </c>
      <c r="C1079" s="165">
        <v>80</v>
      </c>
      <c r="D1079" s="98">
        <v>1.2500000000000001E-2</v>
      </c>
      <c r="E1079" s="98">
        <v>0</v>
      </c>
      <c r="F1079" s="98">
        <v>0</v>
      </c>
      <c r="G1079" s="98">
        <v>0</v>
      </c>
      <c r="H1079" s="98">
        <v>0</v>
      </c>
      <c r="I1079" s="98">
        <v>0</v>
      </c>
      <c r="J1079" s="98">
        <v>0</v>
      </c>
      <c r="K1079" s="98">
        <v>1</v>
      </c>
      <c r="L1079" s="98">
        <v>0</v>
      </c>
      <c r="M1079" s="98">
        <v>0</v>
      </c>
      <c r="N1079" s="98">
        <v>0</v>
      </c>
      <c r="O1079" s="98">
        <v>0</v>
      </c>
      <c r="P1079" s="98">
        <v>0</v>
      </c>
      <c r="Q1079" s="98">
        <v>1</v>
      </c>
      <c r="R1079" s="98">
        <v>0</v>
      </c>
      <c r="S1079" s="98">
        <v>0</v>
      </c>
      <c r="T1079" s="98">
        <v>0</v>
      </c>
      <c r="U1079" s="98">
        <v>0</v>
      </c>
      <c r="V1079" s="98">
        <v>0</v>
      </c>
      <c r="W1079" s="98">
        <v>0</v>
      </c>
      <c r="X1079" s="98">
        <v>0</v>
      </c>
      <c r="Y1079" s="98">
        <v>0</v>
      </c>
      <c r="Z1079" s="98">
        <v>0</v>
      </c>
      <c r="AA1079" s="98">
        <v>0</v>
      </c>
      <c r="AB1079" s="98">
        <v>0</v>
      </c>
      <c r="AC1079" s="98">
        <v>0</v>
      </c>
      <c r="AD1079" s="98">
        <v>0</v>
      </c>
      <c r="AE1079" s="98">
        <v>0</v>
      </c>
      <c r="AF1079" s="98">
        <v>0</v>
      </c>
      <c r="AG1079" s="98">
        <v>0</v>
      </c>
      <c r="AH1079" s="98">
        <v>0</v>
      </c>
      <c r="AI1079" s="98">
        <v>0</v>
      </c>
      <c r="AJ1079" s="98">
        <v>0</v>
      </c>
      <c r="AK1079" s="98">
        <v>0</v>
      </c>
      <c r="AL1079" s="98">
        <v>0</v>
      </c>
      <c r="AM1079" s="98">
        <v>0</v>
      </c>
      <c r="AN1079" s="98">
        <v>0</v>
      </c>
      <c r="AO1079" s="98">
        <v>0</v>
      </c>
      <c r="AP1079" s="98">
        <v>0</v>
      </c>
      <c r="AQ1079" s="98">
        <v>0</v>
      </c>
      <c r="AR1079" s="98">
        <v>0</v>
      </c>
      <c r="AS1079" s="98">
        <v>0</v>
      </c>
      <c r="AT1079" s="98">
        <v>0</v>
      </c>
      <c r="AU1079" s="98">
        <v>0</v>
      </c>
      <c r="AV1079" s="98">
        <v>0</v>
      </c>
      <c r="AW1079" s="98">
        <v>0</v>
      </c>
      <c r="AX1079" s="98">
        <v>1</v>
      </c>
      <c r="AY1079" s="98">
        <v>8.6699999999999999E-2</v>
      </c>
      <c r="AZ1079" s="98">
        <v>1</v>
      </c>
      <c r="BA1079" s="166">
        <v>8</v>
      </c>
      <c r="BB1079" s="167">
        <v>8</v>
      </c>
      <c r="BC1079" s="110">
        <v>7.8975</v>
      </c>
      <c r="BD1079" s="305">
        <f t="shared" si="32"/>
        <v>63.18</v>
      </c>
      <c r="BE1079" s="168">
        <v>0</v>
      </c>
      <c r="BF1079" s="168">
        <v>1</v>
      </c>
      <c r="BG1079" s="98">
        <v>63.18</v>
      </c>
      <c r="BH1079" s="110">
        <v>63.18</v>
      </c>
      <c r="BI1079" s="98">
        <v>0.132795</v>
      </c>
      <c r="BJ1079" s="98">
        <v>0.18993299999999999</v>
      </c>
      <c r="BK1079" s="98">
        <v>4.4158999999999997E-2</v>
      </c>
      <c r="BL1079" s="167">
        <v>0</v>
      </c>
      <c r="BM1079" s="167">
        <v>0</v>
      </c>
      <c r="BN1079" s="98">
        <v>0</v>
      </c>
      <c r="BO1079" s="98">
        <v>0</v>
      </c>
      <c r="BP1079" s="98">
        <v>0</v>
      </c>
      <c r="BQ1079" s="98">
        <v>0</v>
      </c>
      <c r="BR1079" s="98">
        <v>0.52532400000000001</v>
      </c>
      <c r="BS1079" s="98">
        <v>0</v>
      </c>
      <c r="BT1079" s="98">
        <v>0</v>
      </c>
      <c r="BU1079" s="98">
        <v>0</v>
      </c>
      <c r="BV1079" s="98">
        <v>6.3311000000000006E-2</v>
      </c>
      <c r="BW1079" s="98">
        <v>4.4476000000000002E-2</v>
      </c>
      <c r="BX1079" s="98">
        <v>0</v>
      </c>
      <c r="BY1079" s="98">
        <v>0</v>
      </c>
      <c r="BZ1079" s="98">
        <v>2038</v>
      </c>
      <c r="CA1079" s="98">
        <v>37</v>
      </c>
      <c r="CB1079" s="98">
        <v>4.5999999999999996</v>
      </c>
      <c r="CC1079" s="98">
        <v>2535</v>
      </c>
      <c r="CD1079" s="169">
        <v>1</v>
      </c>
      <c r="CE1079" s="98">
        <v>41.05</v>
      </c>
      <c r="CF1079" s="98">
        <f t="shared" si="33"/>
        <v>3.5590349999999997</v>
      </c>
      <c r="CG1079" s="98"/>
      <c r="CH1079" s="98"/>
      <c r="CI1079" s="98"/>
      <c r="CJ1079" s="98"/>
    </row>
    <row r="1080" spans="1:88">
      <c r="A1080" s="97">
        <v>1079</v>
      </c>
      <c r="B1080" s="98">
        <v>0</v>
      </c>
      <c r="C1080" s="165">
        <v>77</v>
      </c>
      <c r="D1080" s="98">
        <v>2.5974026000000001E-2</v>
      </c>
      <c r="E1080" s="98">
        <v>0</v>
      </c>
      <c r="F1080" s="98">
        <v>0</v>
      </c>
      <c r="G1080" s="98">
        <v>0</v>
      </c>
      <c r="H1080" s="98">
        <v>0</v>
      </c>
      <c r="I1080" s="98">
        <v>0</v>
      </c>
      <c r="J1080" s="98">
        <v>0</v>
      </c>
      <c r="K1080" s="98">
        <v>1</v>
      </c>
      <c r="L1080" s="98">
        <v>0</v>
      </c>
      <c r="M1080" s="98">
        <v>0</v>
      </c>
      <c r="N1080" s="98">
        <v>0</v>
      </c>
      <c r="O1080" s="98">
        <v>0</v>
      </c>
      <c r="P1080" s="98">
        <v>0</v>
      </c>
      <c r="Q1080" s="98">
        <v>0</v>
      </c>
      <c r="R1080" s="98">
        <v>0</v>
      </c>
      <c r="S1080" s="98">
        <v>1</v>
      </c>
      <c r="T1080" s="98">
        <v>0</v>
      </c>
      <c r="U1080" s="98">
        <v>0</v>
      </c>
      <c r="V1080" s="98">
        <v>0</v>
      </c>
      <c r="W1080" s="98">
        <v>0</v>
      </c>
      <c r="X1080" s="98">
        <v>0</v>
      </c>
      <c r="Y1080" s="98">
        <v>0</v>
      </c>
      <c r="Z1080" s="98">
        <v>0</v>
      </c>
      <c r="AA1080" s="98">
        <v>0</v>
      </c>
      <c r="AB1080" s="98">
        <v>0</v>
      </c>
      <c r="AC1080" s="98">
        <v>0</v>
      </c>
      <c r="AD1080" s="98">
        <v>0</v>
      </c>
      <c r="AE1080" s="98">
        <v>0</v>
      </c>
      <c r="AF1080" s="98">
        <v>0</v>
      </c>
      <c r="AG1080" s="98">
        <v>0</v>
      </c>
      <c r="AH1080" s="98">
        <v>0</v>
      </c>
      <c r="AI1080" s="98">
        <v>0</v>
      </c>
      <c r="AJ1080" s="98">
        <v>0</v>
      </c>
      <c r="AK1080" s="98">
        <v>0</v>
      </c>
      <c r="AL1080" s="98">
        <v>0</v>
      </c>
      <c r="AM1080" s="98">
        <v>0</v>
      </c>
      <c r="AN1080" s="98">
        <v>0</v>
      </c>
      <c r="AO1080" s="98">
        <v>0</v>
      </c>
      <c r="AP1080" s="98">
        <v>0</v>
      </c>
      <c r="AQ1080" s="98">
        <v>0</v>
      </c>
      <c r="AR1080" s="98">
        <v>0</v>
      </c>
      <c r="AS1080" s="98">
        <v>0</v>
      </c>
      <c r="AT1080" s="98">
        <v>0</v>
      </c>
      <c r="AU1080" s="98">
        <v>0</v>
      </c>
      <c r="AV1080" s="98">
        <v>0</v>
      </c>
      <c r="AW1080" s="98">
        <v>0</v>
      </c>
      <c r="AX1080" s="98">
        <v>0</v>
      </c>
      <c r="AY1080" s="98">
        <v>0.2</v>
      </c>
      <c r="AZ1080" s="98">
        <v>1</v>
      </c>
      <c r="BA1080" s="166">
        <v>1</v>
      </c>
      <c r="BB1080" s="167">
        <v>1</v>
      </c>
      <c r="BC1080" s="110">
        <v>20</v>
      </c>
      <c r="BD1080" s="305">
        <f t="shared" si="32"/>
        <v>20</v>
      </c>
      <c r="BE1080" s="168">
        <v>0</v>
      </c>
      <c r="BF1080" s="168">
        <v>1</v>
      </c>
      <c r="BG1080" s="98">
        <v>20</v>
      </c>
      <c r="BH1080" s="110">
        <v>20</v>
      </c>
      <c r="BI1080" s="98">
        <v>0</v>
      </c>
      <c r="BJ1080" s="98">
        <v>0</v>
      </c>
      <c r="BK1080" s="98">
        <v>0</v>
      </c>
      <c r="BL1080" s="167">
        <v>0</v>
      </c>
      <c r="BM1080" s="167">
        <v>0</v>
      </c>
      <c r="BN1080" s="98">
        <v>0</v>
      </c>
      <c r="BO1080" s="98">
        <v>0</v>
      </c>
      <c r="BP1080" s="98">
        <v>0</v>
      </c>
      <c r="BQ1080" s="98">
        <v>0</v>
      </c>
      <c r="BR1080" s="98">
        <v>0</v>
      </c>
      <c r="BS1080" s="98">
        <v>0</v>
      </c>
      <c r="BT1080" s="98">
        <v>0</v>
      </c>
      <c r="BU1080" s="98">
        <v>0</v>
      </c>
      <c r="BV1080" s="98">
        <v>0</v>
      </c>
      <c r="BW1080" s="98">
        <v>0</v>
      </c>
      <c r="BX1080" s="98">
        <v>1</v>
      </c>
      <c r="BY1080" s="98">
        <v>0</v>
      </c>
      <c r="BZ1080" s="98">
        <v>2037</v>
      </c>
      <c r="CA1080" s="98">
        <v>52</v>
      </c>
      <c r="CB1080" s="98">
        <v>1.1499999999999999</v>
      </c>
      <c r="CC1080" s="98">
        <v>2536</v>
      </c>
      <c r="CD1080" s="169">
        <v>1</v>
      </c>
      <c r="CE1080" s="98">
        <v>44.14</v>
      </c>
      <c r="CF1080" s="98">
        <f t="shared" si="33"/>
        <v>8.8280000000000012</v>
      </c>
      <c r="CG1080" s="98"/>
      <c r="CH1080" s="98"/>
      <c r="CI1080" s="98"/>
      <c r="CJ1080" s="98"/>
    </row>
    <row r="1081" spans="1:88">
      <c r="A1081" s="97">
        <v>1080</v>
      </c>
      <c r="B1081" s="98">
        <v>0</v>
      </c>
      <c r="C1081" s="165">
        <v>85</v>
      </c>
      <c r="D1081" s="98">
        <v>8.2352940999999999E-2</v>
      </c>
      <c r="E1081" s="98">
        <v>0</v>
      </c>
      <c r="F1081" s="98">
        <v>0</v>
      </c>
      <c r="G1081" s="98">
        <v>0</v>
      </c>
      <c r="H1081" s="98">
        <v>0</v>
      </c>
      <c r="I1081" s="98">
        <v>0</v>
      </c>
      <c r="J1081" s="98">
        <v>0</v>
      </c>
      <c r="K1081" s="98">
        <v>1</v>
      </c>
      <c r="L1081" s="98">
        <v>0</v>
      </c>
      <c r="M1081" s="98">
        <v>0</v>
      </c>
      <c r="N1081" s="98">
        <v>0</v>
      </c>
      <c r="O1081" s="98">
        <v>0</v>
      </c>
      <c r="P1081" s="98">
        <v>0</v>
      </c>
      <c r="Q1081" s="98">
        <v>1</v>
      </c>
      <c r="R1081" s="98">
        <v>0</v>
      </c>
      <c r="S1081" s="98">
        <v>0</v>
      </c>
      <c r="T1081" s="98">
        <v>0</v>
      </c>
      <c r="U1081" s="98">
        <v>1</v>
      </c>
      <c r="V1081" s="98">
        <v>0</v>
      </c>
      <c r="W1081" s="98">
        <v>0</v>
      </c>
      <c r="X1081" s="98">
        <v>0</v>
      </c>
      <c r="Y1081" s="98">
        <v>0</v>
      </c>
      <c r="Z1081" s="98">
        <v>0</v>
      </c>
      <c r="AA1081" s="98">
        <v>0</v>
      </c>
      <c r="AB1081" s="98">
        <v>0</v>
      </c>
      <c r="AC1081" s="98">
        <v>0</v>
      </c>
      <c r="AD1081" s="98">
        <v>1</v>
      </c>
      <c r="AE1081" s="98">
        <v>0</v>
      </c>
      <c r="AF1081" s="98">
        <v>0</v>
      </c>
      <c r="AG1081" s="98">
        <v>0</v>
      </c>
      <c r="AH1081" s="98">
        <v>0</v>
      </c>
      <c r="AI1081" s="98">
        <v>0</v>
      </c>
      <c r="AJ1081" s="98">
        <v>0</v>
      </c>
      <c r="AK1081" s="98">
        <v>0</v>
      </c>
      <c r="AL1081" s="98">
        <v>0</v>
      </c>
      <c r="AM1081" s="98">
        <v>0</v>
      </c>
      <c r="AN1081" s="98">
        <v>0</v>
      </c>
      <c r="AO1081" s="98">
        <v>0</v>
      </c>
      <c r="AP1081" s="98">
        <v>1</v>
      </c>
      <c r="AQ1081" s="98">
        <v>0</v>
      </c>
      <c r="AR1081" s="98">
        <v>0</v>
      </c>
      <c r="AS1081" s="98">
        <v>0</v>
      </c>
      <c r="AT1081" s="98">
        <v>0</v>
      </c>
      <c r="AU1081" s="98">
        <v>0</v>
      </c>
      <c r="AV1081" s="98">
        <v>0</v>
      </c>
      <c r="AW1081" s="98">
        <v>0</v>
      </c>
      <c r="AX1081" s="98">
        <v>0</v>
      </c>
      <c r="AY1081" s="98">
        <v>0.1527</v>
      </c>
      <c r="AZ1081" s="98">
        <v>1</v>
      </c>
      <c r="BA1081" s="166">
        <v>8</v>
      </c>
      <c r="BB1081" s="167">
        <v>10</v>
      </c>
      <c r="BC1081" s="110">
        <v>5.5419999999999998</v>
      </c>
      <c r="BD1081" s="305">
        <f t="shared" si="32"/>
        <v>55.42</v>
      </c>
      <c r="BE1081" s="168">
        <v>0</v>
      </c>
      <c r="BF1081" s="168">
        <v>1</v>
      </c>
      <c r="BG1081" s="98">
        <v>55.42</v>
      </c>
      <c r="BH1081" s="110">
        <v>55.42</v>
      </c>
      <c r="BI1081" s="98">
        <v>0.57109299999999996</v>
      </c>
      <c r="BJ1081" s="98">
        <v>0.124323</v>
      </c>
      <c r="BK1081" s="98">
        <v>0</v>
      </c>
      <c r="BL1081" s="167">
        <v>0</v>
      </c>
      <c r="BM1081" s="167">
        <v>0</v>
      </c>
      <c r="BN1081" s="98">
        <v>0.25405899999999998</v>
      </c>
      <c r="BO1081" s="98">
        <v>0</v>
      </c>
      <c r="BP1081" s="98">
        <v>0</v>
      </c>
      <c r="BQ1081" s="98">
        <v>0</v>
      </c>
      <c r="BR1081" s="98">
        <v>0</v>
      </c>
      <c r="BS1081" s="98">
        <v>0</v>
      </c>
      <c r="BT1081" s="98">
        <v>0</v>
      </c>
      <c r="BU1081" s="98">
        <v>0</v>
      </c>
      <c r="BV1081" s="98">
        <v>5.0522999999999998E-2</v>
      </c>
      <c r="BW1081" s="98">
        <v>0</v>
      </c>
      <c r="BX1081" s="98">
        <v>0</v>
      </c>
      <c r="BY1081" s="98">
        <v>0</v>
      </c>
      <c r="BZ1081" s="98">
        <v>2037</v>
      </c>
      <c r="CA1081" s="98">
        <v>55</v>
      </c>
      <c r="CB1081" s="98">
        <v>2.2999999999999998</v>
      </c>
      <c r="CC1081" s="98">
        <v>2537</v>
      </c>
      <c r="CD1081" s="169">
        <v>1</v>
      </c>
      <c r="CE1081" s="98">
        <v>42.24</v>
      </c>
      <c r="CF1081" s="98">
        <f t="shared" si="33"/>
        <v>6.4500480000000007</v>
      </c>
      <c r="CG1081" s="98"/>
      <c r="CH1081" s="98"/>
      <c r="CI1081" s="98"/>
      <c r="CJ1081" s="98"/>
    </row>
    <row r="1082" spans="1:88">
      <c r="A1082" s="97">
        <v>1081</v>
      </c>
      <c r="B1082" s="98">
        <v>0</v>
      </c>
      <c r="C1082" s="165">
        <v>59</v>
      </c>
      <c r="D1082" s="98">
        <v>0.22033898299999999</v>
      </c>
      <c r="E1082" s="98">
        <v>3.3898304999999997E-2</v>
      </c>
      <c r="F1082" s="98">
        <v>0</v>
      </c>
      <c r="G1082" s="98">
        <v>0</v>
      </c>
      <c r="H1082" s="98">
        <v>0</v>
      </c>
      <c r="I1082" s="98">
        <v>0</v>
      </c>
      <c r="J1082" s="98">
        <v>0</v>
      </c>
      <c r="K1082" s="98">
        <v>1</v>
      </c>
      <c r="L1082" s="98">
        <v>0</v>
      </c>
      <c r="M1082" s="98">
        <v>0</v>
      </c>
      <c r="N1082" s="98">
        <v>0</v>
      </c>
      <c r="O1082" s="98">
        <v>0</v>
      </c>
      <c r="P1082" s="98">
        <v>0</v>
      </c>
      <c r="Q1082" s="98">
        <v>0</v>
      </c>
      <c r="R1082" s="98">
        <v>0</v>
      </c>
      <c r="S1082" s="98">
        <v>1</v>
      </c>
      <c r="T1082" s="98">
        <v>0</v>
      </c>
      <c r="U1082" s="98">
        <v>0</v>
      </c>
      <c r="V1082" s="98">
        <v>0</v>
      </c>
      <c r="W1082" s="98">
        <v>0</v>
      </c>
      <c r="X1082" s="98">
        <v>0</v>
      </c>
      <c r="Y1082" s="98">
        <v>0</v>
      </c>
      <c r="Z1082" s="98">
        <v>0</v>
      </c>
      <c r="AA1082" s="98">
        <v>0</v>
      </c>
      <c r="AB1082" s="98">
        <v>0</v>
      </c>
      <c r="AC1082" s="98">
        <v>0</v>
      </c>
      <c r="AD1082" s="98">
        <v>0</v>
      </c>
      <c r="AE1082" s="98">
        <v>0</v>
      </c>
      <c r="AF1082" s="98">
        <v>0</v>
      </c>
      <c r="AG1082" s="98">
        <v>0</v>
      </c>
      <c r="AH1082" s="98">
        <v>0</v>
      </c>
      <c r="AI1082" s="98">
        <v>0</v>
      </c>
      <c r="AJ1082" s="98">
        <v>0</v>
      </c>
      <c r="AK1082" s="98">
        <v>0</v>
      </c>
      <c r="AL1082" s="98">
        <v>0</v>
      </c>
      <c r="AM1082" s="98">
        <v>0</v>
      </c>
      <c r="AN1082" s="98">
        <v>0</v>
      </c>
      <c r="AO1082" s="98">
        <v>0</v>
      </c>
      <c r="AP1082" s="98">
        <v>0</v>
      </c>
      <c r="AQ1082" s="98">
        <v>0</v>
      </c>
      <c r="AR1082" s="98">
        <v>0</v>
      </c>
      <c r="AS1082" s="98">
        <v>0</v>
      </c>
      <c r="AT1082" s="98">
        <v>0</v>
      </c>
      <c r="AU1082" s="98">
        <v>0</v>
      </c>
      <c r="AV1082" s="98">
        <v>0</v>
      </c>
      <c r="AW1082" s="98">
        <v>0</v>
      </c>
      <c r="AX1082" s="98">
        <v>0</v>
      </c>
      <c r="AY1082" s="98">
        <v>0.29020000000000001</v>
      </c>
      <c r="AZ1082" s="98">
        <v>1</v>
      </c>
      <c r="BA1082" s="166">
        <v>6</v>
      </c>
      <c r="BB1082" s="167">
        <v>6</v>
      </c>
      <c r="BC1082" s="110">
        <v>7.108333</v>
      </c>
      <c r="BD1082" s="305">
        <f t="shared" si="32"/>
        <v>42.649997999999997</v>
      </c>
      <c r="BE1082" s="168">
        <v>0</v>
      </c>
      <c r="BF1082" s="168">
        <v>1</v>
      </c>
      <c r="BG1082" s="98">
        <v>22.96</v>
      </c>
      <c r="BH1082" s="110">
        <v>22.96</v>
      </c>
      <c r="BI1082" s="98">
        <v>0</v>
      </c>
      <c r="BJ1082" s="98">
        <v>0</v>
      </c>
      <c r="BK1082" s="98">
        <v>0.160278</v>
      </c>
      <c r="BL1082" s="167">
        <v>0</v>
      </c>
      <c r="BM1082" s="167">
        <v>0</v>
      </c>
      <c r="BN1082" s="98">
        <v>0</v>
      </c>
      <c r="BO1082" s="98">
        <v>0</v>
      </c>
      <c r="BP1082" s="98">
        <v>0</v>
      </c>
      <c r="BQ1082" s="98">
        <v>0</v>
      </c>
      <c r="BR1082" s="98">
        <v>0.47255999999999998</v>
      </c>
      <c r="BS1082" s="98">
        <v>0</v>
      </c>
      <c r="BT1082" s="98">
        <v>0</v>
      </c>
      <c r="BU1082" s="98">
        <v>0</v>
      </c>
      <c r="BV1082" s="98">
        <v>7.7090000000000006E-2</v>
      </c>
      <c r="BW1082" s="98">
        <v>0</v>
      </c>
      <c r="BX1082" s="98">
        <v>0.29006900000000002</v>
      </c>
      <c r="BY1082" s="98">
        <v>0</v>
      </c>
      <c r="BZ1082" s="98">
        <v>2037</v>
      </c>
      <c r="CA1082" s="98">
        <v>46</v>
      </c>
      <c r="CB1082" s="98">
        <v>2.2999999999999998</v>
      </c>
      <c r="CC1082" s="98">
        <v>2538</v>
      </c>
      <c r="CD1082" s="169">
        <v>1</v>
      </c>
      <c r="CE1082" s="98">
        <v>83.63</v>
      </c>
      <c r="CF1082" s="98">
        <f t="shared" si="33"/>
        <v>24.269425999999999</v>
      </c>
      <c r="CG1082" s="98"/>
      <c r="CH1082" s="98"/>
      <c r="CI1082" s="98"/>
      <c r="CJ1082" s="98"/>
    </row>
    <row r="1083" spans="1:88">
      <c r="A1083" s="97">
        <v>1082</v>
      </c>
      <c r="B1083" s="98">
        <v>1</v>
      </c>
      <c r="C1083" s="165">
        <v>0</v>
      </c>
      <c r="D1083" s="98">
        <v>0</v>
      </c>
      <c r="E1083" s="98">
        <v>0</v>
      </c>
      <c r="F1083" s="98">
        <v>0</v>
      </c>
      <c r="G1083" s="98">
        <v>1</v>
      </c>
      <c r="H1083" s="98">
        <v>0</v>
      </c>
      <c r="I1083" s="98">
        <v>0</v>
      </c>
      <c r="J1083" s="98">
        <v>0</v>
      </c>
      <c r="K1083" s="98">
        <v>0</v>
      </c>
      <c r="L1083" s="98">
        <v>0</v>
      </c>
      <c r="M1083" s="98">
        <v>0</v>
      </c>
      <c r="N1083" s="98">
        <v>0</v>
      </c>
      <c r="O1083" s="98">
        <v>0</v>
      </c>
      <c r="P1083" s="98">
        <v>0</v>
      </c>
      <c r="Q1083" s="98">
        <v>1</v>
      </c>
      <c r="R1083" s="98">
        <v>0</v>
      </c>
      <c r="S1083" s="98">
        <v>0</v>
      </c>
      <c r="T1083" s="98">
        <v>0</v>
      </c>
      <c r="U1083" s="98">
        <v>0</v>
      </c>
      <c r="V1083" s="98">
        <v>0</v>
      </c>
      <c r="W1083" s="98">
        <v>0</v>
      </c>
      <c r="X1083" s="98">
        <v>0</v>
      </c>
      <c r="Y1083" s="98">
        <v>0</v>
      </c>
      <c r="Z1083" s="98">
        <v>0</v>
      </c>
      <c r="AA1083" s="98">
        <v>0</v>
      </c>
      <c r="AB1083" s="98">
        <v>0</v>
      </c>
      <c r="AC1083" s="98">
        <v>0</v>
      </c>
      <c r="AD1083" s="98">
        <v>0</v>
      </c>
      <c r="AE1083" s="98">
        <v>0</v>
      </c>
      <c r="AF1083" s="98">
        <v>0</v>
      </c>
      <c r="AG1083" s="98">
        <v>0</v>
      </c>
      <c r="AH1083" s="98">
        <v>0</v>
      </c>
      <c r="AI1083" s="98">
        <v>0</v>
      </c>
      <c r="AJ1083" s="98">
        <v>0</v>
      </c>
      <c r="AK1083" s="98">
        <v>0</v>
      </c>
      <c r="AL1083" s="98">
        <v>0</v>
      </c>
      <c r="AM1083" s="98">
        <v>0</v>
      </c>
      <c r="AN1083" s="98">
        <v>0</v>
      </c>
      <c r="AO1083" s="98">
        <v>0</v>
      </c>
      <c r="AP1083" s="98">
        <v>0</v>
      </c>
      <c r="AQ1083" s="98">
        <v>0</v>
      </c>
      <c r="AR1083" s="98">
        <v>0</v>
      </c>
      <c r="AS1083" s="98">
        <v>0</v>
      </c>
      <c r="AT1083" s="98">
        <v>0</v>
      </c>
      <c r="AU1083" s="98">
        <v>0</v>
      </c>
      <c r="AV1083" s="98">
        <v>0</v>
      </c>
      <c r="AW1083" s="98">
        <v>0</v>
      </c>
      <c r="AX1083" s="98">
        <v>0</v>
      </c>
      <c r="AY1083" s="98">
        <v>0</v>
      </c>
      <c r="AZ1083" s="98">
        <v>0</v>
      </c>
      <c r="BA1083" s="166">
        <v>3</v>
      </c>
      <c r="BB1083" s="167">
        <v>5</v>
      </c>
      <c r="BC1083" s="110">
        <v>6.5140000000000002</v>
      </c>
      <c r="BD1083" s="305">
        <f t="shared" si="32"/>
        <v>32.57</v>
      </c>
      <c r="BE1083" s="168">
        <v>0</v>
      </c>
      <c r="BF1083" s="168">
        <v>1</v>
      </c>
      <c r="BG1083" s="98">
        <v>32.57</v>
      </c>
      <c r="BH1083" s="110">
        <v>32.57</v>
      </c>
      <c r="BI1083" s="98">
        <v>0.59502600000000005</v>
      </c>
      <c r="BJ1083" s="98">
        <v>0.40497300000000003</v>
      </c>
      <c r="BK1083" s="98">
        <v>0</v>
      </c>
      <c r="BL1083" s="167">
        <v>0</v>
      </c>
      <c r="BM1083" s="167">
        <v>0</v>
      </c>
      <c r="BN1083" s="98">
        <v>0</v>
      </c>
      <c r="BO1083" s="98">
        <v>0</v>
      </c>
      <c r="BP1083" s="98">
        <v>0</v>
      </c>
      <c r="BQ1083" s="98">
        <v>0</v>
      </c>
      <c r="BR1083" s="98">
        <v>0</v>
      </c>
      <c r="BS1083" s="98">
        <v>0</v>
      </c>
      <c r="BT1083" s="98">
        <v>0</v>
      </c>
      <c r="BU1083" s="98">
        <v>0</v>
      </c>
      <c r="BV1083" s="98">
        <v>0</v>
      </c>
      <c r="BW1083" s="98">
        <v>0</v>
      </c>
      <c r="BX1083" s="98">
        <v>0</v>
      </c>
      <c r="BY1083" s="98">
        <v>0</v>
      </c>
      <c r="BZ1083" s="98">
        <v>2037</v>
      </c>
      <c r="CA1083" s="98">
        <v>47</v>
      </c>
      <c r="CB1083" s="98">
        <v>1.1499999999999999</v>
      </c>
      <c r="CC1083" s="98">
        <v>2539</v>
      </c>
      <c r="CD1083" s="169">
        <v>1</v>
      </c>
      <c r="CE1083" s="98">
        <v>129.66</v>
      </c>
      <c r="CF1083" s="98">
        <f t="shared" si="33"/>
        <v>0</v>
      </c>
      <c r="CG1083" s="98"/>
      <c r="CH1083" s="98"/>
      <c r="CI1083" s="98"/>
      <c r="CJ1083" s="98"/>
    </row>
    <row r="1084" spans="1:88">
      <c r="A1084" s="97">
        <v>1083</v>
      </c>
      <c r="B1084" s="98">
        <v>15</v>
      </c>
      <c r="C1084" s="165">
        <v>60</v>
      </c>
      <c r="D1084" s="98">
        <v>0.18333333299999999</v>
      </c>
      <c r="E1084" s="98">
        <v>3.3333333E-2</v>
      </c>
      <c r="F1084" s="98">
        <v>0</v>
      </c>
      <c r="G1084" s="98">
        <v>0</v>
      </c>
      <c r="H1084" s="98">
        <v>0</v>
      </c>
      <c r="I1084" s="98">
        <v>0</v>
      </c>
      <c r="J1084" s="98">
        <v>0</v>
      </c>
      <c r="K1084" s="98">
        <v>1</v>
      </c>
      <c r="L1084" s="98">
        <v>0</v>
      </c>
      <c r="M1084" s="98">
        <v>0</v>
      </c>
      <c r="N1084" s="98">
        <v>0</v>
      </c>
      <c r="O1084" s="98">
        <v>0</v>
      </c>
      <c r="P1084" s="98">
        <v>0</v>
      </c>
      <c r="Q1084" s="98">
        <v>1</v>
      </c>
      <c r="R1084" s="98">
        <v>0</v>
      </c>
      <c r="S1084" s="98">
        <v>0</v>
      </c>
      <c r="T1084" s="98">
        <v>0</v>
      </c>
      <c r="U1084" s="98">
        <v>0</v>
      </c>
      <c r="V1084" s="98">
        <v>0</v>
      </c>
      <c r="W1084" s="98">
        <v>0</v>
      </c>
      <c r="X1084" s="98">
        <v>0</v>
      </c>
      <c r="Y1084" s="98">
        <v>0</v>
      </c>
      <c r="Z1084" s="98">
        <v>0</v>
      </c>
      <c r="AA1084" s="98">
        <v>0</v>
      </c>
      <c r="AB1084" s="98">
        <v>0</v>
      </c>
      <c r="AC1084" s="98">
        <v>0</v>
      </c>
      <c r="AD1084" s="98">
        <v>0</v>
      </c>
      <c r="AE1084" s="98">
        <v>0</v>
      </c>
      <c r="AF1084" s="98">
        <v>0</v>
      </c>
      <c r="AG1084" s="98">
        <v>0</v>
      </c>
      <c r="AH1084" s="98">
        <v>0</v>
      </c>
      <c r="AI1084" s="98">
        <v>0</v>
      </c>
      <c r="AJ1084" s="98">
        <v>0</v>
      </c>
      <c r="AK1084" s="98">
        <v>0</v>
      </c>
      <c r="AL1084" s="98">
        <v>0</v>
      </c>
      <c r="AM1084" s="98">
        <v>0</v>
      </c>
      <c r="AN1084" s="98">
        <v>0</v>
      </c>
      <c r="AO1084" s="98">
        <v>0</v>
      </c>
      <c r="AP1084" s="98">
        <v>0</v>
      </c>
      <c r="AQ1084" s="98">
        <v>0</v>
      </c>
      <c r="AR1084" s="98">
        <v>0</v>
      </c>
      <c r="AS1084" s="98">
        <v>0</v>
      </c>
      <c r="AT1084" s="98">
        <v>0</v>
      </c>
      <c r="AU1084" s="98">
        <v>0</v>
      </c>
      <c r="AV1084" s="98">
        <v>0</v>
      </c>
      <c r="AW1084" s="98">
        <v>0</v>
      </c>
      <c r="AX1084" s="98">
        <v>1</v>
      </c>
      <c r="AY1084" s="98">
        <v>0.4375</v>
      </c>
      <c r="AZ1084" s="98">
        <v>1</v>
      </c>
      <c r="BA1084" s="166">
        <v>2</v>
      </c>
      <c r="BB1084" s="167">
        <v>2</v>
      </c>
      <c r="BC1084" s="110">
        <v>5</v>
      </c>
      <c r="BD1084" s="305">
        <f t="shared" si="32"/>
        <v>10</v>
      </c>
      <c r="BE1084" s="168">
        <v>0</v>
      </c>
      <c r="BF1084" s="168">
        <v>1</v>
      </c>
      <c r="BG1084" s="98">
        <v>10</v>
      </c>
      <c r="BH1084" s="110">
        <v>10</v>
      </c>
      <c r="BI1084" s="98">
        <v>0</v>
      </c>
      <c r="BJ1084" s="98">
        <v>0.29626999999999998</v>
      </c>
      <c r="BK1084" s="98">
        <v>0</v>
      </c>
      <c r="BL1084" s="167">
        <v>0</v>
      </c>
      <c r="BM1084" s="167">
        <v>0</v>
      </c>
      <c r="BN1084" s="98">
        <v>0</v>
      </c>
      <c r="BO1084" s="98">
        <v>0</v>
      </c>
      <c r="BP1084" s="98">
        <v>0</v>
      </c>
      <c r="BQ1084" s="98">
        <v>0</v>
      </c>
      <c r="BR1084" s="98">
        <v>0.40745900000000002</v>
      </c>
      <c r="BS1084" s="98">
        <v>0</v>
      </c>
      <c r="BT1084" s="98">
        <v>0</v>
      </c>
      <c r="BU1084" s="98">
        <v>0.29626999999999998</v>
      </c>
      <c r="BV1084" s="98">
        <v>0</v>
      </c>
      <c r="BW1084" s="98">
        <v>0</v>
      </c>
      <c r="BX1084" s="98">
        <v>0</v>
      </c>
      <c r="BY1084" s="98">
        <v>0</v>
      </c>
      <c r="BZ1084" s="98">
        <v>2037</v>
      </c>
      <c r="CA1084" s="98">
        <v>39</v>
      </c>
      <c r="CB1084" s="98">
        <v>1.1499999999999999</v>
      </c>
      <c r="CC1084" s="98">
        <v>2540</v>
      </c>
      <c r="CD1084" s="169">
        <v>1</v>
      </c>
      <c r="CE1084" s="98">
        <v>20.28</v>
      </c>
      <c r="CF1084" s="98">
        <f t="shared" si="33"/>
        <v>8.8725000000000005</v>
      </c>
      <c r="CG1084" s="98"/>
      <c r="CH1084" s="98"/>
      <c r="CI1084" s="98"/>
      <c r="CJ1084" s="98"/>
    </row>
    <row r="1085" spans="1:88">
      <c r="A1085" s="97">
        <v>1084</v>
      </c>
      <c r="B1085" s="98">
        <v>0</v>
      </c>
      <c r="C1085" s="165">
        <v>0</v>
      </c>
      <c r="D1085" s="98">
        <v>0</v>
      </c>
      <c r="E1085" s="98">
        <v>0</v>
      </c>
      <c r="F1085" s="98">
        <v>0</v>
      </c>
      <c r="G1085" s="98">
        <v>0.5</v>
      </c>
      <c r="H1085" s="98">
        <v>0</v>
      </c>
      <c r="I1085" s="98">
        <v>0</v>
      </c>
      <c r="J1085" s="98">
        <v>0</v>
      </c>
      <c r="K1085" s="98">
        <v>0.5</v>
      </c>
      <c r="L1085" s="98">
        <v>0</v>
      </c>
      <c r="M1085" s="98">
        <v>0</v>
      </c>
      <c r="N1085" s="98">
        <v>0</v>
      </c>
      <c r="O1085" s="98">
        <v>0</v>
      </c>
      <c r="P1085" s="98">
        <v>0</v>
      </c>
      <c r="Q1085" s="98">
        <v>0</v>
      </c>
      <c r="R1085" s="98">
        <v>0</v>
      </c>
      <c r="S1085" s="98">
        <v>1</v>
      </c>
      <c r="T1085" s="98">
        <v>0</v>
      </c>
      <c r="U1085" s="98">
        <v>0</v>
      </c>
      <c r="V1085" s="98">
        <v>0</v>
      </c>
      <c r="W1085" s="98">
        <v>0</v>
      </c>
      <c r="X1085" s="98">
        <v>0</v>
      </c>
      <c r="Y1085" s="98">
        <v>0</v>
      </c>
      <c r="Z1085" s="98">
        <v>0</v>
      </c>
      <c r="AA1085" s="98">
        <v>0</v>
      </c>
      <c r="AB1085" s="98">
        <v>0</v>
      </c>
      <c r="AC1085" s="98">
        <v>0</v>
      </c>
      <c r="AD1085" s="98">
        <v>0</v>
      </c>
      <c r="AE1085" s="98">
        <v>0</v>
      </c>
      <c r="AF1085" s="98">
        <v>0</v>
      </c>
      <c r="AG1085" s="98">
        <v>0</v>
      </c>
      <c r="AH1085" s="98">
        <v>0</v>
      </c>
      <c r="AI1085" s="98">
        <v>0</v>
      </c>
      <c r="AJ1085" s="98">
        <v>0</v>
      </c>
      <c r="AK1085" s="98">
        <v>0</v>
      </c>
      <c r="AL1085" s="98">
        <v>0</v>
      </c>
      <c r="AM1085" s="98">
        <v>0</v>
      </c>
      <c r="AN1085" s="98">
        <v>0</v>
      </c>
      <c r="AO1085" s="98">
        <v>0</v>
      </c>
      <c r="AP1085" s="98">
        <v>0</v>
      </c>
      <c r="AQ1085" s="98">
        <v>0</v>
      </c>
      <c r="AR1085" s="98">
        <v>0</v>
      </c>
      <c r="AS1085" s="98">
        <v>0</v>
      </c>
      <c r="AT1085" s="98">
        <v>0</v>
      </c>
      <c r="AU1085" s="98">
        <v>0</v>
      </c>
      <c r="AV1085" s="98">
        <v>0</v>
      </c>
      <c r="AW1085" s="98">
        <v>0</v>
      </c>
      <c r="AX1085" s="98">
        <v>0</v>
      </c>
      <c r="AY1085" s="98">
        <v>0</v>
      </c>
      <c r="AZ1085" s="98">
        <v>0</v>
      </c>
      <c r="BA1085" s="166">
        <v>7</v>
      </c>
      <c r="BB1085" s="167">
        <v>11</v>
      </c>
      <c r="BC1085" s="110">
        <v>5.5809090000000001</v>
      </c>
      <c r="BD1085" s="305">
        <f t="shared" si="32"/>
        <v>61.389999000000003</v>
      </c>
      <c r="BE1085" s="168">
        <v>52</v>
      </c>
      <c r="BF1085" s="168">
        <v>2</v>
      </c>
      <c r="BG1085" s="98">
        <v>30.695</v>
      </c>
      <c r="BH1085" s="110">
        <v>61.39</v>
      </c>
      <c r="BI1085" s="98">
        <v>0</v>
      </c>
      <c r="BJ1085" s="98">
        <v>0</v>
      </c>
      <c r="BK1085" s="98">
        <v>0.17527200000000001</v>
      </c>
      <c r="BL1085" s="167">
        <v>0</v>
      </c>
      <c r="BM1085" s="167">
        <v>0</v>
      </c>
      <c r="BN1085" s="98">
        <v>0.63788800000000001</v>
      </c>
      <c r="BO1085" s="98">
        <v>0</v>
      </c>
      <c r="BP1085" s="98">
        <v>0</v>
      </c>
      <c r="BQ1085" s="98">
        <v>0</v>
      </c>
      <c r="BR1085" s="98">
        <v>0</v>
      </c>
      <c r="BS1085" s="98">
        <v>0.170711</v>
      </c>
      <c r="BT1085" s="98">
        <v>0</v>
      </c>
      <c r="BU1085" s="98">
        <v>1.6126000000000001E-2</v>
      </c>
      <c r="BV1085" s="98">
        <v>0</v>
      </c>
      <c r="BW1085" s="98">
        <v>0</v>
      </c>
      <c r="BX1085" s="98">
        <v>0</v>
      </c>
      <c r="BY1085" s="98">
        <v>52</v>
      </c>
      <c r="BZ1085" s="98">
        <v>2037</v>
      </c>
      <c r="CA1085" s="98">
        <v>51</v>
      </c>
      <c r="CB1085" s="98">
        <v>4.5999999999999996</v>
      </c>
      <c r="CC1085" s="98">
        <v>2541</v>
      </c>
      <c r="CD1085" s="169">
        <v>1</v>
      </c>
      <c r="CE1085" s="98">
        <v>147.13999999999999</v>
      </c>
      <c r="CF1085" s="98">
        <f t="shared" si="33"/>
        <v>0</v>
      </c>
      <c r="CG1085" s="98"/>
      <c r="CH1085" s="98"/>
      <c r="CI1085" s="98"/>
      <c r="CJ1085" s="98"/>
    </row>
    <row r="1086" spans="1:88">
      <c r="A1086" s="97">
        <v>1085</v>
      </c>
      <c r="B1086" s="98">
        <v>0</v>
      </c>
      <c r="C1086" s="165">
        <v>76</v>
      </c>
      <c r="D1086" s="98">
        <v>0.42105263199999998</v>
      </c>
      <c r="E1086" s="98">
        <v>0</v>
      </c>
      <c r="F1086" s="98">
        <v>0</v>
      </c>
      <c r="G1086" s="98">
        <v>0</v>
      </c>
      <c r="H1086" s="98">
        <v>0</v>
      </c>
      <c r="I1086" s="98">
        <v>0</v>
      </c>
      <c r="J1086" s="98">
        <v>0</v>
      </c>
      <c r="K1086" s="98">
        <v>1</v>
      </c>
      <c r="L1086" s="98">
        <v>0</v>
      </c>
      <c r="M1086" s="98">
        <v>0</v>
      </c>
      <c r="N1086" s="98">
        <v>0</v>
      </c>
      <c r="O1086" s="98">
        <v>0</v>
      </c>
      <c r="P1086" s="98">
        <v>0</v>
      </c>
      <c r="Q1086" s="98">
        <v>1</v>
      </c>
      <c r="R1086" s="98">
        <v>0</v>
      </c>
      <c r="S1086" s="98">
        <v>0</v>
      </c>
      <c r="T1086" s="98">
        <v>0</v>
      </c>
      <c r="U1086" s="98">
        <v>1</v>
      </c>
      <c r="V1086" s="98">
        <v>0</v>
      </c>
      <c r="W1086" s="98">
        <v>0</v>
      </c>
      <c r="X1086" s="98">
        <v>0</v>
      </c>
      <c r="Y1086" s="98">
        <v>0</v>
      </c>
      <c r="Z1086" s="98">
        <v>0</v>
      </c>
      <c r="AA1086" s="98">
        <v>0</v>
      </c>
      <c r="AB1086" s="98">
        <v>0</v>
      </c>
      <c r="AC1086" s="98">
        <v>0</v>
      </c>
      <c r="AD1086" s="98">
        <v>1</v>
      </c>
      <c r="AE1086" s="98">
        <v>0</v>
      </c>
      <c r="AF1086" s="98">
        <v>0</v>
      </c>
      <c r="AG1086" s="98">
        <v>0</v>
      </c>
      <c r="AH1086" s="98">
        <v>0</v>
      </c>
      <c r="AI1086" s="98">
        <v>0</v>
      </c>
      <c r="AJ1086" s="98">
        <v>0</v>
      </c>
      <c r="AK1086" s="98">
        <v>0</v>
      </c>
      <c r="AL1086" s="98">
        <v>0</v>
      </c>
      <c r="AM1086" s="98">
        <v>0</v>
      </c>
      <c r="AN1086" s="98">
        <v>0</v>
      </c>
      <c r="AO1086" s="98">
        <v>0</v>
      </c>
      <c r="AP1086" s="98">
        <v>1</v>
      </c>
      <c r="AQ1086" s="98">
        <v>0</v>
      </c>
      <c r="AR1086" s="98">
        <v>0</v>
      </c>
      <c r="AS1086" s="98">
        <v>0</v>
      </c>
      <c r="AT1086" s="98">
        <v>0</v>
      </c>
      <c r="AU1086" s="98">
        <v>0</v>
      </c>
      <c r="AV1086" s="98">
        <v>0</v>
      </c>
      <c r="AW1086" s="98">
        <v>0</v>
      </c>
      <c r="AX1086" s="98">
        <v>0</v>
      </c>
      <c r="AY1086" s="98">
        <v>0.17510000000000001</v>
      </c>
      <c r="AZ1086" s="98">
        <v>0.5</v>
      </c>
      <c r="BA1086" s="166">
        <v>4</v>
      </c>
      <c r="BB1086" s="167">
        <v>6</v>
      </c>
      <c r="BC1086" s="110">
        <v>8.6283329999999996</v>
      </c>
      <c r="BD1086" s="305">
        <f t="shared" si="32"/>
        <v>51.769998000000001</v>
      </c>
      <c r="BE1086" s="168">
        <v>94</v>
      </c>
      <c r="BF1086" s="168">
        <v>2</v>
      </c>
      <c r="BG1086" s="98">
        <v>25.885000000000002</v>
      </c>
      <c r="BH1086" s="110">
        <v>51.77</v>
      </c>
      <c r="BI1086" s="98">
        <v>0</v>
      </c>
      <c r="BJ1086" s="98">
        <v>0</v>
      </c>
      <c r="BK1086" s="98">
        <v>5.7174999999999997E-2</v>
      </c>
      <c r="BL1086" s="167">
        <v>0</v>
      </c>
      <c r="BM1086" s="167">
        <v>0</v>
      </c>
      <c r="BN1086" s="98">
        <v>0.12864500000000001</v>
      </c>
      <c r="BO1086" s="98">
        <v>0</v>
      </c>
      <c r="BP1086" s="98">
        <v>0</v>
      </c>
      <c r="BQ1086" s="98">
        <v>0</v>
      </c>
      <c r="BR1086" s="98">
        <v>0.12652099999999999</v>
      </c>
      <c r="BS1086" s="98">
        <v>0</v>
      </c>
      <c r="BT1086" s="98">
        <v>0</v>
      </c>
      <c r="BU1086" s="98">
        <v>0</v>
      </c>
      <c r="BV1086" s="98">
        <v>0</v>
      </c>
      <c r="BW1086" s="98">
        <v>0</v>
      </c>
      <c r="BX1086" s="98">
        <v>0.68765600000000004</v>
      </c>
      <c r="BY1086" s="98">
        <v>94</v>
      </c>
      <c r="BZ1086" s="98">
        <v>2037</v>
      </c>
      <c r="CA1086" s="98">
        <v>37</v>
      </c>
      <c r="CB1086" s="98">
        <v>4.5999999999999996</v>
      </c>
      <c r="CC1086" s="98">
        <v>2542</v>
      </c>
      <c r="CD1086" s="169">
        <v>1</v>
      </c>
      <c r="CE1086" s="98">
        <v>12.87</v>
      </c>
      <c r="CF1086" s="98">
        <f t="shared" si="33"/>
        <v>2.2535370000000001</v>
      </c>
      <c r="CG1086" s="98"/>
      <c r="CH1086" s="98"/>
      <c r="CI1086" s="98"/>
      <c r="CJ1086" s="98"/>
    </row>
    <row r="1087" spans="1:88">
      <c r="A1087" s="97">
        <v>1086</v>
      </c>
      <c r="B1087" s="98">
        <v>0</v>
      </c>
      <c r="C1087" s="165">
        <v>0</v>
      </c>
      <c r="D1087" s="98">
        <v>0</v>
      </c>
      <c r="E1087" s="98">
        <v>0</v>
      </c>
      <c r="F1087" s="98">
        <v>0</v>
      </c>
      <c r="G1087" s="98">
        <v>0</v>
      </c>
      <c r="H1087" s="98">
        <v>0</v>
      </c>
      <c r="I1087" s="98">
        <v>0</v>
      </c>
      <c r="J1087" s="98">
        <v>0</v>
      </c>
      <c r="K1087" s="98">
        <v>1</v>
      </c>
      <c r="L1087" s="98">
        <v>0</v>
      </c>
      <c r="M1087" s="98">
        <v>0</v>
      </c>
      <c r="N1087" s="98">
        <v>0</v>
      </c>
      <c r="O1087" s="98">
        <v>0</v>
      </c>
      <c r="P1087" s="98">
        <v>0</v>
      </c>
      <c r="Q1087" s="98">
        <v>1</v>
      </c>
      <c r="R1087" s="98">
        <v>0</v>
      </c>
      <c r="S1087" s="98">
        <v>0</v>
      </c>
      <c r="T1087" s="98">
        <v>0</v>
      </c>
      <c r="U1087" s="98">
        <v>0</v>
      </c>
      <c r="V1087" s="98">
        <v>0</v>
      </c>
      <c r="W1087" s="98">
        <v>0</v>
      </c>
      <c r="X1087" s="98">
        <v>0</v>
      </c>
      <c r="Y1087" s="98">
        <v>0</v>
      </c>
      <c r="Z1087" s="98">
        <v>0</v>
      </c>
      <c r="AA1087" s="98">
        <v>0</v>
      </c>
      <c r="AB1087" s="98">
        <v>0</v>
      </c>
      <c r="AC1087" s="98">
        <v>0</v>
      </c>
      <c r="AD1087" s="98">
        <v>0</v>
      </c>
      <c r="AE1087" s="98">
        <v>0</v>
      </c>
      <c r="AF1087" s="98">
        <v>0</v>
      </c>
      <c r="AG1087" s="98">
        <v>0</v>
      </c>
      <c r="AH1087" s="98">
        <v>0</v>
      </c>
      <c r="AI1087" s="98">
        <v>0</v>
      </c>
      <c r="AJ1087" s="98">
        <v>0</v>
      </c>
      <c r="AK1087" s="98">
        <v>0</v>
      </c>
      <c r="AL1087" s="98">
        <v>0</v>
      </c>
      <c r="AM1087" s="98">
        <v>0</v>
      </c>
      <c r="AN1087" s="98">
        <v>0</v>
      </c>
      <c r="AO1087" s="98">
        <v>0</v>
      </c>
      <c r="AP1087" s="98">
        <v>0</v>
      </c>
      <c r="AQ1087" s="98">
        <v>0</v>
      </c>
      <c r="AR1087" s="98">
        <v>0</v>
      </c>
      <c r="AS1087" s="98">
        <v>0</v>
      </c>
      <c r="AT1087" s="98">
        <v>0</v>
      </c>
      <c r="AU1087" s="98">
        <v>0</v>
      </c>
      <c r="AV1087" s="98">
        <v>0</v>
      </c>
      <c r="AW1087" s="98">
        <v>0</v>
      </c>
      <c r="AX1087" s="98">
        <v>1</v>
      </c>
      <c r="AY1087" s="98">
        <v>8.1799999999999998E-2</v>
      </c>
      <c r="AZ1087" s="98">
        <v>1</v>
      </c>
      <c r="BA1087" s="166">
        <v>6</v>
      </c>
      <c r="BB1087" s="167">
        <v>7</v>
      </c>
      <c r="BC1087" s="110">
        <v>7.0514279999999996</v>
      </c>
      <c r="BD1087" s="305">
        <f t="shared" si="32"/>
        <v>49.359995999999995</v>
      </c>
      <c r="BE1087" s="168">
        <v>0</v>
      </c>
      <c r="BF1087" s="168">
        <v>1</v>
      </c>
      <c r="BG1087" s="98">
        <v>49.36</v>
      </c>
      <c r="BH1087" s="110">
        <v>49.36</v>
      </c>
      <c r="BI1087" s="98">
        <v>0.61717999999999995</v>
      </c>
      <c r="BJ1087" s="98">
        <v>7.7051999999999995E-2</v>
      </c>
      <c r="BK1087" s="98">
        <v>0</v>
      </c>
      <c r="BL1087" s="167">
        <v>0</v>
      </c>
      <c r="BM1087" s="167">
        <v>0</v>
      </c>
      <c r="BN1087" s="98">
        <v>0</v>
      </c>
      <c r="BO1087" s="98">
        <v>0</v>
      </c>
      <c r="BP1087" s="98">
        <v>0</v>
      </c>
      <c r="BQ1087" s="98">
        <v>0</v>
      </c>
      <c r="BR1087" s="98">
        <v>0.29066199999999998</v>
      </c>
      <c r="BS1087" s="98">
        <v>0</v>
      </c>
      <c r="BT1087" s="98">
        <v>0</v>
      </c>
      <c r="BU1087" s="98">
        <v>1.5105E-2</v>
      </c>
      <c r="BV1087" s="98">
        <v>0</v>
      </c>
      <c r="BW1087" s="98">
        <v>0</v>
      </c>
      <c r="BX1087" s="98">
        <v>0</v>
      </c>
      <c r="BY1087" s="98">
        <v>0</v>
      </c>
      <c r="BZ1087" s="98">
        <v>2037</v>
      </c>
      <c r="CA1087" s="98">
        <v>38</v>
      </c>
      <c r="CB1087" s="98">
        <v>2.2999999999999998</v>
      </c>
      <c r="CC1087" s="98">
        <v>2543</v>
      </c>
      <c r="CD1087" s="169">
        <v>1</v>
      </c>
      <c r="CE1087" s="98">
        <v>65.739999999999995</v>
      </c>
      <c r="CF1087" s="98">
        <f t="shared" si="33"/>
        <v>5.3775319999999995</v>
      </c>
      <c r="CG1087" s="98"/>
      <c r="CH1087" s="98"/>
      <c r="CI1087" s="98"/>
      <c r="CJ1087" s="98"/>
    </row>
    <row r="1088" spans="1:88">
      <c r="A1088" s="97">
        <v>1087</v>
      </c>
      <c r="B1088" s="98">
        <v>1.428571</v>
      </c>
      <c r="C1088" s="165">
        <v>51</v>
      </c>
      <c r="D1088" s="98">
        <v>0.56862745100000001</v>
      </c>
      <c r="E1088" s="98">
        <v>3.9215686E-2</v>
      </c>
      <c r="F1088" s="98">
        <v>0</v>
      </c>
      <c r="G1088" s="98">
        <v>0</v>
      </c>
      <c r="H1088" s="98">
        <v>0</v>
      </c>
      <c r="I1088" s="98">
        <v>0</v>
      </c>
      <c r="J1088" s="98">
        <v>0</v>
      </c>
      <c r="K1088" s="98">
        <v>1</v>
      </c>
      <c r="L1088" s="98">
        <v>0</v>
      </c>
      <c r="M1088" s="98">
        <v>0</v>
      </c>
      <c r="N1088" s="98">
        <v>0</v>
      </c>
      <c r="O1088" s="98">
        <v>0</v>
      </c>
      <c r="P1088" s="98">
        <v>0</v>
      </c>
      <c r="Q1088" s="98">
        <v>0.5</v>
      </c>
      <c r="R1088" s="98">
        <v>0</v>
      </c>
      <c r="S1088" s="98">
        <v>0.5</v>
      </c>
      <c r="T1088" s="98">
        <v>0</v>
      </c>
      <c r="U1088" s="98">
        <v>0</v>
      </c>
      <c r="V1088" s="98">
        <v>0</v>
      </c>
      <c r="W1088" s="98">
        <v>0</v>
      </c>
      <c r="X1088" s="98">
        <v>0</v>
      </c>
      <c r="Y1088" s="98">
        <v>0</v>
      </c>
      <c r="Z1088" s="98">
        <v>0</v>
      </c>
      <c r="AA1088" s="98">
        <v>0</v>
      </c>
      <c r="AB1088" s="98">
        <v>1</v>
      </c>
      <c r="AC1088" s="98">
        <v>0</v>
      </c>
      <c r="AD1088" s="98">
        <v>1</v>
      </c>
      <c r="AE1088" s="98">
        <v>0</v>
      </c>
      <c r="AF1088" s="98">
        <v>0</v>
      </c>
      <c r="AG1088" s="98">
        <v>0</v>
      </c>
      <c r="AH1088" s="98">
        <v>0</v>
      </c>
      <c r="AI1088" s="98">
        <v>0</v>
      </c>
      <c r="AJ1088" s="98">
        <v>0</v>
      </c>
      <c r="AK1088" s="98">
        <v>0</v>
      </c>
      <c r="AL1088" s="98">
        <v>0</v>
      </c>
      <c r="AM1088" s="98">
        <v>0</v>
      </c>
      <c r="AN1088" s="98">
        <v>0</v>
      </c>
      <c r="AO1088" s="98">
        <v>0</v>
      </c>
      <c r="AP1088" s="98">
        <v>1</v>
      </c>
      <c r="AQ1088" s="98">
        <v>0</v>
      </c>
      <c r="AR1088" s="98">
        <v>0</v>
      </c>
      <c r="AS1088" s="98">
        <v>0</v>
      </c>
      <c r="AT1088" s="98">
        <v>0</v>
      </c>
      <c r="AU1088" s="98">
        <v>0</v>
      </c>
      <c r="AV1088" s="98">
        <v>0</v>
      </c>
      <c r="AW1088" s="98">
        <v>0</v>
      </c>
      <c r="AX1088" s="98">
        <v>0</v>
      </c>
      <c r="AY1088" s="98">
        <v>0.1908</v>
      </c>
      <c r="AZ1088" s="98">
        <v>0.5</v>
      </c>
      <c r="BA1088" s="166">
        <v>7</v>
      </c>
      <c r="BB1088" s="167">
        <v>9</v>
      </c>
      <c r="BC1088" s="110">
        <v>4.9944439999999997</v>
      </c>
      <c r="BD1088" s="305">
        <f t="shared" si="32"/>
        <v>44.949995999999999</v>
      </c>
      <c r="BE1088" s="168">
        <v>59</v>
      </c>
      <c r="BF1088" s="168">
        <v>2</v>
      </c>
      <c r="BG1088" s="98">
        <v>22.475000000000001</v>
      </c>
      <c r="BH1088" s="110">
        <v>44.95</v>
      </c>
      <c r="BI1088" s="98">
        <v>0</v>
      </c>
      <c r="BJ1088" s="98">
        <v>0</v>
      </c>
      <c r="BK1088" s="98">
        <v>0.19933200000000001</v>
      </c>
      <c r="BL1088" s="167">
        <v>0</v>
      </c>
      <c r="BM1088" s="167">
        <v>0</v>
      </c>
      <c r="BN1088" s="98">
        <v>0.48008800000000001</v>
      </c>
      <c r="BO1088" s="98">
        <v>0</v>
      </c>
      <c r="BP1088" s="98">
        <v>0</v>
      </c>
      <c r="BQ1088" s="98">
        <v>0</v>
      </c>
      <c r="BR1088" s="98">
        <v>0</v>
      </c>
      <c r="BS1088" s="98">
        <v>0</v>
      </c>
      <c r="BT1088" s="98">
        <v>0.29855300000000001</v>
      </c>
      <c r="BU1088" s="98">
        <v>2.2023999999999998E-2</v>
      </c>
      <c r="BV1088" s="98">
        <v>0</v>
      </c>
      <c r="BW1088" s="98">
        <v>0</v>
      </c>
      <c r="BX1088" s="98">
        <v>0</v>
      </c>
      <c r="BY1088" s="98">
        <v>59</v>
      </c>
      <c r="BZ1088" s="98">
        <v>2037</v>
      </c>
      <c r="CA1088" s="98">
        <v>61</v>
      </c>
      <c r="CB1088" s="98">
        <v>4.5999999999999996</v>
      </c>
      <c r="CC1088" s="98">
        <v>2544</v>
      </c>
      <c r="CD1088" s="169">
        <v>1</v>
      </c>
      <c r="CE1088" s="98">
        <v>108.51</v>
      </c>
      <c r="CF1088" s="98">
        <f t="shared" si="33"/>
        <v>20.703708000000002</v>
      </c>
      <c r="CG1088" s="98"/>
      <c r="CH1088" s="98"/>
      <c r="CI1088" s="98"/>
      <c r="CJ1088" s="98"/>
    </row>
    <row r="1089" spans="1:88">
      <c r="A1089" s="97">
        <v>1088</v>
      </c>
      <c r="B1089" s="98">
        <v>0</v>
      </c>
      <c r="C1089" s="165">
        <v>81</v>
      </c>
      <c r="D1089" s="98">
        <v>0.567901235</v>
      </c>
      <c r="E1089" s="98">
        <v>4.9382716E-2</v>
      </c>
      <c r="F1089" s="98">
        <v>0</v>
      </c>
      <c r="G1089" s="98">
        <v>1</v>
      </c>
      <c r="H1089" s="98">
        <v>0</v>
      </c>
      <c r="I1089" s="98">
        <v>0</v>
      </c>
      <c r="J1089" s="98">
        <v>0</v>
      </c>
      <c r="K1089" s="98">
        <v>0</v>
      </c>
      <c r="L1089" s="98">
        <v>0</v>
      </c>
      <c r="M1089" s="98">
        <v>0</v>
      </c>
      <c r="N1089" s="98">
        <v>0</v>
      </c>
      <c r="O1089" s="98">
        <v>0</v>
      </c>
      <c r="P1089" s="98">
        <v>0</v>
      </c>
      <c r="Q1089" s="98">
        <v>1</v>
      </c>
      <c r="R1089" s="98">
        <v>0</v>
      </c>
      <c r="S1089" s="98">
        <v>0</v>
      </c>
      <c r="T1089" s="98">
        <v>0</v>
      </c>
      <c r="U1089" s="98">
        <v>0</v>
      </c>
      <c r="V1089" s="98">
        <v>0</v>
      </c>
      <c r="W1089" s="98">
        <v>0</v>
      </c>
      <c r="X1089" s="98">
        <v>0</v>
      </c>
      <c r="Y1089" s="98">
        <v>0</v>
      </c>
      <c r="Z1089" s="98">
        <v>0</v>
      </c>
      <c r="AA1089" s="98">
        <v>0</v>
      </c>
      <c r="AB1089" s="98">
        <v>0</v>
      </c>
      <c r="AC1089" s="98">
        <v>0</v>
      </c>
      <c r="AD1089" s="98">
        <v>0</v>
      </c>
      <c r="AE1089" s="98">
        <v>0</v>
      </c>
      <c r="AF1089" s="98">
        <v>0</v>
      </c>
      <c r="AG1089" s="98">
        <v>0</v>
      </c>
      <c r="AH1089" s="98">
        <v>0</v>
      </c>
      <c r="AI1089" s="98">
        <v>0</v>
      </c>
      <c r="AJ1089" s="98">
        <v>0</v>
      </c>
      <c r="AK1089" s="98">
        <v>0</v>
      </c>
      <c r="AL1089" s="98">
        <v>0</v>
      </c>
      <c r="AM1089" s="98">
        <v>0</v>
      </c>
      <c r="AN1089" s="98">
        <v>0</v>
      </c>
      <c r="AO1089" s="98">
        <v>0</v>
      </c>
      <c r="AP1089" s="98">
        <v>0</v>
      </c>
      <c r="AQ1089" s="98">
        <v>0</v>
      </c>
      <c r="AR1089" s="98">
        <v>0</v>
      </c>
      <c r="AS1089" s="98">
        <v>0</v>
      </c>
      <c r="AT1089" s="98">
        <v>0</v>
      </c>
      <c r="AU1089" s="98">
        <v>0</v>
      </c>
      <c r="AV1089" s="98">
        <v>0</v>
      </c>
      <c r="AW1089" s="98">
        <v>0</v>
      </c>
      <c r="AX1089" s="98">
        <v>0</v>
      </c>
      <c r="AY1089" s="98">
        <v>8.72E-2</v>
      </c>
      <c r="AZ1089" s="98">
        <v>1</v>
      </c>
      <c r="BA1089" s="166">
        <v>5</v>
      </c>
      <c r="BB1089" s="167">
        <v>8</v>
      </c>
      <c r="BC1089" s="110">
        <v>6.50875</v>
      </c>
      <c r="BD1089" s="305">
        <f t="shared" si="32"/>
        <v>52.07</v>
      </c>
      <c r="BE1089" s="168">
        <v>0</v>
      </c>
      <c r="BF1089" s="168">
        <v>1</v>
      </c>
      <c r="BG1089" s="98">
        <v>52.07</v>
      </c>
      <c r="BH1089" s="110">
        <v>52.07</v>
      </c>
      <c r="BI1089" s="98">
        <v>0.61743800000000004</v>
      </c>
      <c r="BJ1089" s="98">
        <v>7.6818999999999998E-2</v>
      </c>
      <c r="BK1089" s="98">
        <v>0</v>
      </c>
      <c r="BL1089" s="167">
        <v>0</v>
      </c>
      <c r="BM1089" s="167">
        <v>0</v>
      </c>
      <c r="BN1089" s="98">
        <v>0.30574200000000001</v>
      </c>
      <c r="BO1089" s="98">
        <v>0</v>
      </c>
      <c r="BP1089" s="98">
        <v>0</v>
      </c>
      <c r="BQ1089" s="98">
        <v>0</v>
      </c>
      <c r="BR1089" s="98">
        <v>0</v>
      </c>
      <c r="BS1089" s="98">
        <v>0</v>
      </c>
      <c r="BT1089" s="98">
        <v>0</v>
      </c>
      <c r="BU1089" s="98">
        <v>0</v>
      </c>
      <c r="BV1089" s="98">
        <v>0</v>
      </c>
      <c r="BW1089" s="98">
        <v>0</v>
      </c>
      <c r="BX1089" s="98">
        <v>0</v>
      </c>
      <c r="BY1089" s="98">
        <v>0</v>
      </c>
      <c r="BZ1089" s="98">
        <v>2037</v>
      </c>
      <c r="CA1089" s="98">
        <v>52</v>
      </c>
      <c r="CB1089" s="98">
        <v>2.2999999999999998</v>
      </c>
      <c r="CC1089" s="98">
        <v>2545</v>
      </c>
      <c r="CD1089" s="169">
        <v>1</v>
      </c>
      <c r="CE1089" s="98">
        <v>14.79</v>
      </c>
      <c r="CF1089" s="98">
        <f t="shared" si="33"/>
        <v>1.2896879999999999</v>
      </c>
      <c r="CG1089" s="98"/>
      <c r="CH1089" s="98"/>
      <c r="CI1089" s="98"/>
      <c r="CJ1089" s="98"/>
    </row>
    <row r="1090" spans="1:88">
      <c r="A1090" s="97">
        <v>1089</v>
      </c>
      <c r="B1090" s="98">
        <v>0</v>
      </c>
      <c r="C1090" s="165">
        <v>25</v>
      </c>
      <c r="D1090" s="98">
        <v>0.2</v>
      </c>
      <c r="E1090" s="98">
        <v>0</v>
      </c>
      <c r="F1090" s="98">
        <v>0</v>
      </c>
      <c r="G1090" s="98">
        <v>1</v>
      </c>
      <c r="H1090" s="98">
        <v>0</v>
      </c>
      <c r="I1090" s="98">
        <v>0</v>
      </c>
      <c r="J1090" s="98">
        <v>0</v>
      </c>
      <c r="K1090" s="98">
        <v>0</v>
      </c>
      <c r="L1090" s="98">
        <v>0</v>
      </c>
      <c r="M1090" s="98">
        <v>0</v>
      </c>
      <c r="N1090" s="98">
        <v>0</v>
      </c>
      <c r="O1090" s="98">
        <v>0</v>
      </c>
      <c r="P1090" s="98">
        <v>0</v>
      </c>
      <c r="Q1090" s="98">
        <v>0</v>
      </c>
      <c r="R1090" s="98">
        <v>0</v>
      </c>
      <c r="S1090" s="98">
        <v>1</v>
      </c>
      <c r="T1090" s="98">
        <v>0</v>
      </c>
      <c r="U1090" s="98">
        <v>0</v>
      </c>
      <c r="V1090" s="98">
        <v>0</v>
      </c>
      <c r="W1090" s="98">
        <v>0</v>
      </c>
      <c r="X1090" s="98">
        <v>0</v>
      </c>
      <c r="Y1090" s="98">
        <v>0</v>
      </c>
      <c r="Z1090" s="98">
        <v>0</v>
      </c>
      <c r="AA1090" s="98">
        <v>0</v>
      </c>
      <c r="AB1090" s="98">
        <v>0</v>
      </c>
      <c r="AC1090" s="98">
        <v>0</v>
      </c>
      <c r="AD1090" s="98">
        <v>0</v>
      </c>
      <c r="AE1090" s="98">
        <v>0</v>
      </c>
      <c r="AF1090" s="98">
        <v>0</v>
      </c>
      <c r="AG1090" s="98">
        <v>0</v>
      </c>
      <c r="AH1090" s="98">
        <v>0</v>
      </c>
      <c r="AI1090" s="98">
        <v>0</v>
      </c>
      <c r="AJ1090" s="98">
        <v>0</v>
      </c>
      <c r="AK1090" s="98">
        <v>0</v>
      </c>
      <c r="AL1090" s="98">
        <v>0</v>
      </c>
      <c r="AM1090" s="98">
        <v>0</v>
      </c>
      <c r="AN1090" s="98">
        <v>0</v>
      </c>
      <c r="AO1090" s="98">
        <v>0</v>
      </c>
      <c r="AP1090" s="98">
        <v>0</v>
      </c>
      <c r="AQ1090" s="98">
        <v>0</v>
      </c>
      <c r="AR1090" s="98">
        <v>0</v>
      </c>
      <c r="AS1090" s="98">
        <v>0</v>
      </c>
      <c r="AT1090" s="98">
        <v>0</v>
      </c>
      <c r="AU1090" s="98">
        <v>0</v>
      </c>
      <c r="AV1090" s="98">
        <v>0</v>
      </c>
      <c r="AW1090" s="98">
        <v>0</v>
      </c>
      <c r="AX1090" s="98">
        <v>0</v>
      </c>
      <c r="AY1090" s="98">
        <v>0</v>
      </c>
      <c r="AZ1090" s="98">
        <v>0</v>
      </c>
      <c r="BA1090" s="166">
        <v>4</v>
      </c>
      <c r="BB1090" s="167">
        <v>5</v>
      </c>
      <c r="BC1090" s="110">
        <v>6.13</v>
      </c>
      <c r="BD1090" s="305">
        <f t="shared" si="32"/>
        <v>30.65</v>
      </c>
      <c r="BE1090" s="168">
        <v>0</v>
      </c>
      <c r="BF1090" s="168">
        <v>1</v>
      </c>
      <c r="BG1090" s="98">
        <v>30.65</v>
      </c>
      <c r="BH1090" s="110">
        <v>30.65</v>
      </c>
      <c r="BI1090" s="98">
        <v>0</v>
      </c>
      <c r="BJ1090" s="98">
        <v>0.60215799999999997</v>
      </c>
      <c r="BK1090" s="98">
        <v>0.11681900000000001</v>
      </c>
      <c r="BL1090" s="167">
        <v>0</v>
      </c>
      <c r="BM1090" s="167">
        <v>0</v>
      </c>
      <c r="BN1090" s="98">
        <v>0</v>
      </c>
      <c r="BO1090" s="98">
        <v>0</v>
      </c>
      <c r="BP1090" s="98">
        <v>0</v>
      </c>
      <c r="BQ1090" s="98">
        <v>0</v>
      </c>
      <c r="BR1090" s="98">
        <v>0</v>
      </c>
      <c r="BS1090" s="98">
        <v>0</v>
      </c>
      <c r="BT1090" s="98">
        <v>0</v>
      </c>
      <c r="BU1090" s="98">
        <v>0.28102199999999999</v>
      </c>
      <c r="BV1090" s="98">
        <v>0</v>
      </c>
      <c r="BW1090" s="98">
        <v>0</v>
      </c>
      <c r="BX1090" s="98">
        <v>0</v>
      </c>
      <c r="BY1090" s="98">
        <v>0</v>
      </c>
      <c r="BZ1090" s="98">
        <v>2037</v>
      </c>
      <c r="CA1090" s="98">
        <v>48</v>
      </c>
      <c r="CB1090" s="98">
        <v>1.1499999999999999</v>
      </c>
      <c r="CC1090" s="98">
        <v>2546</v>
      </c>
      <c r="CD1090" s="169">
        <v>1</v>
      </c>
      <c r="CE1090" s="98">
        <v>35.869999999999997</v>
      </c>
      <c r="CF1090" s="98">
        <f t="shared" si="33"/>
        <v>0</v>
      </c>
      <c r="CG1090" s="98"/>
      <c r="CH1090" s="98"/>
      <c r="CI1090" s="98"/>
      <c r="CJ1090" s="98"/>
    </row>
    <row r="1091" spans="1:88">
      <c r="A1091" s="97">
        <v>1090</v>
      </c>
      <c r="B1091" s="98">
        <v>2.5806450000000001</v>
      </c>
      <c r="C1091" s="165">
        <v>81</v>
      </c>
      <c r="D1091" s="98">
        <v>0.96296296299999995</v>
      </c>
      <c r="E1091" s="98">
        <v>1.2345679E-2</v>
      </c>
      <c r="F1091" s="98">
        <v>0</v>
      </c>
      <c r="G1091" s="98">
        <v>0</v>
      </c>
      <c r="H1091" s="98">
        <v>0</v>
      </c>
      <c r="I1091" s="98">
        <v>0</v>
      </c>
      <c r="J1091" s="98">
        <v>0</v>
      </c>
      <c r="K1091" s="98">
        <v>1</v>
      </c>
      <c r="L1091" s="98">
        <v>0</v>
      </c>
      <c r="M1091" s="98">
        <v>0</v>
      </c>
      <c r="N1091" s="98">
        <v>0</v>
      </c>
      <c r="O1091" s="98">
        <v>0</v>
      </c>
      <c r="P1091" s="98">
        <v>0</v>
      </c>
      <c r="Q1091" s="98">
        <v>0.5</v>
      </c>
      <c r="R1091" s="98">
        <v>0</v>
      </c>
      <c r="S1091" s="98">
        <v>0.5</v>
      </c>
      <c r="T1091" s="98">
        <v>0</v>
      </c>
      <c r="U1091" s="98">
        <v>0</v>
      </c>
      <c r="V1091" s="98">
        <v>0</v>
      </c>
      <c r="W1091" s="98">
        <v>0</v>
      </c>
      <c r="X1091" s="98">
        <v>0</v>
      </c>
      <c r="Y1091" s="98">
        <v>0</v>
      </c>
      <c r="Z1091" s="98">
        <v>0</v>
      </c>
      <c r="AA1091" s="98">
        <v>0</v>
      </c>
      <c r="AB1091" s="98">
        <v>1</v>
      </c>
      <c r="AC1091" s="98">
        <v>0</v>
      </c>
      <c r="AD1091" s="98">
        <v>1</v>
      </c>
      <c r="AE1091" s="98">
        <v>0</v>
      </c>
      <c r="AF1091" s="98">
        <v>0</v>
      </c>
      <c r="AG1091" s="98">
        <v>0</v>
      </c>
      <c r="AH1091" s="98">
        <v>0</v>
      </c>
      <c r="AI1091" s="98">
        <v>0</v>
      </c>
      <c r="AJ1091" s="98">
        <v>0</v>
      </c>
      <c r="AK1091" s="98">
        <v>0</v>
      </c>
      <c r="AL1091" s="98">
        <v>0</v>
      </c>
      <c r="AM1091" s="98">
        <v>0</v>
      </c>
      <c r="AN1091" s="98">
        <v>0</v>
      </c>
      <c r="AO1091" s="98">
        <v>0</v>
      </c>
      <c r="AP1091" s="98">
        <v>1</v>
      </c>
      <c r="AQ1091" s="98">
        <v>0</v>
      </c>
      <c r="AR1091" s="98">
        <v>0</v>
      </c>
      <c r="AS1091" s="98">
        <v>0</v>
      </c>
      <c r="AT1091" s="98">
        <v>0</v>
      </c>
      <c r="AU1091" s="98">
        <v>0</v>
      </c>
      <c r="AV1091" s="98">
        <v>0</v>
      </c>
      <c r="AW1091" s="98">
        <v>0</v>
      </c>
      <c r="AX1091" s="98">
        <v>0</v>
      </c>
      <c r="AY1091" s="98">
        <v>0.42709999999999998</v>
      </c>
      <c r="AZ1091" s="98">
        <v>1</v>
      </c>
      <c r="BA1091" s="166">
        <v>4</v>
      </c>
      <c r="BB1091" s="167">
        <v>4</v>
      </c>
      <c r="BC1091" s="110">
        <v>5.7975000000000003</v>
      </c>
      <c r="BD1091" s="305">
        <f t="shared" ref="BD1091:BD1154" si="34">BB1091*BC1091</f>
        <v>23.19</v>
      </c>
      <c r="BE1091" s="168">
        <v>117</v>
      </c>
      <c r="BF1091" s="168">
        <v>2</v>
      </c>
      <c r="BG1091" s="98">
        <v>11.595000000000001</v>
      </c>
      <c r="BH1091" s="110">
        <v>23.19</v>
      </c>
      <c r="BI1091" s="98">
        <v>0</v>
      </c>
      <c r="BJ1091" s="98">
        <v>0</v>
      </c>
      <c r="BK1091" s="98">
        <v>0</v>
      </c>
      <c r="BL1091" s="167">
        <v>0</v>
      </c>
      <c r="BM1091" s="167">
        <v>0</v>
      </c>
      <c r="BN1091" s="98">
        <v>0.53083199999999997</v>
      </c>
      <c r="BO1091" s="98">
        <v>0</v>
      </c>
      <c r="BP1091" s="98">
        <v>0</v>
      </c>
      <c r="BQ1091" s="98">
        <v>0</v>
      </c>
      <c r="BR1091" s="98">
        <v>0</v>
      </c>
      <c r="BS1091" s="98">
        <v>0</v>
      </c>
      <c r="BT1091" s="98">
        <v>0.469167</v>
      </c>
      <c r="BU1091" s="98">
        <v>0</v>
      </c>
      <c r="BV1091" s="98">
        <v>0</v>
      </c>
      <c r="BW1091" s="98">
        <v>0</v>
      </c>
      <c r="BX1091" s="98">
        <v>0</v>
      </c>
      <c r="BY1091" s="98">
        <v>117</v>
      </c>
      <c r="BZ1091" s="98">
        <v>2036</v>
      </c>
      <c r="CA1091" s="98">
        <v>56</v>
      </c>
      <c r="CB1091" s="98">
        <v>4.5999999999999996</v>
      </c>
      <c r="CC1091" s="98">
        <v>2548</v>
      </c>
      <c r="CD1091" s="169">
        <v>1</v>
      </c>
      <c r="CE1091" s="98">
        <v>144.97</v>
      </c>
      <c r="CF1091" s="98">
        <f t="shared" ref="CF1091:CF1154" si="35">CE1091*AY1091</f>
        <v>61.916686999999996</v>
      </c>
      <c r="CG1091" s="98"/>
      <c r="CH1091" s="98"/>
      <c r="CI1091" s="98"/>
      <c r="CJ1091" s="98"/>
    </row>
    <row r="1092" spans="1:88">
      <c r="A1092" s="97">
        <v>1091</v>
      </c>
      <c r="B1092" s="98">
        <v>1.25</v>
      </c>
      <c r="C1092" s="165">
        <v>58</v>
      </c>
      <c r="D1092" s="98">
        <v>0.74137931000000001</v>
      </c>
      <c r="E1092" s="98">
        <v>8.6206897000000005E-2</v>
      </c>
      <c r="F1092" s="98">
        <v>0</v>
      </c>
      <c r="G1092" s="98">
        <v>1</v>
      </c>
      <c r="H1092" s="98">
        <v>0</v>
      </c>
      <c r="I1092" s="98">
        <v>0</v>
      </c>
      <c r="J1092" s="98">
        <v>0</v>
      </c>
      <c r="K1092" s="98">
        <v>0</v>
      </c>
      <c r="L1092" s="98">
        <v>0</v>
      </c>
      <c r="M1092" s="98">
        <v>0</v>
      </c>
      <c r="N1092" s="98">
        <v>0</v>
      </c>
      <c r="O1092" s="98">
        <v>0</v>
      </c>
      <c r="P1092" s="98">
        <v>0</v>
      </c>
      <c r="Q1092" s="98">
        <v>0.5</v>
      </c>
      <c r="R1092" s="98">
        <v>0</v>
      </c>
      <c r="S1092" s="98">
        <v>0.5</v>
      </c>
      <c r="T1092" s="98">
        <v>0</v>
      </c>
      <c r="U1092" s="98">
        <v>0.5</v>
      </c>
      <c r="V1092" s="98">
        <v>0</v>
      </c>
      <c r="W1092" s="98">
        <v>0</v>
      </c>
      <c r="X1092" s="98">
        <v>0</v>
      </c>
      <c r="Y1092" s="98">
        <v>0</v>
      </c>
      <c r="Z1092" s="98">
        <v>0</v>
      </c>
      <c r="AA1092" s="98">
        <v>0</v>
      </c>
      <c r="AB1092" s="98">
        <v>0.5</v>
      </c>
      <c r="AC1092" s="98">
        <v>0</v>
      </c>
      <c r="AD1092" s="98">
        <v>1</v>
      </c>
      <c r="AE1092" s="98">
        <v>0</v>
      </c>
      <c r="AF1092" s="98">
        <v>0</v>
      </c>
      <c r="AG1092" s="98">
        <v>0</v>
      </c>
      <c r="AH1092" s="98">
        <v>0</v>
      </c>
      <c r="AI1092" s="98">
        <v>0</v>
      </c>
      <c r="AJ1092" s="98">
        <v>0</v>
      </c>
      <c r="AK1092" s="98">
        <v>0</v>
      </c>
      <c r="AL1092" s="98">
        <v>0</v>
      </c>
      <c r="AM1092" s="98">
        <v>0</v>
      </c>
      <c r="AN1092" s="98">
        <v>0</v>
      </c>
      <c r="AO1092" s="98">
        <v>0</v>
      </c>
      <c r="AP1092" s="98">
        <v>1</v>
      </c>
      <c r="AQ1092" s="98">
        <v>0</v>
      </c>
      <c r="AR1092" s="98">
        <v>0</v>
      </c>
      <c r="AS1092" s="98">
        <v>0</v>
      </c>
      <c r="AT1092" s="98">
        <v>0</v>
      </c>
      <c r="AU1092" s="98">
        <v>0</v>
      </c>
      <c r="AV1092" s="98">
        <v>0</v>
      </c>
      <c r="AW1092" s="98">
        <v>0</v>
      </c>
      <c r="AX1092" s="98">
        <v>0</v>
      </c>
      <c r="AY1092" s="98">
        <v>0.255</v>
      </c>
      <c r="AZ1092" s="98">
        <v>1</v>
      </c>
      <c r="BA1092" s="166">
        <v>13</v>
      </c>
      <c r="BB1092" s="167">
        <v>17</v>
      </c>
      <c r="BC1092" s="110">
        <v>3.191764</v>
      </c>
      <c r="BD1092" s="305">
        <f t="shared" si="34"/>
        <v>54.259988</v>
      </c>
      <c r="BE1092" s="168">
        <v>62</v>
      </c>
      <c r="BF1092" s="168">
        <v>2</v>
      </c>
      <c r="BG1092" s="98">
        <v>27.13</v>
      </c>
      <c r="BH1092" s="110">
        <v>54.26</v>
      </c>
      <c r="BI1092" s="98">
        <v>0</v>
      </c>
      <c r="BJ1092" s="98">
        <v>3.9187E-2</v>
      </c>
      <c r="BK1092" s="98">
        <v>0.19451299999999999</v>
      </c>
      <c r="BL1092" s="167">
        <v>0</v>
      </c>
      <c r="BM1092" s="167">
        <v>0</v>
      </c>
      <c r="BN1092" s="98">
        <v>0.14624100000000001</v>
      </c>
      <c r="BO1092" s="98">
        <v>0</v>
      </c>
      <c r="BP1092" s="98">
        <v>0</v>
      </c>
      <c r="BQ1092" s="98">
        <v>0</v>
      </c>
      <c r="BR1092" s="98">
        <v>0</v>
      </c>
      <c r="BS1092" s="98">
        <v>0.116494</v>
      </c>
      <c r="BT1092" s="98">
        <v>0.373886</v>
      </c>
      <c r="BU1092" s="98">
        <v>5.985E-2</v>
      </c>
      <c r="BV1092" s="98">
        <v>0</v>
      </c>
      <c r="BW1092" s="98">
        <v>6.9824999999999998E-2</v>
      </c>
      <c r="BX1092" s="98">
        <v>0</v>
      </c>
      <c r="BY1092" s="98">
        <v>62</v>
      </c>
      <c r="BZ1092" s="98">
        <v>2036</v>
      </c>
      <c r="CA1092" s="98">
        <v>44</v>
      </c>
      <c r="CB1092" s="98">
        <v>6.9</v>
      </c>
      <c r="CC1092" s="98">
        <v>2549</v>
      </c>
      <c r="CD1092" s="169">
        <v>1</v>
      </c>
      <c r="CE1092" s="98">
        <v>33.36</v>
      </c>
      <c r="CF1092" s="98">
        <f t="shared" si="35"/>
        <v>8.5068000000000001</v>
      </c>
      <c r="CG1092" s="98"/>
      <c r="CH1092" s="98"/>
      <c r="CI1092" s="98"/>
      <c r="CJ1092" s="98"/>
    </row>
    <row r="1093" spans="1:88">
      <c r="A1093" s="97">
        <v>1092</v>
      </c>
      <c r="B1093" s="98">
        <v>0</v>
      </c>
      <c r="C1093" s="165">
        <v>59</v>
      </c>
      <c r="D1093" s="98">
        <v>0.32203389799999999</v>
      </c>
      <c r="E1093" s="98">
        <v>5.0847457999999998E-2</v>
      </c>
      <c r="F1093" s="98">
        <v>0</v>
      </c>
      <c r="G1093" s="98">
        <v>0</v>
      </c>
      <c r="H1093" s="98">
        <v>0</v>
      </c>
      <c r="I1093" s="98">
        <v>0</v>
      </c>
      <c r="J1093" s="98">
        <v>0</v>
      </c>
      <c r="K1093" s="98">
        <v>1</v>
      </c>
      <c r="L1093" s="98">
        <v>0</v>
      </c>
      <c r="M1093" s="98">
        <v>0</v>
      </c>
      <c r="N1093" s="98">
        <v>0</v>
      </c>
      <c r="O1093" s="98">
        <v>0</v>
      </c>
      <c r="P1093" s="98">
        <v>0</v>
      </c>
      <c r="Q1093" s="98">
        <v>0.5</v>
      </c>
      <c r="R1093" s="98">
        <v>0</v>
      </c>
      <c r="S1093" s="98">
        <v>0.5</v>
      </c>
      <c r="T1093" s="98">
        <v>0</v>
      </c>
      <c r="U1093" s="98">
        <v>0</v>
      </c>
      <c r="V1093" s="98">
        <v>1</v>
      </c>
      <c r="W1093" s="98">
        <v>0</v>
      </c>
      <c r="X1093" s="98">
        <v>0</v>
      </c>
      <c r="Y1093" s="98">
        <v>0</v>
      </c>
      <c r="Z1093" s="98">
        <v>0</v>
      </c>
      <c r="AA1093" s="98">
        <v>0</v>
      </c>
      <c r="AB1093" s="98">
        <v>0</v>
      </c>
      <c r="AC1093" s="98">
        <v>0</v>
      </c>
      <c r="AD1093" s="98">
        <v>1</v>
      </c>
      <c r="AE1093" s="98">
        <v>0</v>
      </c>
      <c r="AF1093" s="98">
        <v>0</v>
      </c>
      <c r="AG1093" s="98">
        <v>0</v>
      </c>
      <c r="AH1093" s="98">
        <v>0</v>
      </c>
      <c r="AI1093" s="98">
        <v>0</v>
      </c>
      <c r="AJ1093" s="98">
        <v>0</v>
      </c>
      <c r="AK1093" s="98">
        <v>0</v>
      </c>
      <c r="AL1093" s="98">
        <v>0</v>
      </c>
      <c r="AM1093" s="98">
        <v>0</v>
      </c>
      <c r="AN1093" s="98">
        <v>0</v>
      </c>
      <c r="AO1093" s="98">
        <v>0</v>
      </c>
      <c r="AP1093" s="98">
        <v>0</v>
      </c>
      <c r="AQ1093" s="98">
        <v>0</v>
      </c>
      <c r="AR1093" s="98">
        <v>0</v>
      </c>
      <c r="AS1093" s="98">
        <v>0</v>
      </c>
      <c r="AT1093" s="98">
        <v>1</v>
      </c>
      <c r="AU1093" s="98">
        <v>0</v>
      </c>
      <c r="AV1093" s="98">
        <v>0</v>
      </c>
      <c r="AW1093" s="98">
        <v>0</v>
      </c>
      <c r="AX1093" s="98">
        <v>0</v>
      </c>
      <c r="AY1093" s="98">
        <v>0.33029999999999998</v>
      </c>
      <c r="AZ1093" s="98">
        <v>1</v>
      </c>
      <c r="BA1093" s="166">
        <v>5</v>
      </c>
      <c r="BB1093" s="167">
        <v>7</v>
      </c>
      <c r="BC1093" s="110">
        <v>5.2057140000000004</v>
      </c>
      <c r="BD1093" s="305">
        <f t="shared" si="34"/>
        <v>36.439998000000003</v>
      </c>
      <c r="BE1093" s="168">
        <v>106</v>
      </c>
      <c r="BF1093" s="168">
        <v>2</v>
      </c>
      <c r="BG1093" s="98">
        <v>18.22</v>
      </c>
      <c r="BH1093" s="110">
        <v>36.44</v>
      </c>
      <c r="BI1093" s="98">
        <v>0</v>
      </c>
      <c r="BJ1093" s="98">
        <v>0.30488399999999999</v>
      </c>
      <c r="BK1093" s="98">
        <v>0.259604</v>
      </c>
      <c r="BL1093" s="167">
        <v>0</v>
      </c>
      <c r="BM1093" s="167">
        <v>0</v>
      </c>
      <c r="BN1093" s="98">
        <v>0.43551000000000001</v>
      </c>
      <c r="BO1093" s="98">
        <v>0</v>
      </c>
      <c r="BP1093" s="98">
        <v>0</v>
      </c>
      <c r="BQ1093" s="98">
        <v>0</v>
      </c>
      <c r="BR1093" s="98">
        <v>0</v>
      </c>
      <c r="BS1093" s="98">
        <v>0</v>
      </c>
      <c r="BT1093" s="98">
        <v>0</v>
      </c>
      <c r="BU1093" s="98">
        <v>0</v>
      </c>
      <c r="BV1093" s="98">
        <v>0</v>
      </c>
      <c r="BW1093" s="98">
        <v>0</v>
      </c>
      <c r="BX1093" s="98">
        <v>0</v>
      </c>
      <c r="BY1093" s="98">
        <v>106</v>
      </c>
      <c r="BZ1093" s="98">
        <v>2036</v>
      </c>
      <c r="CA1093" s="98">
        <v>53</v>
      </c>
      <c r="CB1093" s="98">
        <v>1.1499999999999999</v>
      </c>
      <c r="CC1093" s="98">
        <v>2550</v>
      </c>
      <c r="CD1093" s="169">
        <v>1</v>
      </c>
      <c r="CE1093" s="98">
        <v>50.19</v>
      </c>
      <c r="CF1093" s="98">
        <f t="shared" si="35"/>
        <v>16.577756999999998</v>
      </c>
      <c r="CG1093" s="98"/>
      <c r="CH1093" s="98"/>
      <c r="CI1093" s="98"/>
      <c r="CJ1093" s="98"/>
    </row>
    <row r="1094" spans="1:88">
      <c r="A1094" s="97">
        <v>1093</v>
      </c>
      <c r="B1094" s="98">
        <v>0</v>
      </c>
      <c r="C1094" s="165">
        <v>36</v>
      </c>
      <c r="D1094" s="98">
        <v>0.69444444400000005</v>
      </c>
      <c r="E1094" s="98">
        <v>0</v>
      </c>
      <c r="F1094" s="98">
        <v>0</v>
      </c>
      <c r="G1094" s="98">
        <v>0</v>
      </c>
      <c r="H1094" s="98">
        <v>0</v>
      </c>
      <c r="I1094" s="98">
        <v>0</v>
      </c>
      <c r="J1094" s="98">
        <v>0</v>
      </c>
      <c r="K1094" s="98">
        <v>1</v>
      </c>
      <c r="L1094" s="98">
        <v>0</v>
      </c>
      <c r="M1094" s="98">
        <v>0</v>
      </c>
      <c r="N1094" s="98">
        <v>0</v>
      </c>
      <c r="O1094" s="98">
        <v>0</v>
      </c>
      <c r="P1094" s="98">
        <v>0</v>
      </c>
      <c r="Q1094" s="98">
        <v>0</v>
      </c>
      <c r="R1094" s="98">
        <v>0</v>
      </c>
      <c r="S1094" s="98">
        <v>1</v>
      </c>
      <c r="T1094" s="98">
        <v>0</v>
      </c>
      <c r="U1094" s="98">
        <v>0</v>
      </c>
      <c r="V1094" s="98">
        <v>0</v>
      </c>
      <c r="W1094" s="98">
        <v>0</v>
      </c>
      <c r="X1094" s="98">
        <v>0</v>
      </c>
      <c r="Y1094" s="98">
        <v>0</v>
      </c>
      <c r="Z1094" s="98">
        <v>0</v>
      </c>
      <c r="AA1094" s="98">
        <v>0</v>
      </c>
      <c r="AB1094" s="98">
        <v>0</v>
      </c>
      <c r="AC1094" s="98">
        <v>0</v>
      </c>
      <c r="AD1094" s="98">
        <v>0</v>
      </c>
      <c r="AE1094" s="98">
        <v>0</v>
      </c>
      <c r="AF1094" s="98">
        <v>0</v>
      </c>
      <c r="AG1094" s="98">
        <v>0</v>
      </c>
      <c r="AH1094" s="98">
        <v>0</v>
      </c>
      <c r="AI1094" s="98">
        <v>0</v>
      </c>
      <c r="AJ1094" s="98">
        <v>0</v>
      </c>
      <c r="AK1094" s="98">
        <v>0</v>
      </c>
      <c r="AL1094" s="98">
        <v>0</v>
      </c>
      <c r="AM1094" s="98">
        <v>0</v>
      </c>
      <c r="AN1094" s="98">
        <v>0</v>
      </c>
      <c r="AO1094" s="98">
        <v>0</v>
      </c>
      <c r="AP1094" s="98">
        <v>0</v>
      </c>
      <c r="AQ1094" s="98">
        <v>0</v>
      </c>
      <c r="AR1094" s="98">
        <v>0</v>
      </c>
      <c r="AS1094" s="98">
        <v>0</v>
      </c>
      <c r="AT1094" s="98">
        <v>0</v>
      </c>
      <c r="AU1094" s="98">
        <v>0</v>
      </c>
      <c r="AV1094" s="98">
        <v>0</v>
      </c>
      <c r="AW1094" s="98">
        <v>0</v>
      </c>
      <c r="AX1094" s="98">
        <v>0</v>
      </c>
      <c r="AY1094" s="98">
        <v>0</v>
      </c>
      <c r="AZ1094" s="98">
        <v>0</v>
      </c>
      <c r="BA1094" s="166">
        <v>3</v>
      </c>
      <c r="BB1094" s="167">
        <v>4</v>
      </c>
      <c r="BC1094" s="110">
        <v>6.2925000000000004</v>
      </c>
      <c r="BD1094" s="305">
        <f t="shared" si="34"/>
        <v>25.17</v>
      </c>
      <c r="BE1094" s="168">
        <v>0</v>
      </c>
      <c r="BF1094" s="168">
        <v>1</v>
      </c>
      <c r="BG1094" s="98">
        <v>25.17</v>
      </c>
      <c r="BH1094" s="110">
        <v>25.17</v>
      </c>
      <c r="BI1094" s="98">
        <v>0.23837900000000001</v>
      </c>
      <c r="BJ1094" s="98">
        <v>0</v>
      </c>
      <c r="BK1094" s="98">
        <v>0</v>
      </c>
      <c r="BL1094" s="167">
        <v>0</v>
      </c>
      <c r="BM1094" s="167">
        <v>0</v>
      </c>
      <c r="BN1094" s="98">
        <v>0</v>
      </c>
      <c r="BO1094" s="98">
        <v>0</v>
      </c>
      <c r="BP1094" s="98">
        <v>0</v>
      </c>
      <c r="BQ1094" s="98">
        <v>0</v>
      </c>
      <c r="BR1094" s="98">
        <v>0</v>
      </c>
      <c r="BS1094" s="98">
        <v>0</v>
      </c>
      <c r="BT1094" s="98">
        <v>0.63488199999999995</v>
      </c>
      <c r="BU1094" s="98">
        <v>0</v>
      </c>
      <c r="BV1094" s="98">
        <v>0.12673799999999999</v>
      </c>
      <c r="BW1094" s="98">
        <v>0</v>
      </c>
      <c r="BX1094" s="98">
        <v>0</v>
      </c>
      <c r="BY1094" s="98">
        <v>0</v>
      </c>
      <c r="BZ1094" s="98">
        <v>2035</v>
      </c>
      <c r="CA1094" s="98">
        <v>42</v>
      </c>
      <c r="CB1094" s="98">
        <v>2.2999999999999998</v>
      </c>
      <c r="CC1094" s="98">
        <v>2551</v>
      </c>
      <c r="CD1094" s="169">
        <v>1</v>
      </c>
      <c r="CE1094" s="98">
        <v>116.34</v>
      </c>
      <c r="CF1094" s="98">
        <f t="shared" si="35"/>
        <v>0</v>
      </c>
      <c r="CG1094" s="98"/>
      <c r="CH1094" s="98"/>
      <c r="CI1094" s="98"/>
      <c r="CJ1094" s="98"/>
    </row>
    <row r="1095" spans="1:88">
      <c r="A1095" s="97">
        <v>1094</v>
      </c>
      <c r="B1095" s="98">
        <v>0</v>
      </c>
      <c r="C1095" s="165">
        <v>62</v>
      </c>
      <c r="D1095" s="98">
        <v>0.48387096800000001</v>
      </c>
      <c r="E1095" s="98">
        <v>3.2258065000000002E-2</v>
      </c>
      <c r="F1095" s="98">
        <v>0</v>
      </c>
      <c r="G1095" s="98">
        <v>0.875</v>
      </c>
      <c r="H1095" s="98">
        <v>0</v>
      </c>
      <c r="I1095" s="98">
        <v>0</v>
      </c>
      <c r="J1095" s="98">
        <v>0</v>
      </c>
      <c r="K1095" s="98">
        <v>0.125</v>
      </c>
      <c r="L1095" s="98">
        <v>0</v>
      </c>
      <c r="M1095" s="98">
        <v>0</v>
      </c>
      <c r="N1095" s="98">
        <v>0</v>
      </c>
      <c r="O1095" s="98">
        <v>0</v>
      </c>
      <c r="P1095" s="98">
        <v>0</v>
      </c>
      <c r="Q1095" s="98">
        <v>0.25</v>
      </c>
      <c r="R1095" s="98">
        <v>0</v>
      </c>
      <c r="S1095" s="98">
        <v>0.75</v>
      </c>
      <c r="T1095" s="98">
        <v>0</v>
      </c>
      <c r="U1095" s="98">
        <v>0</v>
      </c>
      <c r="V1095" s="98">
        <v>0</v>
      </c>
      <c r="W1095" s="98">
        <v>0</v>
      </c>
      <c r="X1095" s="98">
        <v>0</v>
      </c>
      <c r="Y1095" s="98">
        <v>0</v>
      </c>
      <c r="Z1095" s="98">
        <v>0</v>
      </c>
      <c r="AA1095" s="98">
        <v>0</v>
      </c>
      <c r="AB1095" s="98">
        <v>0</v>
      </c>
      <c r="AC1095" s="98">
        <v>0</v>
      </c>
      <c r="AD1095" s="98">
        <v>0</v>
      </c>
      <c r="AE1095" s="98">
        <v>0</v>
      </c>
      <c r="AF1095" s="98">
        <v>0</v>
      </c>
      <c r="AG1095" s="98">
        <v>0</v>
      </c>
      <c r="AH1095" s="98">
        <v>0</v>
      </c>
      <c r="AI1095" s="98">
        <v>0</v>
      </c>
      <c r="AJ1095" s="98">
        <v>0</v>
      </c>
      <c r="AK1095" s="98">
        <v>0</v>
      </c>
      <c r="AL1095" s="98">
        <v>0</v>
      </c>
      <c r="AM1095" s="98">
        <v>0</v>
      </c>
      <c r="AN1095" s="98">
        <v>0</v>
      </c>
      <c r="AO1095" s="98">
        <v>0</v>
      </c>
      <c r="AP1095" s="98">
        <v>0</v>
      </c>
      <c r="AQ1095" s="98">
        <v>0</v>
      </c>
      <c r="AR1095" s="98">
        <v>0</v>
      </c>
      <c r="AS1095" s="98">
        <v>0</v>
      </c>
      <c r="AT1095" s="98">
        <v>0</v>
      </c>
      <c r="AU1095" s="98">
        <v>0</v>
      </c>
      <c r="AV1095" s="98">
        <v>0</v>
      </c>
      <c r="AW1095" s="98">
        <v>0</v>
      </c>
      <c r="AX1095" s="98">
        <v>1</v>
      </c>
      <c r="AY1095" s="98">
        <v>0.10970000000000001</v>
      </c>
      <c r="AZ1095" s="98">
        <v>0.25</v>
      </c>
      <c r="BA1095" s="166">
        <v>18</v>
      </c>
      <c r="BB1095" s="167">
        <v>30</v>
      </c>
      <c r="BC1095" s="110">
        <v>6.459333</v>
      </c>
      <c r="BD1095" s="305">
        <f t="shared" si="34"/>
        <v>193.77999</v>
      </c>
      <c r="BE1095" s="168">
        <v>31</v>
      </c>
      <c r="BF1095" s="168">
        <v>8</v>
      </c>
      <c r="BG1095" s="98">
        <v>23.398700000000002</v>
      </c>
      <c r="BH1095" s="110">
        <v>187.19</v>
      </c>
      <c r="BI1095" s="98">
        <v>0.439189</v>
      </c>
      <c r="BJ1095" s="98">
        <v>9.1489000000000001E-2</v>
      </c>
      <c r="BK1095" s="98">
        <v>3.8474000000000001E-2</v>
      </c>
      <c r="BL1095" s="167">
        <v>0</v>
      </c>
      <c r="BM1095" s="167">
        <v>0</v>
      </c>
      <c r="BN1095" s="98">
        <v>9.4350000000000003E-2</v>
      </c>
      <c r="BO1095" s="98">
        <v>0</v>
      </c>
      <c r="BP1095" s="98">
        <v>0</v>
      </c>
      <c r="BQ1095" s="98">
        <v>0</v>
      </c>
      <c r="BR1095" s="98">
        <v>6.522E-2</v>
      </c>
      <c r="BS1095" s="98">
        <v>0</v>
      </c>
      <c r="BT1095" s="98">
        <v>8.6196999999999996E-2</v>
      </c>
      <c r="BU1095" s="98">
        <v>4.5720999999999998E-2</v>
      </c>
      <c r="BV1095" s="98">
        <v>0</v>
      </c>
      <c r="BW1095" s="98">
        <v>8.4862000000000007E-2</v>
      </c>
      <c r="BX1095" s="98">
        <v>5.4493E-2</v>
      </c>
      <c r="BY1095" s="98">
        <v>31</v>
      </c>
      <c r="BZ1095" s="98">
        <v>2035</v>
      </c>
      <c r="CA1095" s="98">
        <v>49</v>
      </c>
      <c r="CB1095" s="98">
        <v>12.65</v>
      </c>
      <c r="CC1095" s="98">
        <v>2552</v>
      </c>
      <c r="CD1095" s="169">
        <v>1</v>
      </c>
      <c r="CE1095" s="98">
        <v>87.16</v>
      </c>
      <c r="CF1095" s="98">
        <f t="shared" si="35"/>
        <v>9.561452000000001</v>
      </c>
      <c r="CG1095" s="98"/>
      <c r="CH1095" s="98"/>
      <c r="CI1095" s="98"/>
      <c r="CJ1095" s="98"/>
    </row>
    <row r="1096" spans="1:88">
      <c r="A1096" s="97">
        <v>1095</v>
      </c>
      <c r="B1096" s="98">
        <v>0</v>
      </c>
      <c r="C1096" s="165">
        <v>73</v>
      </c>
      <c r="D1096" s="98">
        <v>6.8493151000000002E-2</v>
      </c>
      <c r="E1096" s="98">
        <v>1.369863E-2</v>
      </c>
      <c r="F1096" s="98">
        <v>0</v>
      </c>
      <c r="G1096" s="98">
        <v>0</v>
      </c>
      <c r="H1096" s="98">
        <v>0</v>
      </c>
      <c r="I1096" s="98">
        <v>0</v>
      </c>
      <c r="J1096" s="98">
        <v>0</v>
      </c>
      <c r="K1096" s="98">
        <v>1</v>
      </c>
      <c r="L1096" s="98">
        <v>0</v>
      </c>
      <c r="M1096" s="98">
        <v>0</v>
      </c>
      <c r="N1096" s="98">
        <v>0</v>
      </c>
      <c r="O1096" s="98">
        <v>0</v>
      </c>
      <c r="P1096" s="98">
        <v>0</v>
      </c>
      <c r="Q1096" s="98">
        <v>0.5</v>
      </c>
      <c r="R1096" s="98">
        <v>0</v>
      </c>
      <c r="S1096" s="98">
        <v>0.5</v>
      </c>
      <c r="T1096" s="98">
        <v>0</v>
      </c>
      <c r="U1096" s="98">
        <v>0</v>
      </c>
      <c r="V1096" s="98">
        <v>0</v>
      </c>
      <c r="W1096" s="98">
        <v>0</v>
      </c>
      <c r="X1096" s="98">
        <v>0</v>
      </c>
      <c r="Y1096" s="98">
        <v>0</v>
      </c>
      <c r="Z1096" s="98">
        <v>0</v>
      </c>
      <c r="AA1096" s="98">
        <v>0</v>
      </c>
      <c r="AB1096" s="98">
        <v>0</v>
      </c>
      <c r="AC1096" s="98">
        <v>0</v>
      </c>
      <c r="AD1096" s="98">
        <v>0</v>
      </c>
      <c r="AE1096" s="98">
        <v>0</v>
      </c>
      <c r="AF1096" s="98">
        <v>0</v>
      </c>
      <c r="AG1096" s="98">
        <v>0</v>
      </c>
      <c r="AH1096" s="98">
        <v>0</v>
      </c>
      <c r="AI1096" s="98">
        <v>0</v>
      </c>
      <c r="AJ1096" s="98">
        <v>0</v>
      </c>
      <c r="AK1096" s="98">
        <v>0</v>
      </c>
      <c r="AL1096" s="98">
        <v>0</v>
      </c>
      <c r="AM1096" s="98">
        <v>0</v>
      </c>
      <c r="AN1096" s="98">
        <v>0</v>
      </c>
      <c r="AO1096" s="98">
        <v>0</v>
      </c>
      <c r="AP1096" s="98">
        <v>0</v>
      </c>
      <c r="AQ1096" s="98">
        <v>0</v>
      </c>
      <c r="AR1096" s="98">
        <v>0</v>
      </c>
      <c r="AS1096" s="98">
        <v>0</v>
      </c>
      <c r="AT1096" s="98">
        <v>0</v>
      </c>
      <c r="AU1096" s="98">
        <v>0</v>
      </c>
      <c r="AV1096" s="98">
        <v>0</v>
      </c>
      <c r="AW1096" s="98">
        <v>0</v>
      </c>
      <c r="AX1096" s="98">
        <v>0</v>
      </c>
      <c r="AY1096" s="98">
        <v>7.2300000000000003E-2</v>
      </c>
      <c r="AZ1096" s="98">
        <v>0.5</v>
      </c>
      <c r="BA1096" s="166">
        <v>7</v>
      </c>
      <c r="BB1096" s="167">
        <v>8</v>
      </c>
      <c r="BC1096" s="110">
        <v>5.7687499999999998</v>
      </c>
      <c r="BD1096" s="305">
        <f t="shared" si="34"/>
        <v>46.15</v>
      </c>
      <c r="BE1096" s="168">
        <v>62</v>
      </c>
      <c r="BF1096" s="168">
        <v>2</v>
      </c>
      <c r="BG1096" s="98">
        <v>23.074999999999999</v>
      </c>
      <c r="BH1096" s="110">
        <v>46.15</v>
      </c>
      <c r="BI1096" s="98">
        <v>0</v>
      </c>
      <c r="BJ1096" s="98">
        <v>0</v>
      </c>
      <c r="BK1096" s="98">
        <v>0.155193</v>
      </c>
      <c r="BL1096" s="167">
        <v>0</v>
      </c>
      <c r="BM1096" s="167">
        <v>0</v>
      </c>
      <c r="BN1096" s="98">
        <v>0.20610000000000001</v>
      </c>
      <c r="BO1096" s="98">
        <v>0</v>
      </c>
      <c r="BP1096" s="98">
        <v>0</v>
      </c>
      <c r="BQ1096" s="98">
        <v>0</v>
      </c>
      <c r="BR1096" s="98">
        <v>0.17333000000000001</v>
      </c>
      <c r="BS1096" s="98">
        <v>0</v>
      </c>
      <c r="BT1096" s="98">
        <v>0</v>
      </c>
      <c r="BU1096" s="98">
        <v>4.8845E-2</v>
      </c>
      <c r="BV1096" s="98">
        <v>6.1623999999999998E-2</v>
      </c>
      <c r="BW1096" s="98">
        <v>0.35490500000000003</v>
      </c>
      <c r="BX1096" s="98">
        <v>0</v>
      </c>
      <c r="BY1096" s="98">
        <v>62</v>
      </c>
      <c r="BZ1096" s="98">
        <v>2034</v>
      </c>
      <c r="CA1096" s="98">
        <v>49</v>
      </c>
      <c r="CB1096" s="98">
        <v>4.5999999999999996</v>
      </c>
      <c r="CC1096" s="98">
        <v>2553</v>
      </c>
      <c r="CD1096" s="169">
        <v>1</v>
      </c>
      <c r="CE1096" s="98">
        <v>52.96</v>
      </c>
      <c r="CF1096" s="98">
        <f t="shared" si="35"/>
        <v>3.8290080000000004</v>
      </c>
      <c r="CG1096" s="98"/>
      <c r="CH1096" s="98"/>
      <c r="CI1096" s="98"/>
      <c r="CJ1096" s="98"/>
    </row>
    <row r="1097" spans="1:88">
      <c r="A1097" s="97">
        <v>1096</v>
      </c>
      <c r="B1097" s="98">
        <v>0</v>
      </c>
      <c r="C1097" s="165">
        <v>64</v>
      </c>
      <c r="D1097" s="98">
        <v>0.87301587300000005</v>
      </c>
      <c r="E1097" s="98">
        <v>1.5873016E-2</v>
      </c>
      <c r="F1097" s="98">
        <v>0</v>
      </c>
      <c r="G1097" s="98">
        <v>0.66666666699999999</v>
      </c>
      <c r="H1097" s="98">
        <v>0</v>
      </c>
      <c r="I1097" s="98">
        <v>0</v>
      </c>
      <c r="J1097" s="98">
        <v>0</v>
      </c>
      <c r="K1097" s="98">
        <v>0.33333333300000001</v>
      </c>
      <c r="L1097" s="98">
        <v>0</v>
      </c>
      <c r="M1097" s="98">
        <v>0</v>
      </c>
      <c r="N1097" s="98">
        <v>0</v>
      </c>
      <c r="O1097" s="98">
        <v>0</v>
      </c>
      <c r="P1097" s="98">
        <v>0</v>
      </c>
      <c r="Q1097" s="98">
        <v>0.33333333300000001</v>
      </c>
      <c r="R1097" s="98">
        <v>0</v>
      </c>
      <c r="S1097" s="98">
        <v>0.66666666699999999</v>
      </c>
      <c r="T1097" s="98">
        <v>0</v>
      </c>
      <c r="U1097" s="98">
        <v>0</v>
      </c>
      <c r="V1097" s="98">
        <v>0</v>
      </c>
      <c r="W1097" s="98">
        <v>0</v>
      </c>
      <c r="X1097" s="98">
        <v>0</v>
      </c>
      <c r="Y1097" s="98">
        <v>0</v>
      </c>
      <c r="Z1097" s="98">
        <v>0</v>
      </c>
      <c r="AA1097" s="98">
        <v>0</v>
      </c>
      <c r="AB1097" s="98">
        <v>0</v>
      </c>
      <c r="AC1097" s="98">
        <v>0</v>
      </c>
      <c r="AD1097" s="98">
        <v>0</v>
      </c>
      <c r="AE1097" s="98">
        <v>0</v>
      </c>
      <c r="AF1097" s="98">
        <v>0</v>
      </c>
      <c r="AG1097" s="98">
        <v>0</v>
      </c>
      <c r="AH1097" s="98">
        <v>0</v>
      </c>
      <c r="AI1097" s="98">
        <v>0</v>
      </c>
      <c r="AJ1097" s="98">
        <v>0</v>
      </c>
      <c r="AK1097" s="98">
        <v>0</v>
      </c>
      <c r="AL1097" s="98">
        <v>0</v>
      </c>
      <c r="AM1097" s="98">
        <v>0</v>
      </c>
      <c r="AN1097" s="98">
        <v>0</v>
      </c>
      <c r="AO1097" s="98">
        <v>0</v>
      </c>
      <c r="AP1097" s="98">
        <v>0</v>
      </c>
      <c r="AQ1097" s="98">
        <v>0</v>
      </c>
      <c r="AR1097" s="98">
        <v>0</v>
      </c>
      <c r="AS1097" s="98">
        <v>0</v>
      </c>
      <c r="AT1097" s="98">
        <v>0</v>
      </c>
      <c r="AU1097" s="98">
        <v>0</v>
      </c>
      <c r="AV1097" s="98">
        <v>0</v>
      </c>
      <c r="AW1097" s="98">
        <v>0</v>
      </c>
      <c r="AX1097" s="98">
        <v>1</v>
      </c>
      <c r="AY1097" s="98">
        <v>0.2331</v>
      </c>
      <c r="AZ1097" s="98">
        <v>0.66666666699999999</v>
      </c>
      <c r="BA1097" s="166">
        <v>9</v>
      </c>
      <c r="BB1097" s="167">
        <v>13</v>
      </c>
      <c r="BC1097" s="110">
        <v>7.0861530000000004</v>
      </c>
      <c r="BD1097" s="305">
        <f t="shared" si="34"/>
        <v>92.119989000000004</v>
      </c>
      <c r="BE1097" s="168">
        <v>95</v>
      </c>
      <c r="BF1097" s="168">
        <v>3</v>
      </c>
      <c r="BG1097" s="98">
        <v>30.706600000000002</v>
      </c>
      <c r="BH1097" s="110">
        <v>92.12</v>
      </c>
      <c r="BI1097" s="98">
        <v>0.328376</v>
      </c>
      <c r="BJ1097" s="98">
        <v>0.217108</v>
      </c>
      <c r="BK1097" s="98">
        <v>2.0407999999999999E-2</v>
      </c>
      <c r="BL1097" s="167">
        <v>0</v>
      </c>
      <c r="BM1097" s="167">
        <v>0</v>
      </c>
      <c r="BN1097" s="98">
        <v>8.2825999999999997E-2</v>
      </c>
      <c r="BO1097" s="98">
        <v>0</v>
      </c>
      <c r="BP1097" s="98">
        <v>0</v>
      </c>
      <c r="BQ1097" s="98">
        <v>0</v>
      </c>
      <c r="BR1097" s="98">
        <v>9.8567000000000002E-2</v>
      </c>
      <c r="BS1097" s="98">
        <v>0</v>
      </c>
      <c r="BT1097" s="98">
        <v>0.151758</v>
      </c>
      <c r="BU1097" s="98">
        <v>0</v>
      </c>
      <c r="BV1097" s="98">
        <v>0</v>
      </c>
      <c r="BW1097" s="98">
        <v>0</v>
      </c>
      <c r="BX1097" s="98">
        <v>0.100955</v>
      </c>
      <c r="BY1097" s="98">
        <v>95</v>
      </c>
      <c r="BZ1097" s="98">
        <v>2034</v>
      </c>
      <c r="CA1097" s="98">
        <v>48</v>
      </c>
      <c r="CB1097" s="98">
        <v>5.75</v>
      </c>
      <c r="CC1097" s="98">
        <v>2554</v>
      </c>
      <c r="CD1097" s="169">
        <v>1</v>
      </c>
      <c r="CE1097" s="98">
        <v>27.08</v>
      </c>
      <c r="CF1097" s="98">
        <f t="shared" si="35"/>
        <v>6.3123480000000001</v>
      </c>
      <c r="CG1097" s="98"/>
      <c r="CH1097" s="98"/>
      <c r="CI1097" s="98"/>
      <c r="CJ1097" s="98"/>
    </row>
    <row r="1098" spans="1:88">
      <c r="A1098" s="97">
        <v>1097</v>
      </c>
      <c r="B1098" s="98">
        <v>0</v>
      </c>
      <c r="C1098" s="165">
        <v>48</v>
      </c>
      <c r="D1098" s="98">
        <v>0.25</v>
      </c>
      <c r="E1098" s="98">
        <v>0</v>
      </c>
      <c r="F1098" s="98">
        <v>0</v>
      </c>
      <c r="G1098" s="98">
        <v>0</v>
      </c>
      <c r="H1098" s="98">
        <v>0</v>
      </c>
      <c r="I1098" s="98">
        <v>0</v>
      </c>
      <c r="J1098" s="98">
        <v>0</v>
      </c>
      <c r="K1098" s="98">
        <v>1</v>
      </c>
      <c r="L1098" s="98">
        <v>0</v>
      </c>
      <c r="M1098" s="98">
        <v>0</v>
      </c>
      <c r="N1098" s="98">
        <v>0</v>
      </c>
      <c r="O1098" s="98">
        <v>0</v>
      </c>
      <c r="P1098" s="98">
        <v>0</v>
      </c>
      <c r="Q1098" s="98">
        <v>0</v>
      </c>
      <c r="R1098" s="98">
        <v>0</v>
      </c>
      <c r="S1098" s="98">
        <v>1</v>
      </c>
      <c r="T1098" s="98">
        <v>0</v>
      </c>
      <c r="U1098" s="98">
        <v>0</v>
      </c>
      <c r="V1098" s="98">
        <v>0</v>
      </c>
      <c r="W1098" s="98">
        <v>0</v>
      </c>
      <c r="X1098" s="98">
        <v>0</v>
      </c>
      <c r="Y1098" s="98">
        <v>0</v>
      </c>
      <c r="Z1098" s="98">
        <v>0</v>
      </c>
      <c r="AA1098" s="98">
        <v>0</v>
      </c>
      <c r="AB1098" s="98">
        <v>0</v>
      </c>
      <c r="AC1098" s="98">
        <v>0</v>
      </c>
      <c r="AD1098" s="98">
        <v>0</v>
      </c>
      <c r="AE1098" s="98">
        <v>0</v>
      </c>
      <c r="AF1098" s="98">
        <v>0</v>
      </c>
      <c r="AG1098" s="98">
        <v>0</v>
      </c>
      <c r="AH1098" s="98">
        <v>0</v>
      </c>
      <c r="AI1098" s="98">
        <v>0</v>
      </c>
      <c r="AJ1098" s="98">
        <v>0</v>
      </c>
      <c r="AK1098" s="98">
        <v>0</v>
      </c>
      <c r="AL1098" s="98">
        <v>0</v>
      </c>
      <c r="AM1098" s="98">
        <v>0</v>
      </c>
      <c r="AN1098" s="98">
        <v>0</v>
      </c>
      <c r="AO1098" s="98">
        <v>0</v>
      </c>
      <c r="AP1098" s="98">
        <v>0</v>
      </c>
      <c r="AQ1098" s="98">
        <v>0</v>
      </c>
      <c r="AR1098" s="98">
        <v>0</v>
      </c>
      <c r="AS1098" s="98">
        <v>0</v>
      </c>
      <c r="AT1098" s="98">
        <v>0</v>
      </c>
      <c r="AU1098" s="98">
        <v>0</v>
      </c>
      <c r="AV1098" s="98">
        <v>0</v>
      </c>
      <c r="AW1098" s="98">
        <v>0</v>
      </c>
      <c r="AX1098" s="98">
        <v>0</v>
      </c>
      <c r="AY1098" s="98">
        <v>0</v>
      </c>
      <c r="AZ1098" s="98">
        <v>0</v>
      </c>
      <c r="BA1098" s="166">
        <v>4</v>
      </c>
      <c r="BB1098" s="167">
        <v>7</v>
      </c>
      <c r="BC1098" s="110">
        <v>5.7828569999999999</v>
      </c>
      <c r="BD1098" s="305">
        <f t="shared" si="34"/>
        <v>40.479998999999999</v>
      </c>
      <c r="BE1098" s="168">
        <v>0</v>
      </c>
      <c r="BF1098" s="168">
        <v>1</v>
      </c>
      <c r="BG1098" s="98">
        <v>40.479999999999997</v>
      </c>
      <c r="BH1098" s="110">
        <v>40.479999999999997</v>
      </c>
      <c r="BI1098" s="98">
        <v>0</v>
      </c>
      <c r="BJ1098" s="98">
        <v>0.21492</v>
      </c>
      <c r="BK1098" s="98">
        <v>0.12796399999999999</v>
      </c>
      <c r="BL1098" s="167">
        <v>0</v>
      </c>
      <c r="BM1098" s="167">
        <v>0</v>
      </c>
      <c r="BN1098" s="98">
        <v>0</v>
      </c>
      <c r="BO1098" s="98">
        <v>0</v>
      </c>
      <c r="BP1098" s="98">
        <v>0</v>
      </c>
      <c r="BQ1098" s="98">
        <v>0</v>
      </c>
      <c r="BR1098" s="98">
        <v>0.28656100000000001</v>
      </c>
      <c r="BS1098" s="98">
        <v>0.37055300000000002</v>
      </c>
      <c r="BT1098" s="98">
        <v>0</v>
      </c>
      <c r="BU1098" s="98">
        <v>0</v>
      </c>
      <c r="BV1098" s="98">
        <v>0</v>
      </c>
      <c r="BW1098" s="98">
        <v>0</v>
      </c>
      <c r="BX1098" s="98">
        <v>0</v>
      </c>
      <c r="BY1098" s="98">
        <v>0</v>
      </c>
      <c r="BZ1098" s="98">
        <v>2034</v>
      </c>
      <c r="CA1098" s="98">
        <v>37</v>
      </c>
      <c r="CB1098" s="98">
        <v>4.5999999999999996</v>
      </c>
      <c r="CC1098" s="98">
        <v>2556</v>
      </c>
      <c r="CD1098" s="169">
        <v>1</v>
      </c>
      <c r="CE1098" s="98">
        <v>22.91</v>
      </c>
      <c r="CF1098" s="98">
        <f t="shared" si="35"/>
        <v>0</v>
      </c>
      <c r="CG1098" s="98"/>
      <c r="CH1098" s="98"/>
      <c r="CI1098" s="98"/>
      <c r="CJ1098" s="98"/>
    </row>
    <row r="1099" spans="1:88">
      <c r="A1099" s="97">
        <v>1098</v>
      </c>
      <c r="B1099" s="98">
        <v>0</v>
      </c>
      <c r="C1099" s="165">
        <v>65</v>
      </c>
      <c r="D1099" s="98">
        <v>0.215384615</v>
      </c>
      <c r="E1099" s="98">
        <v>0</v>
      </c>
      <c r="F1099" s="98">
        <v>0</v>
      </c>
      <c r="G1099" s="98">
        <v>0</v>
      </c>
      <c r="H1099" s="98">
        <v>0</v>
      </c>
      <c r="I1099" s="98">
        <v>0</v>
      </c>
      <c r="J1099" s="98">
        <v>0</v>
      </c>
      <c r="K1099" s="98">
        <v>1</v>
      </c>
      <c r="L1099" s="98">
        <v>0</v>
      </c>
      <c r="M1099" s="98">
        <v>0</v>
      </c>
      <c r="N1099" s="98">
        <v>0</v>
      </c>
      <c r="O1099" s="98">
        <v>0</v>
      </c>
      <c r="P1099" s="98">
        <v>0</v>
      </c>
      <c r="Q1099" s="98">
        <v>0</v>
      </c>
      <c r="R1099" s="98">
        <v>0</v>
      </c>
      <c r="S1099" s="98">
        <v>1</v>
      </c>
      <c r="T1099" s="98">
        <v>0</v>
      </c>
      <c r="U1099" s="98">
        <v>0</v>
      </c>
      <c r="V1099" s="98">
        <v>0</v>
      </c>
      <c r="W1099" s="98">
        <v>0</v>
      </c>
      <c r="X1099" s="98">
        <v>0</v>
      </c>
      <c r="Y1099" s="98">
        <v>0</v>
      </c>
      <c r="Z1099" s="98">
        <v>0</v>
      </c>
      <c r="AA1099" s="98">
        <v>0</v>
      </c>
      <c r="AB1099" s="98">
        <v>0</v>
      </c>
      <c r="AC1099" s="98">
        <v>0</v>
      </c>
      <c r="AD1099" s="98">
        <v>0</v>
      </c>
      <c r="AE1099" s="98">
        <v>0</v>
      </c>
      <c r="AF1099" s="98">
        <v>0</v>
      </c>
      <c r="AG1099" s="98">
        <v>0</v>
      </c>
      <c r="AH1099" s="98">
        <v>0</v>
      </c>
      <c r="AI1099" s="98">
        <v>0</v>
      </c>
      <c r="AJ1099" s="98">
        <v>0</v>
      </c>
      <c r="AK1099" s="98">
        <v>0</v>
      </c>
      <c r="AL1099" s="98">
        <v>0</v>
      </c>
      <c r="AM1099" s="98">
        <v>0</v>
      </c>
      <c r="AN1099" s="98">
        <v>0</v>
      </c>
      <c r="AO1099" s="98">
        <v>0</v>
      </c>
      <c r="AP1099" s="98">
        <v>0</v>
      </c>
      <c r="AQ1099" s="98">
        <v>0</v>
      </c>
      <c r="AR1099" s="98">
        <v>0</v>
      </c>
      <c r="AS1099" s="98">
        <v>0</v>
      </c>
      <c r="AT1099" s="98">
        <v>0</v>
      </c>
      <c r="AU1099" s="98">
        <v>0</v>
      </c>
      <c r="AV1099" s="98">
        <v>0</v>
      </c>
      <c r="AW1099" s="98">
        <v>0</v>
      </c>
      <c r="AX1099" s="98">
        <v>0</v>
      </c>
      <c r="AY1099" s="98">
        <v>0</v>
      </c>
      <c r="AZ1099" s="98">
        <v>0</v>
      </c>
      <c r="BA1099" s="166">
        <v>5</v>
      </c>
      <c r="BB1099" s="167">
        <v>7</v>
      </c>
      <c r="BC1099" s="110">
        <v>7.297142</v>
      </c>
      <c r="BD1099" s="305">
        <f t="shared" si="34"/>
        <v>51.079993999999999</v>
      </c>
      <c r="BE1099" s="168">
        <v>25</v>
      </c>
      <c r="BF1099" s="168">
        <v>2</v>
      </c>
      <c r="BG1099" s="98">
        <v>25.54</v>
      </c>
      <c r="BH1099" s="110">
        <v>51.08</v>
      </c>
      <c r="BI1099" s="98">
        <v>0</v>
      </c>
      <c r="BJ1099" s="98">
        <v>0</v>
      </c>
      <c r="BK1099" s="98">
        <v>0.10924</v>
      </c>
      <c r="BL1099" s="167">
        <v>0</v>
      </c>
      <c r="BM1099" s="167">
        <v>0</v>
      </c>
      <c r="BN1099" s="98">
        <v>0.40916200000000003</v>
      </c>
      <c r="BO1099" s="98">
        <v>0</v>
      </c>
      <c r="BP1099" s="98">
        <v>0</v>
      </c>
      <c r="BQ1099" s="98">
        <v>0</v>
      </c>
      <c r="BR1099" s="98">
        <v>0</v>
      </c>
      <c r="BS1099" s="98">
        <v>0</v>
      </c>
      <c r="BT1099" s="98">
        <v>0</v>
      </c>
      <c r="BU1099" s="98">
        <v>1.9577000000000001E-2</v>
      </c>
      <c r="BV1099" s="98">
        <v>0</v>
      </c>
      <c r="BW1099" s="98">
        <v>0</v>
      </c>
      <c r="BX1099" s="98">
        <v>0.46201999999999999</v>
      </c>
      <c r="BY1099" s="98">
        <v>25</v>
      </c>
      <c r="BZ1099" s="98">
        <v>2033</v>
      </c>
      <c r="CA1099" s="98">
        <v>79</v>
      </c>
      <c r="CB1099" s="98">
        <v>4.5999999999999996</v>
      </c>
      <c r="CC1099" s="98">
        <v>2558</v>
      </c>
      <c r="CD1099" s="169">
        <v>1</v>
      </c>
      <c r="CE1099" s="98">
        <v>130.31</v>
      </c>
      <c r="CF1099" s="98">
        <f t="shared" si="35"/>
        <v>0</v>
      </c>
      <c r="CG1099" s="98"/>
      <c r="CH1099" s="98"/>
      <c r="CI1099" s="98"/>
      <c r="CJ1099" s="98"/>
    </row>
    <row r="1100" spans="1:88">
      <c r="A1100" s="97">
        <v>1099</v>
      </c>
      <c r="B1100" s="98">
        <v>0</v>
      </c>
      <c r="C1100" s="165">
        <v>74</v>
      </c>
      <c r="D1100" s="98">
        <v>0.256756757</v>
      </c>
      <c r="E1100" s="98">
        <v>0</v>
      </c>
      <c r="F1100" s="98">
        <v>0</v>
      </c>
      <c r="G1100" s="98">
        <v>1</v>
      </c>
      <c r="H1100" s="98">
        <v>0</v>
      </c>
      <c r="I1100" s="98">
        <v>0</v>
      </c>
      <c r="J1100" s="98">
        <v>0</v>
      </c>
      <c r="K1100" s="98">
        <v>0</v>
      </c>
      <c r="L1100" s="98">
        <v>0</v>
      </c>
      <c r="M1100" s="98">
        <v>0</v>
      </c>
      <c r="N1100" s="98">
        <v>0</v>
      </c>
      <c r="O1100" s="98">
        <v>0</v>
      </c>
      <c r="P1100" s="98">
        <v>0</v>
      </c>
      <c r="Q1100" s="98">
        <v>1</v>
      </c>
      <c r="R1100" s="98">
        <v>0</v>
      </c>
      <c r="S1100" s="98">
        <v>0</v>
      </c>
      <c r="T1100" s="98">
        <v>0</v>
      </c>
      <c r="U1100" s="98">
        <v>0</v>
      </c>
      <c r="V1100" s="98">
        <v>0</v>
      </c>
      <c r="W1100" s="98">
        <v>0</v>
      </c>
      <c r="X1100" s="98">
        <v>0</v>
      </c>
      <c r="Y1100" s="98">
        <v>0</v>
      </c>
      <c r="Z1100" s="98">
        <v>0</v>
      </c>
      <c r="AA1100" s="98">
        <v>0</v>
      </c>
      <c r="AB1100" s="98">
        <v>0</v>
      </c>
      <c r="AC1100" s="98">
        <v>0</v>
      </c>
      <c r="AD1100" s="98">
        <v>0</v>
      </c>
      <c r="AE1100" s="98">
        <v>0</v>
      </c>
      <c r="AF1100" s="98">
        <v>0</v>
      </c>
      <c r="AG1100" s="98">
        <v>0</v>
      </c>
      <c r="AH1100" s="98">
        <v>0</v>
      </c>
      <c r="AI1100" s="98">
        <v>0</v>
      </c>
      <c r="AJ1100" s="98">
        <v>0</v>
      </c>
      <c r="AK1100" s="98">
        <v>0</v>
      </c>
      <c r="AL1100" s="98">
        <v>0</v>
      </c>
      <c r="AM1100" s="98">
        <v>0</v>
      </c>
      <c r="AN1100" s="98">
        <v>0</v>
      </c>
      <c r="AO1100" s="98">
        <v>0</v>
      </c>
      <c r="AP1100" s="98">
        <v>0</v>
      </c>
      <c r="AQ1100" s="98">
        <v>0</v>
      </c>
      <c r="AR1100" s="98">
        <v>0</v>
      </c>
      <c r="AS1100" s="98">
        <v>0</v>
      </c>
      <c r="AT1100" s="98">
        <v>0</v>
      </c>
      <c r="AU1100" s="98">
        <v>0</v>
      </c>
      <c r="AV1100" s="98">
        <v>0</v>
      </c>
      <c r="AW1100" s="98">
        <v>0</v>
      </c>
      <c r="AX1100" s="98">
        <v>0</v>
      </c>
      <c r="AY1100" s="98">
        <v>0.30070000000000002</v>
      </c>
      <c r="AZ1100" s="98">
        <v>1</v>
      </c>
      <c r="BA1100" s="166">
        <v>4</v>
      </c>
      <c r="BB1100" s="167">
        <v>5</v>
      </c>
      <c r="BC1100" s="110">
        <v>4.4180000000000001</v>
      </c>
      <c r="BD1100" s="305">
        <f t="shared" si="34"/>
        <v>22.09</v>
      </c>
      <c r="BE1100" s="168">
        <v>0</v>
      </c>
      <c r="BF1100" s="168">
        <v>1</v>
      </c>
      <c r="BG1100" s="98">
        <v>22.09</v>
      </c>
      <c r="BH1100" s="110">
        <v>22.09</v>
      </c>
      <c r="BI1100" s="98">
        <v>0.53825199999999995</v>
      </c>
      <c r="BJ1100" s="98">
        <v>0</v>
      </c>
      <c r="BK1100" s="98">
        <v>0</v>
      </c>
      <c r="BL1100" s="167">
        <v>0</v>
      </c>
      <c r="BM1100" s="167">
        <v>0</v>
      </c>
      <c r="BN1100" s="98">
        <v>0.23902200000000001</v>
      </c>
      <c r="BO1100" s="98">
        <v>0</v>
      </c>
      <c r="BP1100" s="98">
        <v>0</v>
      </c>
      <c r="BQ1100" s="98">
        <v>0</v>
      </c>
      <c r="BR1100" s="98">
        <v>0</v>
      </c>
      <c r="BS1100" s="98">
        <v>0</v>
      </c>
      <c r="BT1100" s="98">
        <v>0</v>
      </c>
      <c r="BU1100" s="98">
        <v>0</v>
      </c>
      <c r="BV1100" s="98">
        <v>0</v>
      </c>
      <c r="BW1100" s="98">
        <v>0.22272500000000001</v>
      </c>
      <c r="BX1100" s="98">
        <v>0</v>
      </c>
      <c r="BY1100" s="98">
        <v>0</v>
      </c>
      <c r="BZ1100" s="98">
        <v>2033</v>
      </c>
      <c r="CA1100" s="98">
        <v>58</v>
      </c>
      <c r="CB1100" s="98">
        <v>4.5999999999999996</v>
      </c>
      <c r="CC1100" s="98">
        <v>2560</v>
      </c>
      <c r="CD1100" s="169">
        <v>1</v>
      </c>
      <c r="CE1100" s="98">
        <v>27.07</v>
      </c>
      <c r="CF1100" s="98">
        <f t="shared" si="35"/>
        <v>8.1399490000000014</v>
      </c>
      <c r="CG1100" s="98"/>
      <c r="CH1100" s="98"/>
      <c r="CI1100" s="98"/>
      <c r="CJ1100" s="98"/>
    </row>
    <row r="1101" spans="1:88">
      <c r="A1101" s="97">
        <v>1100</v>
      </c>
      <c r="B1101" s="98">
        <v>1.7391300000000001</v>
      </c>
      <c r="C1101" s="165">
        <v>57</v>
      </c>
      <c r="D1101" s="98">
        <v>7.0175439000000006E-2</v>
      </c>
      <c r="E1101" s="98">
        <v>0</v>
      </c>
      <c r="F1101" s="98">
        <v>0</v>
      </c>
      <c r="G1101" s="98">
        <v>0</v>
      </c>
      <c r="H1101" s="98">
        <v>0</v>
      </c>
      <c r="I1101" s="98">
        <v>0</v>
      </c>
      <c r="J1101" s="98">
        <v>0</v>
      </c>
      <c r="K1101" s="98">
        <v>1</v>
      </c>
      <c r="L1101" s="98">
        <v>0</v>
      </c>
      <c r="M1101" s="98">
        <v>0</v>
      </c>
      <c r="N1101" s="98">
        <v>0</v>
      </c>
      <c r="O1101" s="98">
        <v>0</v>
      </c>
      <c r="P1101" s="98">
        <v>0</v>
      </c>
      <c r="Q1101" s="98">
        <v>0.66666666699999999</v>
      </c>
      <c r="R1101" s="98">
        <v>0</v>
      </c>
      <c r="S1101" s="98">
        <v>0.33333333300000001</v>
      </c>
      <c r="T1101" s="98">
        <v>0</v>
      </c>
      <c r="U1101" s="98">
        <v>0</v>
      </c>
      <c r="V1101" s="98">
        <v>0</v>
      </c>
      <c r="W1101" s="98">
        <v>0</v>
      </c>
      <c r="X1101" s="98">
        <v>0</v>
      </c>
      <c r="Y1101" s="98">
        <v>0</v>
      </c>
      <c r="Z1101" s="98">
        <v>0</v>
      </c>
      <c r="AA1101" s="98">
        <v>0</v>
      </c>
      <c r="AB1101" s="98">
        <v>1</v>
      </c>
      <c r="AC1101" s="98">
        <v>0</v>
      </c>
      <c r="AD1101" s="98">
        <v>1</v>
      </c>
      <c r="AE1101" s="98">
        <v>0</v>
      </c>
      <c r="AF1101" s="98">
        <v>0</v>
      </c>
      <c r="AG1101" s="98">
        <v>0</v>
      </c>
      <c r="AH1101" s="98">
        <v>0</v>
      </c>
      <c r="AI1101" s="98">
        <v>0</v>
      </c>
      <c r="AJ1101" s="98">
        <v>0</v>
      </c>
      <c r="AK1101" s="98">
        <v>0</v>
      </c>
      <c r="AL1101" s="98">
        <v>0</v>
      </c>
      <c r="AM1101" s="98">
        <v>0</v>
      </c>
      <c r="AN1101" s="98">
        <v>0</v>
      </c>
      <c r="AO1101" s="98">
        <v>0</v>
      </c>
      <c r="AP1101" s="98">
        <v>1</v>
      </c>
      <c r="AQ1101" s="98">
        <v>0</v>
      </c>
      <c r="AR1101" s="98">
        <v>0</v>
      </c>
      <c r="AS1101" s="98">
        <v>0</v>
      </c>
      <c r="AT1101" s="98">
        <v>0</v>
      </c>
      <c r="AU1101" s="98">
        <v>0</v>
      </c>
      <c r="AV1101" s="98">
        <v>0</v>
      </c>
      <c r="AW1101" s="98">
        <v>0</v>
      </c>
      <c r="AX1101" s="98">
        <v>0</v>
      </c>
      <c r="AY1101" s="98">
        <v>0.11749999999999999</v>
      </c>
      <c r="AZ1101" s="98">
        <v>0.33333333300000001</v>
      </c>
      <c r="BA1101" s="166">
        <v>10</v>
      </c>
      <c r="BB1101" s="167">
        <v>10</v>
      </c>
      <c r="BC1101" s="110">
        <v>7.1210000000000004</v>
      </c>
      <c r="BD1101" s="305">
        <f t="shared" si="34"/>
        <v>71.210000000000008</v>
      </c>
      <c r="BE1101" s="168">
        <v>25</v>
      </c>
      <c r="BF1101" s="168">
        <v>3</v>
      </c>
      <c r="BG1101" s="98">
        <v>23.736599999999999</v>
      </c>
      <c r="BH1101" s="110">
        <v>71.209999999999994</v>
      </c>
      <c r="BI1101" s="98">
        <v>7.6791999999999999E-2</v>
      </c>
      <c r="BJ1101" s="98">
        <v>7.1577000000000002E-2</v>
      </c>
      <c r="BK1101" s="98">
        <v>0</v>
      </c>
      <c r="BL1101" s="167">
        <v>0</v>
      </c>
      <c r="BM1101" s="167">
        <v>0</v>
      </c>
      <c r="BN1101" s="98">
        <v>0.268318</v>
      </c>
      <c r="BO1101" s="98">
        <v>0</v>
      </c>
      <c r="BP1101" s="98">
        <v>0</v>
      </c>
      <c r="BQ1101" s="98">
        <v>0</v>
      </c>
      <c r="BR1101" s="98">
        <v>0.26258100000000001</v>
      </c>
      <c r="BS1101" s="98">
        <v>0</v>
      </c>
      <c r="BT1101" s="98">
        <v>0.19465399999999999</v>
      </c>
      <c r="BU1101" s="98">
        <v>8.4485000000000005E-2</v>
      </c>
      <c r="BV1101" s="98">
        <v>4.1590000000000002E-2</v>
      </c>
      <c r="BW1101" s="98">
        <v>0</v>
      </c>
      <c r="BX1101" s="98">
        <v>0</v>
      </c>
      <c r="BY1101" s="98">
        <v>25</v>
      </c>
      <c r="BZ1101" s="98">
        <v>2033</v>
      </c>
      <c r="CA1101" s="98">
        <v>48</v>
      </c>
      <c r="CB1101" s="98">
        <v>6.9</v>
      </c>
      <c r="CC1101" s="98">
        <v>2561</v>
      </c>
      <c r="CD1101" s="169">
        <v>1</v>
      </c>
      <c r="CE1101" s="98">
        <v>29.36</v>
      </c>
      <c r="CF1101" s="98">
        <f t="shared" si="35"/>
        <v>3.4497999999999998</v>
      </c>
      <c r="CG1101" s="98"/>
      <c r="CH1101" s="98"/>
      <c r="CI1101" s="98"/>
      <c r="CJ1101" s="98"/>
    </row>
    <row r="1102" spans="1:88">
      <c r="A1102" s="97">
        <v>1101</v>
      </c>
      <c r="B1102" s="98">
        <v>1.2987010000000001</v>
      </c>
      <c r="C1102" s="165">
        <v>74</v>
      </c>
      <c r="D1102" s="98">
        <v>0.13513513499999999</v>
      </c>
      <c r="E1102" s="98">
        <v>0</v>
      </c>
      <c r="F1102" s="98">
        <v>0</v>
      </c>
      <c r="G1102" s="98">
        <v>0</v>
      </c>
      <c r="H1102" s="98">
        <v>0</v>
      </c>
      <c r="I1102" s="98">
        <v>0</v>
      </c>
      <c r="J1102" s="98">
        <v>0</v>
      </c>
      <c r="K1102" s="98">
        <v>1</v>
      </c>
      <c r="L1102" s="98">
        <v>0</v>
      </c>
      <c r="M1102" s="98">
        <v>0</v>
      </c>
      <c r="N1102" s="98">
        <v>0</v>
      </c>
      <c r="O1102" s="98">
        <v>0</v>
      </c>
      <c r="P1102" s="98">
        <v>0</v>
      </c>
      <c r="Q1102" s="98">
        <v>0.5</v>
      </c>
      <c r="R1102" s="98">
        <v>0</v>
      </c>
      <c r="S1102" s="98">
        <v>0.5</v>
      </c>
      <c r="T1102" s="98">
        <v>0</v>
      </c>
      <c r="U1102" s="98">
        <v>0</v>
      </c>
      <c r="V1102" s="98">
        <v>0</v>
      </c>
      <c r="W1102" s="98">
        <v>0</v>
      </c>
      <c r="X1102" s="98">
        <v>0</v>
      </c>
      <c r="Y1102" s="98">
        <v>0</v>
      </c>
      <c r="Z1102" s="98">
        <v>0</v>
      </c>
      <c r="AA1102" s="98">
        <v>0</v>
      </c>
      <c r="AB1102" s="98">
        <v>0</v>
      </c>
      <c r="AC1102" s="98">
        <v>0</v>
      </c>
      <c r="AD1102" s="98">
        <v>0</v>
      </c>
      <c r="AE1102" s="98">
        <v>0</v>
      </c>
      <c r="AF1102" s="98">
        <v>0</v>
      </c>
      <c r="AG1102" s="98">
        <v>0</v>
      </c>
      <c r="AH1102" s="98">
        <v>0</v>
      </c>
      <c r="AI1102" s="98">
        <v>0</v>
      </c>
      <c r="AJ1102" s="98">
        <v>0</v>
      </c>
      <c r="AK1102" s="98">
        <v>0</v>
      </c>
      <c r="AL1102" s="98">
        <v>0</v>
      </c>
      <c r="AM1102" s="98">
        <v>0</v>
      </c>
      <c r="AN1102" s="98">
        <v>0</v>
      </c>
      <c r="AO1102" s="98">
        <v>0</v>
      </c>
      <c r="AP1102" s="98">
        <v>0</v>
      </c>
      <c r="AQ1102" s="98">
        <v>0</v>
      </c>
      <c r="AR1102" s="98">
        <v>0</v>
      </c>
      <c r="AS1102" s="98">
        <v>0</v>
      </c>
      <c r="AT1102" s="98">
        <v>0</v>
      </c>
      <c r="AU1102" s="98">
        <v>0</v>
      </c>
      <c r="AV1102" s="98">
        <v>0</v>
      </c>
      <c r="AW1102" s="98">
        <v>0</v>
      </c>
      <c r="AX1102" s="98">
        <v>1</v>
      </c>
      <c r="AY1102" s="98">
        <v>0.4012</v>
      </c>
      <c r="AZ1102" s="98">
        <v>1</v>
      </c>
      <c r="BA1102" s="166">
        <v>5</v>
      </c>
      <c r="BB1102" s="167">
        <v>11</v>
      </c>
      <c r="BC1102" s="110">
        <v>5.5327270000000004</v>
      </c>
      <c r="BD1102" s="305">
        <f t="shared" si="34"/>
        <v>60.859997000000007</v>
      </c>
      <c r="BE1102" s="168">
        <v>69</v>
      </c>
      <c r="BF1102" s="168">
        <v>2</v>
      </c>
      <c r="BG1102" s="98">
        <v>20.65</v>
      </c>
      <c r="BH1102" s="110">
        <v>41.3</v>
      </c>
      <c r="BI1102" s="98">
        <v>0.29055599999999998</v>
      </c>
      <c r="BJ1102" s="98">
        <v>0.484261</v>
      </c>
      <c r="BK1102" s="98">
        <v>0</v>
      </c>
      <c r="BL1102" s="167">
        <v>0</v>
      </c>
      <c r="BM1102" s="167">
        <v>0</v>
      </c>
      <c r="BN1102" s="98">
        <v>0</v>
      </c>
      <c r="BO1102" s="98">
        <v>0</v>
      </c>
      <c r="BP1102" s="98">
        <v>0</v>
      </c>
      <c r="BQ1102" s="98">
        <v>0</v>
      </c>
      <c r="BR1102" s="98">
        <v>0</v>
      </c>
      <c r="BS1102" s="98">
        <v>0</v>
      </c>
      <c r="BT1102" s="98">
        <v>0</v>
      </c>
      <c r="BU1102" s="98">
        <v>0</v>
      </c>
      <c r="BV1102" s="98">
        <v>0</v>
      </c>
      <c r="BW1102" s="98">
        <v>0.22518099999999999</v>
      </c>
      <c r="BX1102" s="98">
        <v>0</v>
      </c>
      <c r="BY1102" s="98">
        <v>69</v>
      </c>
      <c r="BZ1102" s="98">
        <v>2033</v>
      </c>
      <c r="CA1102" s="98">
        <v>55</v>
      </c>
      <c r="CB1102" s="98">
        <v>3.45</v>
      </c>
      <c r="CC1102" s="98">
        <v>2562</v>
      </c>
      <c r="CD1102" s="169">
        <v>1</v>
      </c>
      <c r="CE1102" s="98">
        <v>55.37</v>
      </c>
      <c r="CF1102" s="98">
        <f t="shared" si="35"/>
        <v>22.214444</v>
      </c>
      <c r="CG1102" s="98"/>
      <c r="CH1102" s="98"/>
      <c r="CI1102" s="98"/>
      <c r="CJ1102" s="98"/>
    </row>
    <row r="1103" spans="1:88">
      <c r="A1103" s="97">
        <v>1102</v>
      </c>
      <c r="B1103" s="98">
        <v>0</v>
      </c>
      <c r="C1103" s="165">
        <v>0</v>
      </c>
      <c r="D1103" s="98">
        <v>0</v>
      </c>
      <c r="E1103" s="98">
        <v>0</v>
      </c>
      <c r="F1103" s="98">
        <v>0</v>
      </c>
      <c r="G1103" s="98">
        <v>0</v>
      </c>
      <c r="H1103" s="98">
        <v>0</v>
      </c>
      <c r="I1103" s="98">
        <v>0</v>
      </c>
      <c r="J1103" s="98">
        <v>0</v>
      </c>
      <c r="K1103" s="98">
        <v>1</v>
      </c>
      <c r="L1103" s="98">
        <v>0</v>
      </c>
      <c r="M1103" s="98">
        <v>0</v>
      </c>
      <c r="N1103" s="98">
        <v>0</v>
      </c>
      <c r="O1103" s="98">
        <v>0</v>
      </c>
      <c r="P1103" s="98">
        <v>0</v>
      </c>
      <c r="Q1103" s="98">
        <v>1</v>
      </c>
      <c r="R1103" s="98">
        <v>0</v>
      </c>
      <c r="S1103" s="98">
        <v>0</v>
      </c>
      <c r="T1103" s="98">
        <v>0</v>
      </c>
      <c r="U1103" s="98">
        <v>0</v>
      </c>
      <c r="V1103" s="98">
        <v>0</v>
      </c>
      <c r="W1103" s="98">
        <v>0</v>
      </c>
      <c r="X1103" s="98">
        <v>0</v>
      </c>
      <c r="Y1103" s="98">
        <v>0</v>
      </c>
      <c r="Z1103" s="98">
        <v>0</v>
      </c>
      <c r="AA1103" s="98">
        <v>0</v>
      </c>
      <c r="AB1103" s="98">
        <v>0</v>
      </c>
      <c r="AC1103" s="98">
        <v>0</v>
      </c>
      <c r="AD1103" s="98">
        <v>0</v>
      </c>
      <c r="AE1103" s="98">
        <v>0</v>
      </c>
      <c r="AF1103" s="98">
        <v>0</v>
      </c>
      <c r="AG1103" s="98">
        <v>0</v>
      </c>
      <c r="AH1103" s="98">
        <v>0</v>
      </c>
      <c r="AI1103" s="98">
        <v>0</v>
      </c>
      <c r="AJ1103" s="98">
        <v>0</v>
      </c>
      <c r="AK1103" s="98">
        <v>0</v>
      </c>
      <c r="AL1103" s="98">
        <v>0</v>
      </c>
      <c r="AM1103" s="98">
        <v>0</v>
      </c>
      <c r="AN1103" s="98">
        <v>0</v>
      </c>
      <c r="AO1103" s="98">
        <v>0</v>
      </c>
      <c r="AP1103" s="98">
        <v>0</v>
      </c>
      <c r="AQ1103" s="98">
        <v>0</v>
      </c>
      <c r="AR1103" s="98">
        <v>0</v>
      </c>
      <c r="AS1103" s="98">
        <v>0</v>
      </c>
      <c r="AT1103" s="98">
        <v>0</v>
      </c>
      <c r="AU1103" s="98">
        <v>0</v>
      </c>
      <c r="AV1103" s="98">
        <v>0</v>
      </c>
      <c r="AW1103" s="98">
        <v>0</v>
      </c>
      <c r="AX1103" s="98">
        <v>0</v>
      </c>
      <c r="AY1103" s="98">
        <v>0</v>
      </c>
      <c r="AZ1103" s="98">
        <v>0</v>
      </c>
      <c r="BA1103" s="166">
        <v>5</v>
      </c>
      <c r="BB1103" s="167">
        <v>6</v>
      </c>
      <c r="BC1103" s="110">
        <v>6.1666660000000002</v>
      </c>
      <c r="BD1103" s="305">
        <f t="shared" si="34"/>
        <v>36.999996000000003</v>
      </c>
      <c r="BE1103" s="168">
        <v>0</v>
      </c>
      <c r="BF1103" s="168">
        <v>1</v>
      </c>
      <c r="BG1103" s="98">
        <v>37</v>
      </c>
      <c r="BH1103" s="110">
        <v>37</v>
      </c>
      <c r="BI1103" s="98">
        <v>0</v>
      </c>
      <c r="BJ1103" s="98">
        <v>9.8648E-2</v>
      </c>
      <c r="BK1103" s="98">
        <v>0.14540500000000001</v>
      </c>
      <c r="BL1103" s="167">
        <v>0</v>
      </c>
      <c r="BM1103" s="167">
        <v>0</v>
      </c>
      <c r="BN1103" s="98">
        <v>0</v>
      </c>
      <c r="BO1103" s="98">
        <v>0</v>
      </c>
      <c r="BP1103" s="98">
        <v>0</v>
      </c>
      <c r="BQ1103" s="98">
        <v>0</v>
      </c>
      <c r="BR1103" s="98">
        <v>0.245675</v>
      </c>
      <c r="BS1103" s="98">
        <v>0</v>
      </c>
      <c r="BT1103" s="98">
        <v>0.25648599999999999</v>
      </c>
      <c r="BU1103" s="98">
        <v>0</v>
      </c>
      <c r="BV1103" s="98">
        <v>0</v>
      </c>
      <c r="BW1103" s="98">
        <v>0</v>
      </c>
      <c r="BX1103" s="98">
        <v>0.25378299999999998</v>
      </c>
      <c r="BY1103" s="98">
        <v>0</v>
      </c>
      <c r="BZ1103" s="98">
        <v>2033</v>
      </c>
      <c r="CA1103" s="98">
        <v>76</v>
      </c>
      <c r="CB1103" s="98">
        <v>3.45</v>
      </c>
      <c r="CC1103" s="98">
        <v>2563</v>
      </c>
      <c r="CD1103" s="169">
        <v>1</v>
      </c>
      <c r="CE1103" s="98">
        <v>14.3</v>
      </c>
      <c r="CF1103" s="98">
        <f t="shared" si="35"/>
        <v>0</v>
      </c>
      <c r="CG1103" s="98"/>
      <c r="CH1103" s="98"/>
      <c r="CI1103" s="98"/>
      <c r="CJ1103" s="98"/>
    </row>
    <row r="1104" spans="1:88">
      <c r="A1104" s="97">
        <v>1103</v>
      </c>
      <c r="B1104" s="98">
        <v>0</v>
      </c>
      <c r="C1104" s="165">
        <v>0</v>
      </c>
      <c r="D1104" s="98">
        <v>0</v>
      </c>
      <c r="E1104" s="98">
        <v>0</v>
      </c>
      <c r="F1104" s="98">
        <v>0</v>
      </c>
      <c r="G1104" s="98">
        <v>0</v>
      </c>
      <c r="H1104" s="98">
        <v>0</v>
      </c>
      <c r="I1104" s="98">
        <v>0</v>
      </c>
      <c r="J1104" s="98">
        <v>0</v>
      </c>
      <c r="K1104" s="98">
        <v>1</v>
      </c>
      <c r="L1104" s="98">
        <v>0</v>
      </c>
      <c r="M1104" s="98">
        <v>0</v>
      </c>
      <c r="N1104" s="98">
        <v>0</v>
      </c>
      <c r="O1104" s="98">
        <v>0</v>
      </c>
      <c r="P1104" s="98">
        <v>0</v>
      </c>
      <c r="Q1104" s="98">
        <v>1</v>
      </c>
      <c r="R1104" s="98">
        <v>0</v>
      </c>
      <c r="S1104" s="98">
        <v>0</v>
      </c>
      <c r="T1104" s="98">
        <v>0</v>
      </c>
      <c r="U1104" s="98">
        <v>0</v>
      </c>
      <c r="V1104" s="98">
        <v>0</v>
      </c>
      <c r="W1104" s="98">
        <v>0</v>
      </c>
      <c r="X1104" s="98">
        <v>0</v>
      </c>
      <c r="Y1104" s="98">
        <v>0</v>
      </c>
      <c r="Z1104" s="98">
        <v>0</v>
      </c>
      <c r="AA1104" s="98">
        <v>0</v>
      </c>
      <c r="AB1104" s="98">
        <v>0</v>
      </c>
      <c r="AC1104" s="98">
        <v>0</v>
      </c>
      <c r="AD1104" s="98">
        <v>0</v>
      </c>
      <c r="AE1104" s="98">
        <v>0</v>
      </c>
      <c r="AF1104" s="98">
        <v>0</v>
      </c>
      <c r="AG1104" s="98">
        <v>0</v>
      </c>
      <c r="AH1104" s="98">
        <v>0</v>
      </c>
      <c r="AI1104" s="98">
        <v>0</v>
      </c>
      <c r="AJ1104" s="98">
        <v>0</v>
      </c>
      <c r="AK1104" s="98">
        <v>0</v>
      </c>
      <c r="AL1104" s="98">
        <v>0</v>
      </c>
      <c r="AM1104" s="98">
        <v>0</v>
      </c>
      <c r="AN1104" s="98">
        <v>0</v>
      </c>
      <c r="AO1104" s="98">
        <v>0</v>
      </c>
      <c r="AP1104" s="98">
        <v>0</v>
      </c>
      <c r="AQ1104" s="98">
        <v>0</v>
      </c>
      <c r="AR1104" s="98">
        <v>0</v>
      </c>
      <c r="AS1104" s="98">
        <v>0</v>
      </c>
      <c r="AT1104" s="98">
        <v>0</v>
      </c>
      <c r="AU1104" s="98">
        <v>0</v>
      </c>
      <c r="AV1104" s="98">
        <v>0</v>
      </c>
      <c r="AW1104" s="98">
        <v>0</v>
      </c>
      <c r="AX1104" s="98">
        <v>1</v>
      </c>
      <c r="AY1104" s="98">
        <v>0.12520000000000001</v>
      </c>
      <c r="AZ1104" s="98">
        <v>1</v>
      </c>
      <c r="BA1104" s="166">
        <v>16</v>
      </c>
      <c r="BB1104" s="167">
        <v>25</v>
      </c>
      <c r="BC1104" s="110">
        <v>6.9279999999999999</v>
      </c>
      <c r="BD1104" s="305">
        <f t="shared" si="34"/>
        <v>173.2</v>
      </c>
      <c r="BE1104" s="168">
        <v>76</v>
      </c>
      <c r="BF1104" s="168">
        <v>3</v>
      </c>
      <c r="BG1104" s="98">
        <v>57.7333</v>
      </c>
      <c r="BH1104" s="110">
        <v>173.2</v>
      </c>
      <c r="BI1104" s="98">
        <v>0.13065199999999999</v>
      </c>
      <c r="BJ1104" s="98">
        <v>5.5010999999999997E-2</v>
      </c>
      <c r="BK1104" s="98">
        <v>7.8720999999999999E-2</v>
      </c>
      <c r="BL1104" s="167">
        <v>0</v>
      </c>
      <c r="BM1104" s="167">
        <v>0</v>
      </c>
      <c r="BN1104" s="98">
        <v>0</v>
      </c>
      <c r="BO1104" s="98">
        <v>0</v>
      </c>
      <c r="BP1104" s="98">
        <v>0</v>
      </c>
      <c r="BQ1104" s="98">
        <v>0</v>
      </c>
      <c r="BR1104" s="98">
        <v>0.61656900000000003</v>
      </c>
      <c r="BS1104" s="98">
        <v>0</v>
      </c>
      <c r="BT1104" s="98">
        <v>0.103091</v>
      </c>
      <c r="BU1104" s="98">
        <v>2.7499999999999998E-3</v>
      </c>
      <c r="BV1104" s="98">
        <v>1.3202E-2</v>
      </c>
      <c r="BW1104" s="98">
        <v>0</v>
      </c>
      <c r="BX1104" s="98">
        <v>0</v>
      </c>
      <c r="BY1104" s="98">
        <v>76</v>
      </c>
      <c r="BZ1104" s="98">
        <v>2033</v>
      </c>
      <c r="CA1104" s="98">
        <v>59</v>
      </c>
      <c r="CB1104" s="98">
        <v>23</v>
      </c>
      <c r="CC1104" s="98">
        <v>2565</v>
      </c>
      <c r="CD1104" s="169">
        <v>1</v>
      </c>
      <c r="CE1104" s="98">
        <v>26.29</v>
      </c>
      <c r="CF1104" s="98">
        <f t="shared" si="35"/>
        <v>3.2915079999999999</v>
      </c>
      <c r="CG1104" s="98"/>
      <c r="CH1104" s="98"/>
      <c r="CI1104" s="98"/>
      <c r="CJ1104" s="98"/>
    </row>
    <row r="1105" spans="1:88">
      <c r="A1105" s="97">
        <v>1104</v>
      </c>
      <c r="B1105" s="98">
        <v>0</v>
      </c>
      <c r="C1105" s="165">
        <v>9</v>
      </c>
      <c r="D1105" s="98">
        <v>0.33333333300000001</v>
      </c>
      <c r="E1105" s="98">
        <v>0</v>
      </c>
      <c r="F1105" s="98">
        <v>0</v>
      </c>
      <c r="G1105" s="98">
        <v>0</v>
      </c>
      <c r="H1105" s="98">
        <v>0</v>
      </c>
      <c r="I1105" s="98">
        <v>0</v>
      </c>
      <c r="J1105" s="98">
        <v>0</v>
      </c>
      <c r="K1105" s="98">
        <v>1</v>
      </c>
      <c r="L1105" s="98">
        <v>0</v>
      </c>
      <c r="M1105" s="98">
        <v>0</v>
      </c>
      <c r="N1105" s="98">
        <v>0</v>
      </c>
      <c r="O1105" s="98">
        <v>0</v>
      </c>
      <c r="P1105" s="98">
        <v>0</v>
      </c>
      <c r="Q1105" s="98">
        <v>1</v>
      </c>
      <c r="R1105" s="98">
        <v>0</v>
      </c>
      <c r="S1105" s="98">
        <v>0</v>
      </c>
      <c r="T1105" s="98">
        <v>0</v>
      </c>
      <c r="U1105" s="98">
        <v>0</v>
      </c>
      <c r="V1105" s="98">
        <v>0</v>
      </c>
      <c r="W1105" s="98">
        <v>0</v>
      </c>
      <c r="X1105" s="98">
        <v>0</v>
      </c>
      <c r="Y1105" s="98">
        <v>0</v>
      </c>
      <c r="Z1105" s="98">
        <v>0</v>
      </c>
      <c r="AA1105" s="98">
        <v>0</v>
      </c>
      <c r="AB1105" s="98">
        <v>0</v>
      </c>
      <c r="AC1105" s="98">
        <v>0</v>
      </c>
      <c r="AD1105" s="98">
        <v>0</v>
      </c>
      <c r="AE1105" s="98">
        <v>0</v>
      </c>
      <c r="AF1105" s="98">
        <v>0</v>
      </c>
      <c r="AG1105" s="98">
        <v>0</v>
      </c>
      <c r="AH1105" s="98">
        <v>0</v>
      </c>
      <c r="AI1105" s="98">
        <v>0</v>
      </c>
      <c r="AJ1105" s="98">
        <v>0</v>
      </c>
      <c r="AK1105" s="98">
        <v>0</v>
      </c>
      <c r="AL1105" s="98">
        <v>0</v>
      </c>
      <c r="AM1105" s="98">
        <v>0</v>
      </c>
      <c r="AN1105" s="98">
        <v>0</v>
      </c>
      <c r="AO1105" s="98">
        <v>0</v>
      </c>
      <c r="AP1105" s="98">
        <v>0</v>
      </c>
      <c r="AQ1105" s="98">
        <v>0</v>
      </c>
      <c r="AR1105" s="98">
        <v>0</v>
      </c>
      <c r="AS1105" s="98">
        <v>0</v>
      </c>
      <c r="AT1105" s="98">
        <v>0</v>
      </c>
      <c r="AU1105" s="98">
        <v>0</v>
      </c>
      <c r="AV1105" s="98">
        <v>0</v>
      </c>
      <c r="AW1105" s="98">
        <v>0</v>
      </c>
      <c r="AX1105" s="98">
        <v>1</v>
      </c>
      <c r="AY1105" s="98">
        <v>0.21340000000000001</v>
      </c>
      <c r="AZ1105" s="98">
        <v>0.5</v>
      </c>
      <c r="BA1105" s="166">
        <v>4</v>
      </c>
      <c r="BB1105" s="167">
        <v>4</v>
      </c>
      <c r="BC1105" s="110">
        <v>9.3975000000000009</v>
      </c>
      <c r="BD1105" s="305">
        <f t="shared" si="34"/>
        <v>37.590000000000003</v>
      </c>
      <c r="BE1105" s="168">
        <v>77</v>
      </c>
      <c r="BF1105" s="168">
        <v>4</v>
      </c>
      <c r="BG1105" s="98">
        <v>9.3975000000000009</v>
      </c>
      <c r="BH1105" s="110">
        <v>37.590000000000003</v>
      </c>
      <c r="BI1105" s="98">
        <v>0.146315</v>
      </c>
      <c r="BJ1105" s="98">
        <v>0.26602799999999999</v>
      </c>
      <c r="BK1105" s="98">
        <v>0</v>
      </c>
      <c r="BL1105" s="167">
        <v>0</v>
      </c>
      <c r="BM1105" s="167">
        <v>0</v>
      </c>
      <c r="BN1105" s="98">
        <v>0</v>
      </c>
      <c r="BO1105" s="98">
        <v>0</v>
      </c>
      <c r="BP1105" s="98">
        <v>0</v>
      </c>
      <c r="BQ1105" s="98">
        <v>0</v>
      </c>
      <c r="BR1105" s="98">
        <v>0.22612299999999999</v>
      </c>
      <c r="BS1105" s="98">
        <v>0</v>
      </c>
      <c r="BT1105" s="98">
        <v>0</v>
      </c>
      <c r="BU1105" s="98">
        <v>0</v>
      </c>
      <c r="BV1105" s="98">
        <v>0</v>
      </c>
      <c r="BW1105" s="98">
        <v>0</v>
      </c>
      <c r="BX1105" s="98">
        <v>0.36153200000000002</v>
      </c>
      <c r="BY1105" s="98">
        <v>77</v>
      </c>
      <c r="BZ1105" s="98">
        <v>2033</v>
      </c>
      <c r="CA1105" s="98">
        <v>71</v>
      </c>
      <c r="CB1105" s="98">
        <v>10.35</v>
      </c>
      <c r="CC1105" s="98">
        <v>2566</v>
      </c>
      <c r="CD1105" s="169">
        <v>1</v>
      </c>
      <c r="CE1105" s="98">
        <v>20.260000000000002</v>
      </c>
      <c r="CF1105" s="98">
        <f t="shared" si="35"/>
        <v>4.3234840000000005</v>
      </c>
      <c r="CG1105" s="98"/>
      <c r="CH1105" s="98"/>
      <c r="CI1105" s="98"/>
      <c r="CJ1105" s="98"/>
    </row>
    <row r="1106" spans="1:88">
      <c r="A1106" s="97">
        <v>1105</v>
      </c>
      <c r="B1106" s="98">
        <v>0</v>
      </c>
      <c r="C1106" s="165">
        <v>10</v>
      </c>
      <c r="D1106" s="98">
        <v>0</v>
      </c>
      <c r="E1106" s="98">
        <v>0</v>
      </c>
      <c r="F1106" s="98">
        <v>0</v>
      </c>
      <c r="G1106" s="98">
        <v>0.66666666699999999</v>
      </c>
      <c r="H1106" s="98">
        <v>0</v>
      </c>
      <c r="I1106" s="98">
        <v>0</v>
      </c>
      <c r="J1106" s="98">
        <v>0</v>
      </c>
      <c r="K1106" s="98">
        <v>0.33333333300000001</v>
      </c>
      <c r="L1106" s="98">
        <v>0</v>
      </c>
      <c r="M1106" s="98">
        <v>0</v>
      </c>
      <c r="N1106" s="98">
        <v>0</v>
      </c>
      <c r="O1106" s="98">
        <v>0</v>
      </c>
      <c r="P1106" s="98">
        <v>0</v>
      </c>
      <c r="Q1106" s="98">
        <v>1</v>
      </c>
      <c r="R1106" s="98">
        <v>0</v>
      </c>
      <c r="S1106" s="98">
        <v>0</v>
      </c>
      <c r="T1106" s="98">
        <v>0</v>
      </c>
      <c r="U1106" s="98">
        <v>0</v>
      </c>
      <c r="V1106" s="98">
        <v>0</v>
      </c>
      <c r="W1106" s="98">
        <v>0</v>
      </c>
      <c r="X1106" s="98">
        <v>0</v>
      </c>
      <c r="Y1106" s="98">
        <v>0</v>
      </c>
      <c r="Z1106" s="98">
        <v>0</v>
      </c>
      <c r="AA1106" s="98">
        <v>0</v>
      </c>
      <c r="AB1106" s="98">
        <v>0</v>
      </c>
      <c r="AC1106" s="98">
        <v>0</v>
      </c>
      <c r="AD1106" s="98">
        <v>0</v>
      </c>
      <c r="AE1106" s="98">
        <v>0</v>
      </c>
      <c r="AF1106" s="98">
        <v>0</v>
      </c>
      <c r="AG1106" s="98">
        <v>0</v>
      </c>
      <c r="AH1106" s="98">
        <v>0</v>
      </c>
      <c r="AI1106" s="98">
        <v>0</v>
      </c>
      <c r="AJ1106" s="98">
        <v>0</v>
      </c>
      <c r="AK1106" s="98">
        <v>0</v>
      </c>
      <c r="AL1106" s="98">
        <v>0</v>
      </c>
      <c r="AM1106" s="98">
        <v>0</v>
      </c>
      <c r="AN1106" s="98">
        <v>0</v>
      </c>
      <c r="AO1106" s="98">
        <v>0</v>
      </c>
      <c r="AP1106" s="98">
        <v>0</v>
      </c>
      <c r="AQ1106" s="98">
        <v>0</v>
      </c>
      <c r="AR1106" s="98">
        <v>0</v>
      </c>
      <c r="AS1106" s="98">
        <v>0</v>
      </c>
      <c r="AT1106" s="98">
        <v>0</v>
      </c>
      <c r="AU1106" s="98">
        <v>0</v>
      </c>
      <c r="AV1106" s="98">
        <v>0</v>
      </c>
      <c r="AW1106" s="98">
        <v>0</v>
      </c>
      <c r="AX1106" s="98">
        <v>0</v>
      </c>
      <c r="AY1106" s="98">
        <v>3.7400000000000003E-2</v>
      </c>
      <c r="AZ1106" s="98">
        <v>0.33333333300000001</v>
      </c>
      <c r="BA1106" s="166">
        <v>9</v>
      </c>
      <c r="BB1106" s="167">
        <v>14</v>
      </c>
      <c r="BC1106" s="110">
        <v>11.000714</v>
      </c>
      <c r="BD1106" s="305">
        <f t="shared" si="34"/>
        <v>154.009996</v>
      </c>
      <c r="BE1106" s="168">
        <v>90</v>
      </c>
      <c r="BF1106" s="168">
        <v>3</v>
      </c>
      <c r="BG1106" s="98">
        <v>51.336599999999997</v>
      </c>
      <c r="BH1106" s="110">
        <v>154.01</v>
      </c>
      <c r="BI1106" s="98">
        <v>9.7466999999999998E-2</v>
      </c>
      <c r="BJ1106" s="98">
        <v>9.2648999999999995E-2</v>
      </c>
      <c r="BK1106" s="98">
        <v>1.5997000000000001E-2</v>
      </c>
      <c r="BL1106" s="167">
        <v>0</v>
      </c>
      <c r="BM1106" s="167">
        <v>0</v>
      </c>
      <c r="BN1106" s="98">
        <v>0</v>
      </c>
      <c r="BO1106" s="98">
        <v>0</v>
      </c>
      <c r="BP1106" s="98">
        <v>0</v>
      </c>
      <c r="BQ1106" s="98">
        <v>0</v>
      </c>
      <c r="BR1106" s="98">
        <v>0.54206299999999996</v>
      </c>
      <c r="BS1106" s="98">
        <v>0</v>
      </c>
      <c r="BT1106" s="98">
        <v>0</v>
      </c>
      <c r="BU1106" s="98">
        <v>3.026E-3</v>
      </c>
      <c r="BV1106" s="98">
        <v>0</v>
      </c>
      <c r="BW1106" s="98">
        <v>5.7442E-2</v>
      </c>
      <c r="BX1106" s="98">
        <v>0.19135199999999999</v>
      </c>
      <c r="BY1106" s="98">
        <v>90</v>
      </c>
      <c r="BZ1106" s="98">
        <v>2033</v>
      </c>
      <c r="CA1106" s="98">
        <v>57</v>
      </c>
      <c r="CB1106" s="98">
        <v>12.65</v>
      </c>
      <c r="CC1106" s="98">
        <v>2569</v>
      </c>
      <c r="CD1106" s="169">
        <v>1</v>
      </c>
      <c r="CE1106" s="98">
        <v>47.78</v>
      </c>
      <c r="CF1106" s="98">
        <f t="shared" si="35"/>
        <v>1.7869720000000002</v>
      </c>
      <c r="CG1106" s="98"/>
      <c r="CH1106" s="98"/>
      <c r="CI1106" s="98"/>
      <c r="CJ1106" s="98"/>
    </row>
    <row r="1107" spans="1:88">
      <c r="A1107" s="97">
        <v>1106</v>
      </c>
      <c r="B1107" s="98">
        <v>0</v>
      </c>
      <c r="C1107" s="165">
        <v>91</v>
      </c>
      <c r="D1107" s="98">
        <v>8.7912087999999999E-2</v>
      </c>
      <c r="E1107" s="98">
        <v>0</v>
      </c>
      <c r="F1107" s="98">
        <v>0</v>
      </c>
      <c r="G1107" s="98">
        <v>1</v>
      </c>
      <c r="H1107" s="98">
        <v>0</v>
      </c>
      <c r="I1107" s="98">
        <v>0</v>
      </c>
      <c r="J1107" s="98">
        <v>0</v>
      </c>
      <c r="K1107" s="98">
        <v>0</v>
      </c>
      <c r="L1107" s="98">
        <v>0</v>
      </c>
      <c r="M1107" s="98">
        <v>0</v>
      </c>
      <c r="N1107" s="98">
        <v>0</v>
      </c>
      <c r="O1107" s="98">
        <v>0</v>
      </c>
      <c r="P1107" s="98">
        <v>0</v>
      </c>
      <c r="Q1107" s="98">
        <v>0</v>
      </c>
      <c r="R1107" s="98">
        <v>0</v>
      </c>
      <c r="S1107" s="98">
        <v>1</v>
      </c>
      <c r="T1107" s="98">
        <v>0</v>
      </c>
      <c r="U1107" s="98">
        <v>0</v>
      </c>
      <c r="V1107" s="98">
        <v>0</v>
      </c>
      <c r="W1107" s="98">
        <v>0</v>
      </c>
      <c r="X1107" s="98">
        <v>0</v>
      </c>
      <c r="Y1107" s="98">
        <v>0</v>
      </c>
      <c r="Z1107" s="98">
        <v>0</v>
      </c>
      <c r="AA1107" s="98">
        <v>0</v>
      </c>
      <c r="AB1107" s="98">
        <v>0</v>
      </c>
      <c r="AC1107" s="98">
        <v>0</v>
      </c>
      <c r="AD1107" s="98">
        <v>0</v>
      </c>
      <c r="AE1107" s="98">
        <v>0</v>
      </c>
      <c r="AF1107" s="98">
        <v>0</v>
      </c>
      <c r="AG1107" s="98">
        <v>0</v>
      </c>
      <c r="AH1107" s="98">
        <v>0</v>
      </c>
      <c r="AI1107" s="98">
        <v>0</v>
      </c>
      <c r="AJ1107" s="98">
        <v>0</v>
      </c>
      <c r="AK1107" s="98">
        <v>0</v>
      </c>
      <c r="AL1107" s="98">
        <v>0</v>
      </c>
      <c r="AM1107" s="98">
        <v>0</v>
      </c>
      <c r="AN1107" s="98">
        <v>0</v>
      </c>
      <c r="AO1107" s="98">
        <v>0</v>
      </c>
      <c r="AP1107" s="98">
        <v>0</v>
      </c>
      <c r="AQ1107" s="98">
        <v>0</v>
      </c>
      <c r="AR1107" s="98">
        <v>0</v>
      </c>
      <c r="AS1107" s="98">
        <v>0</v>
      </c>
      <c r="AT1107" s="98">
        <v>0</v>
      </c>
      <c r="AU1107" s="98">
        <v>0</v>
      </c>
      <c r="AV1107" s="98">
        <v>0</v>
      </c>
      <c r="AW1107" s="98">
        <v>0</v>
      </c>
      <c r="AX1107" s="98">
        <v>1</v>
      </c>
      <c r="AY1107" s="98">
        <v>0.3221</v>
      </c>
      <c r="AZ1107" s="98">
        <v>1</v>
      </c>
      <c r="BA1107" s="166">
        <v>5</v>
      </c>
      <c r="BB1107" s="167">
        <v>6</v>
      </c>
      <c r="BC1107" s="110">
        <v>5</v>
      </c>
      <c r="BD1107" s="305">
        <f t="shared" si="34"/>
        <v>30</v>
      </c>
      <c r="BE1107" s="168">
        <v>0</v>
      </c>
      <c r="BF1107" s="168">
        <v>1</v>
      </c>
      <c r="BG1107" s="98">
        <v>30</v>
      </c>
      <c r="BH1107" s="110">
        <v>30</v>
      </c>
      <c r="BI1107" s="98">
        <v>0.33333299999999999</v>
      </c>
      <c r="BJ1107" s="98">
        <v>0.130333</v>
      </c>
      <c r="BK1107" s="98">
        <v>0</v>
      </c>
      <c r="BL1107" s="167">
        <v>0</v>
      </c>
      <c r="BM1107" s="167">
        <v>0</v>
      </c>
      <c r="BN1107" s="98">
        <v>0</v>
      </c>
      <c r="BO1107" s="98">
        <v>0</v>
      </c>
      <c r="BP1107" s="98">
        <v>0</v>
      </c>
      <c r="BQ1107" s="98">
        <v>0</v>
      </c>
      <c r="BR1107" s="98">
        <v>0.45033299999999998</v>
      </c>
      <c r="BS1107" s="98">
        <v>0</v>
      </c>
      <c r="BT1107" s="98">
        <v>0</v>
      </c>
      <c r="BU1107" s="98">
        <v>0</v>
      </c>
      <c r="BV1107" s="98">
        <v>0</v>
      </c>
      <c r="BW1107" s="98">
        <v>8.5999999999999993E-2</v>
      </c>
      <c r="BX1107" s="98">
        <v>0</v>
      </c>
      <c r="BY1107" s="98">
        <v>0</v>
      </c>
      <c r="BZ1107" s="98">
        <v>2032</v>
      </c>
      <c r="CA1107" s="98">
        <v>62</v>
      </c>
      <c r="CB1107" s="98">
        <v>2.2999999999999998</v>
      </c>
      <c r="CC1107" s="98">
        <v>2570</v>
      </c>
      <c r="CD1107" s="169">
        <v>1</v>
      </c>
      <c r="CE1107" s="98">
        <v>127.13</v>
      </c>
      <c r="CF1107" s="98">
        <f t="shared" si="35"/>
        <v>40.948572999999996</v>
      </c>
      <c r="CG1107" s="98"/>
      <c r="CH1107" s="98"/>
      <c r="CI1107" s="98"/>
      <c r="CJ1107" s="98"/>
    </row>
    <row r="1108" spans="1:88">
      <c r="A1108" s="97">
        <v>1107</v>
      </c>
      <c r="B1108" s="98">
        <v>0</v>
      </c>
      <c r="C1108" s="165">
        <v>52</v>
      </c>
      <c r="D1108" s="98">
        <v>0.21153846200000001</v>
      </c>
      <c r="E1108" s="98">
        <v>5.7692307999999998E-2</v>
      </c>
      <c r="F1108" s="98">
        <v>0</v>
      </c>
      <c r="G1108" s="98">
        <v>0</v>
      </c>
      <c r="H1108" s="98">
        <v>0</v>
      </c>
      <c r="I1108" s="98">
        <v>0</v>
      </c>
      <c r="J1108" s="98">
        <v>0</v>
      </c>
      <c r="K1108" s="98">
        <v>1</v>
      </c>
      <c r="L1108" s="98">
        <v>0</v>
      </c>
      <c r="M1108" s="98">
        <v>0</v>
      </c>
      <c r="N1108" s="98">
        <v>0</v>
      </c>
      <c r="O1108" s="98">
        <v>0</v>
      </c>
      <c r="P1108" s="98">
        <v>0</v>
      </c>
      <c r="Q1108" s="98">
        <v>0</v>
      </c>
      <c r="R1108" s="98">
        <v>0</v>
      </c>
      <c r="S1108" s="98">
        <v>1</v>
      </c>
      <c r="T1108" s="98">
        <v>0</v>
      </c>
      <c r="U1108" s="98">
        <v>0</v>
      </c>
      <c r="V1108" s="98">
        <v>0</v>
      </c>
      <c r="W1108" s="98">
        <v>0</v>
      </c>
      <c r="X1108" s="98">
        <v>0</v>
      </c>
      <c r="Y1108" s="98">
        <v>0</v>
      </c>
      <c r="Z1108" s="98">
        <v>0</v>
      </c>
      <c r="AA1108" s="98">
        <v>0</v>
      </c>
      <c r="AB1108" s="98">
        <v>0</v>
      </c>
      <c r="AC1108" s="98">
        <v>0</v>
      </c>
      <c r="AD1108" s="98">
        <v>0</v>
      </c>
      <c r="AE1108" s="98">
        <v>0</v>
      </c>
      <c r="AF1108" s="98">
        <v>0</v>
      </c>
      <c r="AG1108" s="98">
        <v>0</v>
      </c>
      <c r="AH1108" s="98">
        <v>0</v>
      </c>
      <c r="AI1108" s="98">
        <v>0</v>
      </c>
      <c r="AJ1108" s="98">
        <v>0</v>
      </c>
      <c r="AK1108" s="98">
        <v>0</v>
      </c>
      <c r="AL1108" s="98">
        <v>0</v>
      </c>
      <c r="AM1108" s="98">
        <v>0</v>
      </c>
      <c r="AN1108" s="98">
        <v>0</v>
      </c>
      <c r="AO1108" s="98">
        <v>0</v>
      </c>
      <c r="AP1108" s="98">
        <v>0</v>
      </c>
      <c r="AQ1108" s="98">
        <v>0</v>
      </c>
      <c r="AR1108" s="98">
        <v>0</v>
      </c>
      <c r="AS1108" s="98">
        <v>0</v>
      </c>
      <c r="AT1108" s="98">
        <v>0</v>
      </c>
      <c r="AU1108" s="98">
        <v>0</v>
      </c>
      <c r="AV1108" s="98">
        <v>0</v>
      </c>
      <c r="AW1108" s="98">
        <v>0</v>
      </c>
      <c r="AX1108" s="98">
        <v>1</v>
      </c>
      <c r="AY1108" s="98">
        <v>0.1736</v>
      </c>
      <c r="AZ1108" s="98">
        <v>0.5</v>
      </c>
      <c r="BA1108" s="166">
        <v>7</v>
      </c>
      <c r="BB1108" s="167">
        <v>9</v>
      </c>
      <c r="BC1108" s="110">
        <v>5.18</v>
      </c>
      <c r="BD1108" s="305">
        <f t="shared" si="34"/>
        <v>46.62</v>
      </c>
      <c r="BE1108" s="168">
        <v>25</v>
      </c>
      <c r="BF1108" s="168">
        <v>2</v>
      </c>
      <c r="BG1108" s="98">
        <v>23.31</v>
      </c>
      <c r="BH1108" s="110">
        <v>46.62</v>
      </c>
      <c r="BI1108" s="98">
        <v>0</v>
      </c>
      <c r="BJ1108" s="98">
        <v>0.2145</v>
      </c>
      <c r="BK1108" s="98">
        <v>0.31424200000000002</v>
      </c>
      <c r="BL1108" s="167">
        <v>0</v>
      </c>
      <c r="BM1108" s="167">
        <v>0</v>
      </c>
      <c r="BN1108" s="98">
        <v>0</v>
      </c>
      <c r="BO1108" s="98">
        <v>0</v>
      </c>
      <c r="BP1108" s="98">
        <v>0</v>
      </c>
      <c r="BQ1108" s="98">
        <v>0</v>
      </c>
      <c r="BR1108" s="98">
        <v>0</v>
      </c>
      <c r="BS1108" s="98">
        <v>0</v>
      </c>
      <c r="BT1108" s="98">
        <v>0.47125600000000001</v>
      </c>
      <c r="BU1108" s="98">
        <v>0</v>
      </c>
      <c r="BV1108" s="98">
        <v>0</v>
      </c>
      <c r="BW1108" s="98">
        <v>0</v>
      </c>
      <c r="BX1108" s="98">
        <v>0</v>
      </c>
      <c r="BY1108" s="98">
        <v>25</v>
      </c>
      <c r="BZ1108" s="98">
        <v>2031</v>
      </c>
      <c r="CA1108" s="98">
        <v>51</v>
      </c>
      <c r="CB1108" s="98">
        <v>4.5999999999999996</v>
      </c>
      <c r="CC1108" s="98">
        <v>2571</v>
      </c>
      <c r="CD1108" s="169">
        <v>1</v>
      </c>
      <c r="CE1108" s="98">
        <v>16.170000000000002</v>
      </c>
      <c r="CF1108" s="98">
        <f t="shared" si="35"/>
        <v>2.8071120000000005</v>
      </c>
      <c r="CG1108" s="98"/>
      <c r="CH1108" s="98"/>
      <c r="CI1108" s="98"/>
      <c r="CJ1108" s="98"/>
    </row>
    <row r="1109" spans="1:88">
      <c r="A1109" s="97">
        <v>1108</v>
      </c>
      <c r="B1109" s="98">
        <v>2.25</v>
      </c>
      <c r="C1109" s="165">
        <v>56</v>
      </c>
      <c r="D1109" s="98">
        <v>0.87272727299999997</v>
      </c>
      <c r="E1109" s="98">
        <v>3.6363635999999998E-2</v>
      </c>
      <c r="F1109" s="98">
        <v>0</v>
      </c>
      <c r="G1109" s="98">
        <v>0</v>
      </c>
      <c r="H1109" s="98">
        <v>0</v>
      </c>
      <c r="I1109" s="98">
        <v>0</v>
      </c>
      <c r="J1109" s="98">
        <v>0</v>
      </c>
      <c r="K1109" s="98">
        <v>1</v>
      </c>
      <c r="L1109" s="98">
        <v>0</v>
      </c>
      <c r="M1109" s="98">
        <v>0</v>
      </c>
      <c r="N1109" s="98">
        <v>0</v>
      </c>
      <c r="O1109" s="98">
        <v>0</v>
      </c>
      <c r="P1109" s="98">
        <v>0</v>
      </c>
      <c r="Q1109" s="98">
        <v>1</v>
      </c>
      <c r="R1109" s="98">
        <v>0</v>
      </c>
      <c r="S1109" s="98">
        <v>0</v>
      </c>
      <c r="T1109" s="98">
        <v>0</v>
      </c>
      <c r="U1109" s="98">
        <v>1</v>
      </c>
      <c r="V1109" s="98">
        <v>0</v>
      </c>
      <c r="W1109" s="98">
        <v>0</v>
      </c>
      <c r="X1109" s="98">
        <v>0</v>
      </c>
      <c r="Y1109" s="98">
        <v>0</v>
      </c>
      <c r="Z1109" s="98">
        <v>0</v>
      </c>
      <c r="AA1109" s="98">
        <v>0</v>
      </c>
      <c r="AB1109" s="98">
        <v>0</v>
      </c>
      <c r="AC1109" s="98">
        <v>0</v>
      </c>
      <c r="AD1109" s="98">
        <v>1</v>
      </c>
      <c r="AE1109" s="98">
        <v>0</v>
      </c>
      <c r="AF1109" s="98">
        <v>0</v>
      </c>
      <c r="AG1109" s="98">
        <v>0</v>
      </c>
      <c r="AH1109" s="98">
        <v>0</v>
      </c>
      <c r="AI1109" s="98">
        <v>0</v>
      </c>
      <c r="AJ1109" s="98">
        <v>0</v>
      </c>
      <c r="AK1109" s="98">
        <v>0</v>
      </c>
      <c r="AL1109" s="98">
        <v>0</v>
      </c>
      <c r="AM1109" s="98">
        <v>0</v>
      </c>
      <c r="AN1109" s="98">
        <v>0</v>
      </c>
      <c r="AO1109" s="98">
        <v>0</v>
      </c>
      <c r="AP1109" s="98">
        <v>1</v>
      </c>
      <c r="AQ1109" s="98">
        <v>0</v>
      </c>
      <c r="AR1109" s="98">
        <v>0</v>
      </c>
      <c r="AS1109" s="98">
        <v>0</v>
      </c>
      <c r="AT1109" s="98">
        <v>0</v>
      </c>
      <c r="AU1109" s="98">
        <v>0</v>
      </c>
      <c r="AV1109" s="98">
        <v>0</v>
      </c>
      <c r="AW1109" s="98">
        <v>0</v>
      </c>
      <c r="AX1109" s="98">
        <v>0</v>
      </c>
      <c r="AY1109" s="98">
        <v>0.44409999999999999</v>
      </c>
      <c r="AZ1109" s="98">
        <v>1</v>
      </c>
      <c r="BA1109" s="166">
        <v>2</v>
      </c>
      <c r="BB1109" s="167">
        <v>4</v>
      </c>
      <c r="BC1109" s="110">
        <v>6.9424999999999999</v>
      </c>
      <c r="BD1109" s="305">
        <f t="shared" si="34"/>
        <v>27.77</v>
      </c>
      <c r="BE1109" s="168">
        <v>0</v>
      </c>
      <c r="BF1109" s="168">
        <v>1</v>
      </c>
      <c r="BG1109" s="98">
        <v>27.77</v>
      </c>
      <c r="BH1109" s="110">
        <v>27.77</v>
      </c>
      <c r="BI1109" s="98">
        <v>0</v>
      </c>
      <c r="BJ1109" s="98">
        <v>0</v>
      </c>
      <c r="BK1109" s="98">
        <v>0.11163099999999999</v>
      </c>
      <c r="BL1109" s="167">
        <v>0</v>
      </c>
      <c r="BM1109" s="167">
        <v>0</v>
      </c>
      <c r="BN1109" s="98">
        <v>0</v>
      </c>
      <c r="BO1109" s="98">
        <v>0</v>
      </c>
      <c r="BP1109" s="98">
        <v>0</v>
      </c>
      <c r="BQ1109" s="98">
        <v>0</v>
      </c>
      <c r="BR1109" s="98">
        <v>0.88836800000000005</v>
      </c>
      <c r="BS1109" s="98">
        <v>0</v>
      </c>
      <c r="BT1109" s="98">
        <v>0</v>
      </c>
      <c r="BU1109" s="98">
        <v>0</v>
      </c>
      <c r="BV1109" s="98">
        <v>0</v>
      </c>
      <c r="BW1109" s="98">
        <v>0</v>
      </c>
      <c r="BX1109" s="98">
        <v>0</v>
      </c>
      <c r="BY1109" s="98">
        <v>0</v>
      </c>
      <c r="BZ1109" s="98">
        <v>2031</v>
      </c>
      <c r="CA1109" s="98">
        <v>69</v>
      </c>
      <c r="CB1109" s="98">
        <v>2.2999999999999998</v>
      </c>
      <c r="CC1109" s="98">
        <v>2572</v>
      </c>
      <c r="CD1109" s="169">
        <v>1</v>
      </c>
      <c r="CE1109" s="98">
        <v>153.66999999999999</v>
      </c>
      <c r="CF1109" s="98">
        <f t="shared" si="35"/>
        <v>68.244846999999993</v>
      </c>
      <c r="CG1109" s="98"/>
      <c r="CH1109" s="98"/>
      <c r="CI1109" s="98"/>
      <c r="CJ1109" s="98"/>
    </row>
    <row r="1110" spans="1:88">
      <c r="A1110" s="97">
        <v>1109</v>
      </c>
      <c r="B1110" s="98">
        <v>4.0617380000000001</v>
      </c>
      <c r="C1110" s="165">
        <v>8</v>
      </c>
      <c r="D1110" s="98">
        <v>0.5</v>
      </c>
      <c r="E1110" s="98">
        <v>0.125</v>
      </c>
      <c r="F1110" s="98">
        <v>0</v>
      </c>
      <c r="G1110" s="98">
        <v>0</v>
      </c>
      <c r="H1110" s="98">
        <v>0</v>
      </c>
      <c r="I1110" s="98">
        <v>0</v>
      </c>
      <c r="J1110" s="98">
        <v>0</v>
      </c>
      <c r="K1110" s="98">
        <v>1</v>
      </c>
      <c r="L1110" s="98">
        <v>0</v>
      </c>
      <c r="M1110" s="98">
        <v>0</v>
      </c>
      <c r="N1110" s="98">
        <v>0</v>
      </c>
      <c r="O1110" s="98">
        <v>0</v>
      </c>
      <c r="P1110" s="98">
        <v>0</v>
      </c>
      <c r="Q1110" s="98">
        <v>1</v>
      </c>
      <c r="R1110" s="98">
        <v>0</v>
      </c>
      <c r="S1110" s="98">
        <v>0</v>
      </c>
      <c r="T1110" s="98">
        <v>0</v>
      </c>
      <c r="U1110" s="98">
        <v>0</v>
      </c>
      <c r="V1110" s="98">
        <v>0</v>
      </c>
      <c r="W1110" s="98">
        <v>0</v>
      </c>
      <c r="X1110" s="98">
        <v>0</v>
      </c>
      <c r="Y1110" s="98">
        <v>0</v>
      </c>
      <c r="Z1110" s="98">
        <v>0</v>
      </c>
      <c r="AA1110" s="98">
        <v>0</v>
      </c>
      <c r="AB1110" s="98">
        <v>0</v>
      </c>
      <c r="AC1110" s="98">
        <v>0</v>
      </c>
      <c r="AD1110" s="98">
        <v>0</v>
      </c>
      <c r="AE1110" s="98">
        <v>0</v>
      </c>
      <c r="AF1110" s="98">
        <v>0</v>
      </c>
      <c r="AG1110" s="98">
        <v>0</v>
      </c>
      <c r="AH1110" s="98">
        <v>0</v>
      </c>
      <c r="AI1110" s="98">
        <v>0</v>
      </c>
      <c r="AJ1110" s="98">
        <v>0</v>
      </c>
      <c r="AK1110" s="98">
        <v>0</v>
      </c>
      <c r="AL1110" s="98">
        <v>0</v>
      </c>
      <c r="AM1110" s="98">
        <v>0</v>
      </c>
      <c r="AN1110" s="98">
        <v>0</v>
      </c>
      <c r="AO1110" s="98">
        <v>0</v>
      </c>
      <c r="AP1110" s="98">
        <v>0</v>
      </c>
      <c r="AQ1110" s="98">
        <v>0</v>
      </c>
      <c r="AR1110" s="98">
        <v>0</v>
      </c>
      <c r="AS1110" s="98">
        <v>0</v>
      </c>
      <c r="AT1110" s="98">
        <v>0</v>
      </c>
      <c r="AU1110" s="98">
        <v>0</v>
      </c>
      <c r="AV1110" s="98">
        <v>0</v>
      </c>
      <c r="AW1110" s="98">
        <v>0</v>
      </c>
      <c r="AX1110" s="98">
        <v>0</v>
      </c>
      <c r="AY1110" s="98">
        <v>0</v>
      </c>
      <c r="AZ1110" s="98">
        <v>0</v>
      </c>
      <c r="BA1110" s="166">
        <v>1</v>
      </c>
      <c r="BB1110" s="167">
        <v>1</v>
      </c>
      <c r="BC1110" s="110">
        <v>3</v>
      </c>
      <c r="BD1110" s="305">
        <f t="shared" si="34"/>
        <v>3</v>
      </c>
      <c r="BE1110" s="168">
        <v>0</v>
      </c>
      <c r="BF1110" s="168">
        <v>1</v>
      </c>
      <c r="BG1110" s="98">
        <v>3</v>
      </c>
      <c r="BH1110" s="110">
        <v>3</v>
      </c>
      <c r="BI1110" s="98">
        <v>0</v>
      </c>
      <c r="BJ1110" s="98">
        <v>1</v>
      </c>
      <c r="BK1110" s="98">
        <v>0</v>
      </c>
      <c r="BL1110" s="167">
        <v>0</v>
      </c>
      <c r="BM1110" s="167">
        <v>0</v>
      </c>
      <c r="BN1110" s="98">
        <v>0</v>
      </c>
      <c r="BO1110" s="98">
        <v>0</v>
      </c>
      <c r="BP1110" s="98">
        <v>0</v>
      </c>
      <c r="BQ1110" s="98">
        <v>0</v>
      </c>
      <c r="BR1110" s="98">
        <v>0</v>
      </c>
      <c r="BS1110" s="98">
        <v>0</v>
      </c>
      <c r="BT1110" s="98">
        <v>0</v>
      </c>
      <c r="BU1110" s="98">
        <v>0</v>
      </c>
      <c r="BV1110" s="98">
        <v>0</v>
      </c>
      <c r="BW1110" s="98">
        <v>0</v>
      </c>
      <c r="BX1110" s="98">
        <v>0</v>
      </c>
      <c r="BY1110" s="98">
        <v>0</v>
      </c>
      <c r="BZ1110" s="98">
        <v>2031</v>
      </c>
      <c r="CA1110" s="98">
        <v>57</v>
      </c>
      <c r="CB1110" s="98">
        <v>0</v>
      </c>
      <c r="CC1110" s="98">
        <v>2573</v>
      </c>
      <c r="CD1110" s="169">
        <v>1</v>
      </c>
      <c r="CE1110" s="98">
        <v>45.51</v>
      </c>
      <c r="CF1110" s="98">
        <f t="shared" si="35"/>
        <v>0</v>
      </c>
      <c r="CG1110" s="98"/>
      <c r="CH1110" s="98"/>
      <c r="CI1110" s="98"/>
      <c r="CJ1110" s="98"/>
    </row>
    <row r="1111" spans="1:88">
      <c r="A1111" s="97">
        <v>1110</v>
      </c>
      <c r="B1111" s="98">
        <v>1</v>
      </c>
      <c r="C1111" s="165">
        <v>1</v>
      </c>
      <c r="D1111" s="98">
        <v>0</v>
      </c>
      <c r="E1111" s="98">
        <v>0</v>
      </c>
      <c r="F1111" s="98">
        <v>0</v>
      </c>
      <c r="G1111" s="98">
        <v>0</v>
      </c>
      <c r="H1111" s="98">
        <v>0</v>
      </c>
      <c r="I1111" s="98">
        <v>0</v>
      </c>
      <c r="J1111" s="98">
        <v>0</v>
      </c>
      <c r="K1111" s="98">
        <v>1</v>
      </c>
      <c r="L1111" s="98">
        <v>0</v>
      </c>
      <c r="M1111" s="98">
        <v>0</v>
      </c>
      <c r="N1111" s="98">
        <v>0</v>
      </c>
      <c r="O1111" s="98">
        <v>0</v>
      </c>
      <c r="P1111" s="98">
        <v>0</v>
      </c>
      <c r="Q1111" s="98">
        <v>1</v>
      </c>
      <c r="R1111" s="98">
        <v>0</v>
      </c>
      <c r="S1111" s="98">
        <v>0</v>
      </c>
      <c r="T1111" s="98">
        <v>0</v>
      </c>
      <c r="U1111" s="98">
        <v>0</v>
      </c>
      <c r="V1111" s="98">
        <v>0</v>
      </c>
      <c r="W1111" s="98">
        <v>0</v>
      </c>
      <c r="X1111" s="98">
        <v>0</v>
      </c>
      <c r="Y1111" s="98">
        <v>0</v>
      </c>
      <c r="Z1111" s="98">
        <v>0</v>
      </c>
      <c r="AA1111" s="98">
        <v>0</v>
      </c>
      <c r="AB1111" s="98">
        <v>0</v>
      </c>
      <c r="AC1111" s="98">
        <v>0</v>
      </c>
      <c r="AD1111" s="98">
        <v>0</v>
      </c>
      <c r="AE1111" s="98">
        <v>0</v>
      </c>
      <c r="AF1111" s="98">
        <v>0</v>
      </c>
      <c r="AG1111" s="98">
        <v>0</v>
      </c>
      <c r="AH1111" s="98">
        <v>0</v>
      </c>
      <c r="AI1111" s="98">
        <v>0</v>
      </c>
      <c r="AJ1111" s="98">
        <v>0</v>
      </c>
      <c r="AK1111" s="98">
        <v>0</v>
      </c>
      <c r="AL1111" s="98">
        <v>0</v>
      </c>
      <c r="AM1111" s="98">
        <v>0</v>
      </c>
      <c r="AN1111" s="98">
        <v>0</v>
      </c>
      <c r="AO1111" s="98">
        <v>0</v>
      </c>
      <c r="AP1111" s="98">
        <v>0</v>
      </c>
      <c r="AQ1111" s="98">
        <v>0</v>
      </c>
      <c r="AR1111" s="98">
        <v>0</v>
      </c>
      <c r="AS1111" s="98">
        <v>0</v>
      </c>
      <c r="AT1111" s="98">
        <v>0</v>
      </c>
      <c r="AU1111" s="98">
        <v>0</v>
      </c>
      <c r="AV1111" s="98">
        <v>0</v>
      </c>
      <c r="AW1111" s="98">
        <v>0</v>
      </c>
      <c r="AX1111" s="98">
        <v>0</v>
      </c>
      <c r="AY1111" s="98">
        <v>0</v>
      </c>
      <c r="AZ1111" s="98">
        <v>0</v>
      </c>
      <c r="BA1111" s="166">
        <v>3</v>
      </c>
      <c r="BB1111" s="167">
        <v>6</v>
      </c>
      <c r="BC1111" s="110">
        <v>6.96</v>
      </c>
      <c r="BD1111" s="305">
        <f t="shared" si="34"/>
        <v>41.76</v>
      </c>
      <c r="BE1111" s="168">
        <v>0</v>
      </c>
      <c r="BF1111" s="168">
        <v>1</v>
      </c>
      <c r="BG1111" s="98">
        <v>41.76</v>
      </c>
      <c r="BH1111" s="110">
        <v>41.76</v>
      </c>
      <c r="BI1111" s="98">
        <v>0</v>
      </c>
      <c r="BJ1111" s="98">
        <v>0.23946300000000001</v>
      </c>
      <c r="BK1111" s="98">
        <v>0</v>
      </c>
      <c r="BL1111" s="167">
        <v>0</v>
      </c>
      <c r="BM1111" s="167">
        <v>0</v>
      </c>
      <c r="BN1111" s="98">
        <v>0</v>
      </c>
      <c r="BO1111" s="98">
        <v>0</v>
      </c>
      <c r="BP1111" s="98">
        <v>0</v>
      </c>
      <c r="BQ1111" s="98">
        <v>0</v>
      </c>
      <c r="BR1111" s="98">
        <v>0.61733700000000002</v>
      </c>
      <c r="BS1111" s="98">
        <v>0</v>
      </c>
      <c r="BT1111" s="98">
        <v>0</v>
      </c>
      <c r="BU1111" s="98">
        <v>0</v>
      </c>
      <c r="BV1111" s="98">
        <v>0.14319899999999999</v>
      </c>
      <c r="BW1111" s="98">
        <v>0</v>
      </c>
      <c r="BX1111" s="98">
        <v>0</v>
      </c>
      <c r="BY1111" s="98">
        <v>0</v>
      </c>
      <c r="BZ1111" s="98">
        <v>2031</v>
      </c>
      <c r="CA1111" s="98">
        <v>76</v>
      </c>
      <c r="CB1111" s="98">
        <v>4.5999999999999996</v>
      </c>
      <c r="CC1111" s="98">
        <v>2574</v>
      </c>
      <c r="CD1111" s="169">
        <v>1</v>
      </c>
      <c r="CE1111" s="98">
        <v>33.869999999999997</v>
      </c>
      <c r="CF1111" s="98">
        <f t="shared" si="35"/>
        <v>0</v>
      </c>
      <c r="CG1111" s="98"/>
      <c r="CH1111" s="98"/>
      <c r="CI1111" s="98"/>
      <c r="CJ1111" s="98"/>
    </row>
    <row r="1112" spans="1:88">
      <c r="A1112" s="97">
        <v>1111</v>
      </c>
      <c r="B1112" s="98">
        <v>1.111111</v>
      </c>
      <c r="C1112" s="165">
        <v>57</v>
      </c>
      <c r="D1112" s="98">
        <v>0.73684210500000002</v>
      </c>
      <c r="E1112" s="98">
        <v>0</v>
      </c>
      <c r="F1112" s="98">
        <v>0</v>
      </c>
      <c r="G1112" s="98">
        <v>0</v>
      </c>
      <c r="H1112" s="98">
        <v>0</v>
      </c>
      <c r="I1112" s="98">
        <v>0</v>
      </c>
      <c r="J1112" s="98">
        <v>0</v>
      </c>
      <c r="K1112" s="98">
        <v>1</v>
      </c>
      <c r="L1112" s="98">
        <v>0</v>
      </c>
      <c r="M1112" s="98">
        <v>0</v>
      </c>
      <c r="N1112" s="98">
        <v>0</v>
      </c>
      <c r="O1112" s="98">
        <v>0</v>
      </c>
      <c r="P1112" s="98">
        <v>0</v>
      </c>
      <c r="Q1112" s="98">
        <v>0</v>
      </c>
      <c r="R1112" s="98">
        <v>0</v>
      </c>
      <c r="S1112" s="98">
        <v>1</v>
      </c>
      <c r="T1112" s="98">
        <v>0</v>
      </c>
      <c r="U1112" s="98">
        <v>1</v>
      </c>
      <c r="V1112" s="98">
        <v>0</v>
      </c>
      <c r="W1112" s="98">
        <v>0</v>
      </c>
      <c r="X1112" s="98">
        <v>0</v>
      </c>
      <c r="Y1112" s="98">
        <v>0</v>
      </c>
      <c r="Z1112" s="98">
        <v>0</v>
      </c>
      <c r="AA1112" s="98">
        <v>0</v>
      </c>
      <c r="AB1112" s="98">
        <v>0</v>
      </c>
      <c r="AC1112" s="98">
        <v>0</v>
      </c>
      <c r="AD1112" s="98">
        <v>1</v>
      </c>
      <c r="AE1112" s="98">
        <v>0</v>
      </c>
      <c r="AF1112" s="98">
        <v>0</v>
      </c>
      <c r="AG1112" s="98">
        <v>0</v>
      </c>
      <c r="AH1112" s="98">
        <v>0</v>
      </c>
      <c r="AI1112" s="98">
        <v>0</v>
      </c>
      <c r="AJ1112" s="98">
        <v>0</v>
      </c>
      <c r="AK1112" s="98">
        <v>0</v>
      </c>
      <c r="AL1112" s="98">
        <v>0</v>
      </c>
      <c r="AM1112" s="98">
        <v>0</v>
      </c>
      <c r="AN1112" s="98">
        <v>0</v>
      </c>
      <c r="AO1112" s="98">
        <v>0</v>
      </c>
      <c r="AP1112" s="98">
        <v>1</v>
      </c>
      <c r="AQ1112" s="98">
        <v>0</v>
      </c>
      <c r="AR1112" s="98">
        <v>0</v>
      </c>
      <c r="AS1112" s="98">
        <v>0</v>
      </c>
      <c r="AT1112" s="98">
        <v>0</v>
      </c>
      <c r="AU1112" s="98">
        <v>0</v>
      </c>
      <c r="AV1112" s="98">
        <v>0</v>
      </c>
      <c r="AW1112" s="98">
        <v>0</v>
      </c>
      <c r="AX1112" s="98">
        <v>0</v>
      </c>
      <c r="AY1112" s="98">
        <v>0.16689999999999999</v>
      </c>
      <c r="AZ1112" s="98">
        <v>0.5</v>
      </c>
      <c r="BA1112" s="166">
        <v>7</v>
      </c>
      <c r="BB1112" s="167">
        <v>9</v>
      </c>
      <c r="BC1112" s="110">
        <v>6.6466659999999997</v>
      </c>
      <c r="BD1112" s="305">
        <f t="shared" si="34"/>
        <v>59.819993999999994</v>
      </c>
      <c r="BE1112" s="168">
        <v>50</v>
      </c>
      <c r="BF1112" s="168">
        <v>2</v>
      </c>
      <c r="BG1112" s="98">
        <v>29.91</v>
      </c>
      <c r="BH1112" s="110">
        <v>59.82</v>
      </c>
      <c r="BI1112" s="98">
        <v>0</v>
      </c>
      <c r="BJ1112" s="98">
        <v>0</v>
      </c>
      <c r="BK1112" s="98">
        <v>0.16215299999999999</v>
      </c>
      <c r="BL1112" s="167">
        <v>0</v>
      </c>
      <c r="BM1112" s="167">
        <v>0</v>
      </c>
      <c r="BN1112" s="98">
        <v>0.32363700000000001</v>
      </c>
      <c r="BO1112" s="98">
        <v>0</v>
      </c>
      <c r="BP1112" s="98">
        <v>0</v>
      </c>
      <c r="BQ1112" s="98">
        <v>0</v>
      </c>
      <c r="BR1112" s="98">
        <v>0.18288099999999999</v>
      </c>
      <c r="BS1112" s="98">
        <v>0</v>
      </c>
      <c r="BT1112" s="98">
        <v>0.16198499999999999</v>
      </c>
      <c r="BU1112" s="98">
        <v>0</v>
      </c>
      <c r="BV1112" s="98">
        <v>0</v>
      </c>
      <c r="BW1112" s="98">
        <v>0</v>
      </c>
      <c r="BX1112" s="98">
        <v>0.16934099999999999</v>
      </c>
      <c r="BY1112" s="98">
        <v>50</v>
      </c>
      <c r="BZ1112" s="98">
        <v>2030</v>
      </c>
      <c r="CA1112" s="98">
        <v>30</v>
      </c>
      <c r="CB1112" s="98">
        <v>5.75</v>
      </c>
      <c r="CC1112" s="98">
        <v>2575</v>
      </c>
      <c r="CD1112" s="169">
        <v>1</v>
      </c>
      <c r="CE1112" s="98">
        <v>1</v>
      </c>
      <c r="CF1112" s="98">
        <f t="shared" si="35"/>
        <v>0.16689999999999999</v>
      </c>
      <c r="CG1112" s="98"/>
      <c r="CH1112" s="98"/>
      <c r="CI1112" s="98"/>
      <c r="CJ1112" s="98"/>
    </row>
    <row r="1113" spans="1:88">
      <c r="A1113" s="97">
        <v>1112</v>
      </c>
      <c r="B1113" s="98">
        <v>0</v>
      </c>
      <c r="C1113" s="165">
        <v>60</v>
      </c>
      <c r="D1113" s="98">
        <v>0.25</v>
      </c>
      <c r="E1113" s="98">
        <v>0</v>
      </c>
      <c r="F1113" s="98">
        <v>0</v>
      </c>
      <c r="G1113" s="98">
        <v>0</v>
      </c>
      <c r="H1113" s="98">
        <v>0</v>
      </c>
      <c r="I1113" s="98">
        <v>0</v>
      </c>
      <c r="J1113" s="98">
        <v>0</v>
      </c>
      <c r="K1113" s="98">
        <v>1</v>
      </c>
      <c r="L1113" s="98">
        <v>0</v>
      </c>
      <c r="M1113" s="98">
        <v>0</v>
      </c>
      <c r="N1113" s="98">
        <v>0</v>
      </c>
      <c r="O1113" s="98">
        <v>0</v>
      </c>
      <c r="P1113" s="98">
        <v>0</v>
      </c>
      <c r="Q1113" s="98">
        <v>1</v>
      </c>
      <c r="R1113" s="98">
        <v>0</v>
      </c>
      <c r="S1113" s="98">
        <v>0</v>
      </c>
      <c r="T1113" s="98">
        <v>0</v>
      </c>
      <c r="U1113" s="98">
        <v>0</v>
      </c>
      <c r="V1113" s="98">
        <v>0</v>
      </c>
      <c r="W1113" s="98">
        <v>0</v>
      </c>
      <c r="X1113" s="98">
        <v>0</v>
      </c>
      <c r="Y1113" s="98">
        <v>0</v>
      </c>
      <c r="Z1113" s="98">
        <v>0</v>
      </c>
      <c r="AA1113" s="98">
        <v>0</v>
      </c>
      <c r="AB1113" s="98">
        <v>0</v>
      </c>
      <c r="AC1113" s="98">
        <v>0</v>
      </c>
      <c r="AD1113" s="98">
        <v>0</v>
      </c>
      <c r="AE1113" s="98">
        <v>0</v>
      </c>
      <c r="AF1113" s="98">
        <v>0</v>
      </c>
      <c r="AG1113" s="98">
        <v>0</v>
      </c>
      <c r="AH1113" s="98">
        <v>0</v>
      </c>
      <c r="AI1113" s="98">
        <v>0</v>
      </c>
      <c r="AJ1113" s="98">
        <v>0</v>
      </c>
      <c r="AK1113" s="98">
        <v>0</v>
      </c>
      <c r="AL1113" s="98">
        <v>0</v>
      </c>
      <c r="AM1113" s="98">
        <v>0</v>
      </c>
      <c r="AN1113" s="98">
        <v>0</v>
      </c>
      <c r="AO1113" s="98">
        <v>0</v>
      </c>
      <c r="AP1113" s="98">
        <v>0</v>
      </c>
      <c r="AQ1113" s="98">
        <v>0</v>
      </c>
      <c r="AR1113" s="98">
        <v>0</v>
      </c>
      <c r="AS1113" s="98">
        <v>0</v>
      </c>
      <c r="AT1113" s="98">
        <v>0</v>
      </c>
      <c r="AU1113" s="98">
        <v>0</v>
      </c>
      <c r="AV1113" s="98">
        <v>0</v>
      </c>
      <c r="AW1113" s="98">
        <v>0</v>
      </c>
      <c r="AX1113" s="98">
        <v>1</v>
      </c>
      <c r="AY1113" s="98">
        <v>0.38990000000000002</v>
      </c>
      <c r="AZ1113" s="98">
        <v>1</v>
      </c>
      <c r="BA1113" s="166">
        <v>6</v>
      </c>
      <c r="BB1113" s="167">
        <v>6</v>
      </c>
      <c r="BC1113" s="110">
        <v>4.1116659999999996</v>
      </c>
      <c r="BD1113" s="305">
        <f t="shared" si="34"/>
        <v>24.669995999999998</v>
      </c>
      <c r="BE1113" s="168">
        <v>0</v>
      </c>
      <c r="BF1113" s="168">
        <v>1</v>
      </c>
      <c r="BG1113" s="98">
        <v>24.67</v>
      </c>
      <c r="BH1113" s="110">
        <v>24.67</v>
      </c>
      <c r="BI1113" s="98">
        <v>0.17337</v>
      </c>
      <c r="BJ1113" s="98">
        <v>0.14459</v>
      </c>
      <c r="BK1113" s="98">
        <v>0</v>
      </c>
      <c r="BL1113" s="167">
        <v>0</v>
      </c>
      <c r="BM1113" s="167">
        <v>0</v>
      </c>
      <c r="BN1113" s="98">
        <v>0.503467</v>
      </c>
      <c r="BO1113" s="98">
        <v>0</v>
      </c>
      <c r="BP1113" s="98">
        <v>0</v>
      </c>
      <c r="BQ1113" s="98">
        <v>0</v>
      </c>
      <c r="BR1113" s="98">
        <v>0</v>
      </c>
      <c r="BS1113" s="98">
        <v>0</v>
      </c>
      <c r="BT1113" s="98">
        <v>0</v>
      </c>
      <c r="BU1113" s="98">
        <v>0.17857100000000001</v>
      </c>
      <c r="BV1113" s="98">
        <v>0</v>
      </c>
      <c r="BW1113" s="98">
        <v>0</v>
      </c>
      <c r="BX1113" s="98">
        <v>0</v>
      </c>
      <c r="BY1113" s="98">
        <v>0</v>
      </c>
      <c r="BZ1113" s="98">
        <v>2030</v>
      </c>
      <c r="CA1113" s="98">
        <v>30</v>
      </c>
      <c r="CB1113" s="98">
        <v>2.2999999999999998</v>
      </c>
      <c r="CC1113" s="98">
        <v>2576</v>
      </c>
      <c r="CD1113" s="169">
        <v>1</v>
      </c>
      <c r="CE1113" s="98">
        <v>74.37</v>
      </c>
      <c r="CF1113" s="98">
        <f t="shared" si="35"/>
        <v>28.996863000000005</v>
      </c>
      <c r="CG1113" s="98"/>
      <c r="CH1113" s="98"/>
      <c r="CI1113" s="98"/>
      <c r="CJ1113" s="98"/>
    </row>
    <row r="1114" spans="1:88">
      <c r="A1114" s="97">
        <v>1113</v>
      </c>
      <c r="B1114" s="98">
        <v>0</v>
      </c>
      <c r="C1114" s="165">
        <v>0</v>
      </c>
      <c r="D1114" s="98">
        <v>0</v>
      </c>
      <c r="E1114" s="98">
        <v>0</v>
      </c>
      <c r="F1114" s="98">
        <v>0</v>
      </c>
      <c r="G1114" s="98">
        <v>0</v>
      </c>
      <c r="H1114" s="98">
        <v>0</v>
      </c>
      <c r="I1114" s="98">
        <v>0</v>
      </c>
      <c r="J1114" s="98">
        <v>0</v>
      </c>
      <c r="K1114" s="98">
        <v>1</v>
      </c>
      <c r="L1114" s="98">
        <v>0</v>
      </c>
      <c r="M1114" s="98">
        <v>0</v>
      </c>
      <c r="N1114" s="98">
        <v>0</v>
      </c>
      <c r="O1114" s="98">
        <v>0</v>
      </c>
      <c r="P1114" s="98">
        <v>0</v>
      </c>
      <c r="Q1114" s="98">
        <v>1</v>
      </c>
      <c r="R1114" s="98">
        <v>0</v>
      </c>
      <c r="S1114" s="98">
        <v>0</v>
      </c>
      <c r="T1114" s="98">
        <v>0</v>
      </c>
      <c r="U1114" s="98">
        <v>0</v>
      </c>
      <c r="V1114" s="98">
        <v>0</v>
      </c>
      <c r="W1114" s="98">
        <v>0</v>
      </c>
      <c r="X1114" s="98">
        <v>0</v>
      </c>
      <c r="Y1114" s="98">
        <v>0</v>
      </c>
      <c r="Z1114" s="98">
        <v>0</v>
      </c>
      <c r="AA1114" s="98">
        <v>0</v>
      </c>
      <c r="AB1114" s="98">
        <v>0</v>
      </c>
      <c r="AC1114" s="98">
        <v>0</v>
      </c>
      <c r="AD1114" s="98">
        <v>0</v>
      </c>
      <c r="AE1114" s="98">
        <v>0</v>
      </c>
      <c r="AF1114" s="98">
        <v>0</v>
      </c>
      <c r="AG1114" s="98">
        <v>0</v>
      </c>
      <c r="AH1114" s="98">
        <v>0</v>
      </c>
      <c r="AI1114" s="98">
        <v>0</v>
      </c>
      <c r="AJ1114" s="98">
        <v>0</v>
      </c>
      <c r="AK1114" s="98">
        <v>0</v>
      </c>
      <c r="AL1114" s="98">
        <v>0</v>
      </c>
      <c r="AM1114" s="98">
        <v>0</v>
      </c>
      <c r="AN1114" s="98">
        <v>0</v>
      </c>
      <c r="AO1114" s="98">
        <v>0</v>
      </c>
      <c r="AP1114" s="98">
        <v>0</v>
      </c>
      <c r="AQ1114" s="98">
        <v>0</v>
      </c>
      <c r="AR1114" s="98">
        <v>0</v>
      </c>
      <c r="AS1114" s="98">
        <v>0</v>
      </c>
      <c r="AT1114" s="98">
        <v>0</v>
      </c>
      <c r="AU1114" s="98">
        <v>0</v>
      </c>
      <c r="AV1114" s="98">
        <v>0</v>
      </c>
      <c r="AW1114" s="98">
        <v>0</v>
      </c>
      <c r="AX1114" s="98">
        <v>1</v>
      </c>
      <c r="AY1114" s="98">
        <v>0.1462</v>
      </c>
      <c r="AZ1114" s="98">
        <v>1</v>
      </c>
      <c r="BA1114" s="166">
        <v>8</v>
      </c>
      <c r="BB1114" s="167">
        <v>12</v>
      </c>
      <c r="BC1114" s="110">
        <v>5.3508329999999997</v>
      </c>
      <c r="BD1114" s="305">
        <f t="shared" si="34"/>
        <v>64.20999599999999</v>
      </c>
      <c r="BE1114" s="168">
        <v>12</v>
      </c>
      <c r="BF1114" s="168">
        <v>2</v>
      </c>
      <c r="BG1114" s="98">
        <v>32.104999999999997</v>
      </c>
      <c r="BH1114" s="110">
        <v>64.209999999999994</v>
      </c>
      <c r="BI1114" s="98">
        <v>0</v>
      </c>
      <c r="BJ1114" s="98">
        <v>0.279395</v>
      </c>
      <c r="BK1114" s="98">
        <v>0.17380399999999999</v>
      </c>
      <c r="BL1114" s="167">
        <v>0</v>
      </c>
      <c r="BM1114" s="167">
        <v>0</v>
      </c>
      <c r="BN1114" s="98">
        <v>0.26537899999999998</v>
      </c>
      <c r="BO1114" s="98">
        <v>0</v>
      </c>
      <c r="BP1114" s="98">
        <v>0</v>
      </c>
      <c r="BQ1114" s="98">
        <v>0</v>
      </c>
      <c r="BR1114" s="98">
        <v>0.182058</v>
      </c>
      <c r="BS1114" s="98">
        <v>0</v>
      </c>
      <c r="BT1114" s="98">
        <v>0</v>
      </c>
      <c r="BU1114" s="98">
        <v>0</v>
      </c>
      <c r="BV1114" s="98">
        <v>9.9361000000000005E-2</v>
      </c>
      <c r="BW1114" s="98">
        <v>0</v>
      </c>
      <c r="BX1114" s="98">
        <v>0</v>
      </c>
      <c r="BY1114" s="98">
        <v>12</v>
      </c>
      <c r="BZ1114" s="98">
        <v>2030</v>
      </c>
      <c r="CA1114" s="98">
        <v>67</v>
      </c>
      <c r="CB1114" s="98">
        <v>3.45</v>
      </c>
      <c r="CC1114" s="98">
        <v>2577</v>
      </c>
      <c r="CD1114" s="169">
        <v>1</v>
      </c>
      <c r="CE1114" s="98">
        <v>54.01</v>
      </c>
      <c r="CF1114" s="98">
        <f t="shared" si="35"/>
        <v>7.8962619999999992</v>
      </c>
      <c r="CG1114" s="98"/>
      <c r="CH1114" s="98"/>
      <c r="CI1114" s="98"/>
      <c r="CJ1114" s="98"/>
    </row>
    <row r="1115" spans="1:88">
      <c r="A1115" s="97">
        <v>1114</v>
      </c>
      <c r="B1115" s="98">
        <v>0</v>
      </c>
      <c r="C1115" s="165">
        <v>56</v>
      </c>
      <c r="D1115" s="98">
        <v>7.1428570999999996E-2</v>
      </c>
      <c r="E1115" s="98">
        <v>0</v>
      </c>
      <c r="F1115" s="98">
        <v>0</v>
      </c>
      <c r="G1115" s="98">
        <v>0</v>
      </c>
      <c r="H1115" s="98">
        <v>0</v>
      </c>
      <c r="I1115" s="98">
        <v>0</v>
      </c>
      <c r="J1115" s="98">
        <v>0</v>
      </c>
      <c r="K1115" s="98">
        <v>1</v>
      </c>
      <c r="L1115" s="98">
        <v>0</v>
      </c>
      <c r="M1115" s="98">
        <v>0</v>
      </c>
      <c r="N1115" s="98">
        <v>0</v>
      </c>
      <c r="O1115" s="98">
        <v>0</v>
      </c>
      <c r="P1115" s="98">
        <v>0</v>
      </c>
      <c r="Q1115" s="98">
        <v>0</v>
      </c>
      <c r="R1115" s="98">
        <v>0</v>
      </c>
      <c r="S1115" s="98">
        <v>1</v>
      </c>
      <c r="T1115" s="98">
        <v>0</v>
      </c>
      <c r="U1115" s="98">
        <v>0</v>
      </c>
      <c r="V1115" s="98">
        <v>0</v>
      </c>
      <c r="W1115" s="98">
        <v>0</v>
      </c>
      <c r="X1115" s="98">
        <v>0</v>
      </c>
      <c r="Y1115" s="98">
        <v>0</v>
      </c>
      <c r="Z1115" s="98">
        <v>0</v>
      </c>
      <c r="AA1115" s="98">
        <v>0</v>
      </c>
      <c r="AB1115" s="98">
        <v>0</v>
      </c>
      <c r="AC1115" s="98">
        <v>0</v>
      </c>
      <c r="AD1115" s="98">
        <v>0</v>
      </c>
      <c r="AE1115" s="98">
        <v>0</v>
      </c>
      <c r="AF1115" s="98">
        <v>0</v>
      </c>
      <c r="AG1115" s="98">
        <v>0</v>
      </c>
      <c r="AH1115" s="98">
        <v>0</v>
      </c>
      <c r="AI1115" s="98">
        <v>0</v>
      </c>
      <c r="AJ1115" s="98">
        <v>0</v>
      </c>
      <c r="AK1115" s="98">
        <v>0</v>
      </c>
      <c r="AL1115" s="98">
        <v>0</v>
      </c>
      <c r="AM1115" s="98">
        <v>0</v>
      </c>
      <c r="AN1115" s="98">
        <v>0</v>
      </c>
      <c r="AO1115" s="98">
        <v>0</v>
      </c>
      <c r="AP1115" s="98">
        <v>0</v>
      </c>
      <c r="AQ1115" s="98">
        <v>0</v>
      </c>
      <c r="AR1115" s="98">
        <v>0</v>
      </c>
      <c r="AS1115" s="98">
        <v>0</v>
      </c>
      <c r="AT1115" s="98">
        <v>0</v>
      </c>
      <c r="AU1115" s="98">
        <v>0</v>
      </c>
      <c r="AV1115" s="98">
        <v>0</v>
      </c>
      <c r="AW1115" s="98">
        <v>0</v>
      </c>
      <c r="AX1115" s="98">
        <v>0</v>
      </c>
      <c r="AY1115" s="98">
        <v>0</v>
      </c>
      <c r="AZ1115" s="98">
        <v>0</v>
      </c>
      <c r="BA1115" s="166">
        <v>2</v>
      </c>
      <c r="BB1115" s="167">
        <v>2</v>
      </c>
      <c r="BC1115" s="110">
        <v>8.6</v>
      </c>
      <c r="BD1115" s="305">
        <f t="shared" si="34"/>
        <v>17.2</v>
      </c>
      <c r="BE1115" s="168">
        <v>0</v>
      </c>
      <c r="BF1115" s="168">
        <v>1</v>
      </c>
      <c r="BG1115" s="98">
        <v>17.2</v>
      </c>
      <c r="BH1115" s="110">
        <v>17.2</v>
      </c>
      <c r="BI1115" s="98">
        <v>0</v>
      </c>
      <c r="BJ1115" s="98">
        <v>0.831395</v>
      </c>
      <c r="BK1115" s="98">
        <v>0.168604</v>
      </c>
      <c r="BL1115" s="167">
        <v>0</v>
      </c>
      <c r="BM1115" s="167">
        <v>0</v>
      </c>
      <c r="BN1115" s="98">
        <v>0</v>
      </c>
      <c r="BO1115" s="98">
        <v>0</v>
      </c>
      <c r="BP1115" s="98">
        <v>0</v>
      </c>
      <c r="BQ1115" s="98">
        <v>0</v>
      </c>
      <c r="BR1115" s="98">
        <v>0</v>
      </c>
      <c r="BS1115" s="98">
        <v>0</v>
      </c>
      <c r="BT1115" s="98">
        <v>0</v>
      </c>
      <c r="BU1115" s="98">
        <v>0</v>
      </c>
      <c r="BV1115" s="98">
        <v>0</v>
      </c>
      <c r="BW1115" s="98">
        <v>0</v>
      </c>
      <c r="BX1115" s="98">
        <v>0</v>
      </c>
      <c r="BY1115" s="98">
        <v>0</v>
      </c>
      <c r="BZ1115" s="98">
        <v>2030</v>
      </c>
      <c r="CA1115" s="98">
        <v>75</v>
      </c>
      <c r="CB1115" s="98">
        <v>1.1499999999999999</v>
      </c>
      <c r="CC1115" s="98">
        <v>2578</v>
      </c>
      <c r="CD1115" s="169">
        <v>1</v>
      </c>
      <c r="CE1115" s="98">
        <v>32.18</v>
      </c>
      <c r="CF1115" s="98">
        <f t="shared" si="35"/>
        <v>0</v>
      </c>
      <c r="CG1115" s="98"/>
      <c r="CH1115" s="98"/>
      <c r="CI1115" s="98"/>
      <c r="CJ1115" s="98"/>
    </row>
    <row r="1116" spans="1:88">
      <c r="A1116" s="97">
        <v>1115</v>
      </c>
      <c r="B1116" s="98">
        <v>0</v>
      </c>
      <c r="C1116" s="165">
        <v>45</v>
      </c>
      <c r="D1116" s="98">
        <v>0.70454545499999999</v>
      </c>
      <c r="E1116" s="98">
        <v>2.2727272999999999E-2</v>
      </c>
      <c r="F1116" s="98">
        <v>0</v>
      </c>
      <c r="G1116" s="98">
        <v>0</v>
      </c>
      <c r="H1116" s="98">
        <v>0</v>
      </c>
      <c r="I1116" s="98">
        <v>0</v>
      </c>
      <c r="J1116" s="98">
        <v>0</v>
      </c>
      <c r="K1116" s="98">
        <v>1</v>
      </c>
      <c r="L1116" s="98">
        <v>0</v>
      </c>
      <c r="M1116" s="98">
        <v>0</v>
      </c>
      <c r="N1116" s="98">
        <v>0</v>
      </c>
      <c r="O1116" s="98">
        <v>0</v>
      </c>
      <c r="P1116" s="98">
        <v>0</v>
      </c>
      <c r="Q1116" s="98">
        <v>1</v>
      </c>
      <c r="R1116" s="98">
        <v>0</v>
      </c>
      <c r="S1116" s="98">
        <v>0</v>
      </c>
      <c r="T1116" s="98">
        <v>0</v>
      </c>
      <c r="U1116" s="98">
        <v>0</v>
      </c>
      <c r="V1116" s="98">
        <v>0</v>
      </c>
      <c r="W1116" s="98">
        <v>0</v>
      </c>
      <c r="X1116" s="98">
        <v>0</v>
      </c>
      <c r="Y1116" s="98">
        <v>0</v>
      </c>
      <c r="Z1116" s="98">
        <v>0</v>
      </c>
      <c r="AA1116" s="98">
        <v>0</v>
      </c>
      <c r="AB1116" s="98">
        <v>0</v>
      </c>
      <c r="AC1116" s="98">
        <v>0</v>
      </c>
      <c r="AD1116" s="98">
        <v>0</v>
      </c>
      <c r="AE1116" s="98">
        <v>0</v>
      </c>
      <c r="AF1116" s="98">
        <v>0</v>
      </c>
      <c r="AG1116" s="98">
        <v>0</v>
      </c>
      <c r="AH1116" s="98">
        <v>0</v>
      </c>
      <c r="AI1116" s="98">
        <v>0</v>
      </c>
      <c r="AJ1116" s="98">
        <v>0</v>
      </c>
      <c r="AK1116" s="98">
        <v>0</v>
      </c>
      <c r="AL1116" s="98">
        <v>0</v>
      </c>
      <c r="AM1116" s="98">
        <v>0</v>
      </c>
      <c r="AN1116" s="98">
        <v>0</v>
      </c>
      <c r="AO1116" s="98">
        <v>0</v>
      </c>
      <c r="AP1116" s="98">
        <v>0</v>
      </c>
      <c r="AQ1116" s="98">
        <v>0</v>
      </c>
      <c r="AR1116" s="98">
        <v>0</v>
      </c>
      <c r="AS1116" s="98">
        <v>0</v>
      </c>
      <c r="AT1116" s="98">
        <v>0</v>
      </c>
      <c r="AU1116" s="98">
        <v>0</v>
      </c>
      <c r="AV1116" s="98">
        <v>0</v>
      </c>
      <c r="AW1116" s="98">
        <v>0</v>
      </c>
      <c r="AX1116" s="98">
        <v>0</v>
      </c>
      <c r="AY1116" s="98">
        <v>0</v>
      </c>
      <c r="AZ1116" s="98">
        <v>0</v>
      </c>
      <c r="BA1116" s="166">
        <v>4</v>
      </c>
      <c r="BB1116" s="167">
        <v>4</v>
      </c>
      <c r="BC1116" s="110">
        <v>8.8650000000000002</v>
      </c>
      <c r="BD1116" s="305">
        <f t="shared" si="34"/>
        <v>35.46</v>
      </c>
      <c r="BE1116" s="168">
        <v>0</v>
      </c>
      <c r="BF1116" s="168">
        <v>1</v>
      </c>
      <c r="BG1116" s="98">
        <v>35.46</v>
      </c>
      <c r="BH1116" s="110">
        <v>35.46</v>
      </c>
      <c r="BI1116" s="98">
        <v>0.157642</v>
      </c>
      <c r="BJ1116" s="98">
        <v>0.41990899999999998</v>
      </c>
      <c r="BK1116" s="98">
        <v>8.4320000000000006E-2</v>
      </c>
      <c r="BL1116" s="167">
        <v>0</v>
      </c>
      <c r="BM1116" s="167">
        <v>0</v>
      </c>
      <c r="BN1116" s="98">
        <v>0.33812700000000001</v>
      </c>
      <c r="BO1116" s="98">
        <v>0</v>
      </c>
      <c r="BP1116" s="98">
        <v>0</v>
      </c>
      <c r="BQ1116" s="98">
        <v>0</v>
      </c>
      <c r="BR1116" s="98">
        <v>0</v>
      </c>
      <c r="BS1116" s="98">
        <v>0</v>
      </c>
      <c r="BT1116" s="98">
        <v>0</v>
      </c>
      <c r="BU1116" s="98">
        <v>0</v>
      </c>
      <c r="BV1116" s="98">
        <v>0</v>
      </c>
      <c r="BW1116" s="98">
        <v>0</v>
      </c>
      <c r="BX1116" s="98">
        <v>0</v>
      </c>
      <c r="BY1116" s="98">
        <v>0</v>
      </c>
      <c r="BZ1116" s="98">
        <v>2030</v>
      </c>
      <c r="CA1116" s="98">
        <v>45</v>
      </c>
      <c r="CB1116" s="98">
        <v>2.2999999999999998</v>
      </c>
      <c r="CC1116" s="98">
        <v>2580</v>
      </c>
      <c r="CD1116" s="169">
        <v>1</v>
      </c>
      <c r="CE1116" s="98">
        <v>70.77</v>
      </c>
      <c r="CF1116" s="98">
        <f t="shared" si="35"/>
        <v>0</v>
      </c>
      <c r="CG1116" s="98"/>
      <c r="CH1116" s="98"/>
      <c r="CI1116" s="98"/>
      <c r="CJ1116" s="98"/>
    </row>
    <row r="1117" spans="1:88">
      <c r="A1117" s="97">
        <v>1116</v>
      </c>
      <c r="B1117" s="98">
        <v>0.51948000000000005</v>
      </c>
      <c r="C1117" s="165">
        <v>51</v>
      </c>
      <c r="D1117" s="98">
        <v>0.764705882</v>
      </c>
      <c r="E1117" s="98">
        <v>9.8039215999999998E-2</v>
      </c>
      <c r="F1117" s="98">
        <v>0</v>
      </c>
      <c r="G1117" s="98">
        <v>0</v>
      </c>
      <c r="H1117" s="98">
        <v>0</v>
      </c>
      <c r="I1117" s="98">
        <v>0</v>
      </c>
      <c r="J1117" s="98">
        <v>0</v>
      </c>
      <c r="K1117" s="98">
        <v>1</v>
      </c>
      <c r="L1117" s="98">
        <v>0</v>
      </c>
      <c r="M1117" s="98">
        <v>0</v>
      </c>
      <c r="N1117" s="98">
        <v>0</v>
      </c>
      <c r="O1117" s="98">
        <v>0</v>
      </c>
      <c r="P1117" s="98">
        <v>0</v>
      </c>
      <c r="Q1117" s="98">
        <v>0.5</v>
      </c>
      <c r="R1117" s="98">
        <v>0</v>
      </c>
      <c r="S1117" s="98">
        <v>0.5</v>
      </c>
      <c r="T1117" s="98">
        <v>0</v>
      </c>
      <c r="U1117" s="98">
        <v>0</v>
      </c>
      <c r="V1117" s="98">
        <v>0</v>
      </c>
      <c r="W1117" s="98">
        <v>0</v>
      </c>
      <c r="X1117" s="98">
        <v>0</v>
      </c>
      <c r="Y1117" s="98">
        <v>0</v>
      </c>
      <c r="Z1117" s="98">
        <v>0</v>
      </c>
      <c r="AA1117" s="98">
        <v>0</v>
      </c>
      <c r="AB1117" s="98">
        <v>1</v>
      </c>
      <c r="AC1117" s="98">
        <v>0</v>
      </c>
      <c r="AD1117" s="98">
        <v>1</v>
      </c>
      <c r="AE1117" s="98">
        <v>0</v>
      </c>
      <c r="AF1117" s="98">
        <v>0</v>
      </c>
      <c r="AG1117" s="98">
        <v>0</v>
      </c>
      <c r="AH1117" s="98">
        <v>0</v>
      </c>
      <c r="AI1117" s="98">
        <v>0</v>
      </c>
      <c r="AJ1117" s="98">
        <v>0</v>
      </c>
      <c r="AK1117" s="98">
        <v>0</v>
      </c>
      <c r="AL1117" s="98">
        <v>0</v>
      </c>
      <c r="AM1117" s="98">
        <v>0</v>
      </c>
      <c r="AN1117" s="98">
        <v>0</v>
      </c>
      <c r="AO1117" s="98">
        <v>0</v>
      </c>
      <c r="AP1117" s="98">
        <v>0.33333333300000001</v>
      </c>
      <c r="AQ1117" s="98">
        <v>0</v>
      </c>
      <c r="AR1117" s="98">
        <v>0</v>
      </c>
      <c r="AS1117" s="98">
        <v>0</v>
      </c>
      <c r="AT1117" s="98">
        <v>0</v>
      </c>
      <c r="AU1117" s="98">
        <v>0</v>
      </c>
      <c r="AV1117" s="98">
        <v>0</v>
      </c>
      <c r="AW1117" s="98">
        <v>0</v>
      </c>
      <c r="AX1117" s="98">
        <v>0.66666666699999999</v>
      </c>
      <c r="AY1117" s="98">
        <v>0.2026</v>
      </c>
      <c r="AZ1117" s="98">
        <v>0.75</v>
      </c>
      <c r="BA1117" s="166">
        <v>11</v>
      </c>
      <c r="BB1117" s="167">
        <v>17</v>
      </c>
      <c r="BC1117" s="110">
        <v>6.5635289999999999</v>
      </c>
      <c r="BD1117" s="305">
        <f t="shared" si="34"/>
        <v>111.579993</v>
      </c>
      <c r="BE1117" s="168">
        <v>77</v>
      </c>
      <c r="BF1117" s="168">
        <v>4</v>
      </c>
      <c r="BG1117" s="98">
        <v>27.895</v>
      </c>
      <c r="BH1117" s="110">
        <v>111.58</v>
      </c>
      <c r="BI1117" s="98">
        <v>0</v>
      </c>
      <c r="BJ1117" s="98">
        <v>0.39588200000000001</v>
      </c>
      <c r="BK1117" s="98">
        <v>9.7045000000000006E-2</v>
      </c>
      <c r="BL1117" s="167">
        <v>0</v>
      </c>
      <c r="BM1117" s="167">
        <v>0</v>
      </c>
      <c r="BN1117" s="98">
        <v>9.3744999999999995E-2</v>
      </c>
      <c r="BO1117" s="98">
        <v>0</v>
      </c>
      <c r="BP1117" s="98">
        <v>0</v>
      </c>
      <c r="BQ1117" s="98">
        <v>0</v>
      </c>
      <c r="BR1117" s="98">
        <v>0.19519</v>
      </c>
      <c r="BS1117" s="98">
        <v>0</v>
      </c>
      <c r="BT1117" s="98">
        <v>4.0075E-2</v>
      </c>
      <c r="BU1117" s="98">
        <v>0.123212</v>
      </c>
      <c r="BV1117" s="98">
        <v>0</v>
      </c>
      <c r="BW1117" s="98">
        <v>5.4848000000000001E-2</v>
      </c>
      <c r="BX1117" s="98">
        <v>0</v>
      </c>
      <c r="BY1117" s="98">
        <v>77</v>
      </c>
      <c r="BZ1117" s="98">
        <v>2029</v>
      </c>
      <c r="CA1117" s="98">
        <v>42</v>
      </c>
      <c r="CB1117" s="98">
        <v>10.35</v>
      </c>
      <c r="CC1117" s="98">
        <v>2581</v>
      </c>
      <c r="CD1117" s="169">
        <v>1</v>
      </c>
      <c r="CE1117" s="98">
        <v>185.99</v>
      </c>
      <c r="CF1117" s="98">
        <f t="shared" si="35"/>
        <v>37.681574000000005</v>
      </c>
      <c r="CG1117" s="98"/>
      <c r="CH1117" s="98"/>
      <c r="CI1117" s="98"/>
      <c r="CJ1117" s="98"/>
    </row>
    <row r="1118" spans="1:88">
      <c r="A1118" s="97">
        <v>1117</v>
      </c>
      <c r="B1118" s="98">
        <v>0</v>
      </c>
      <c r="C1118" s="165">
        <v>55</v>
      </c>
      <c r="D1118" s="98">
        <v>0.6</v>
      </c>
      <c r="E1118" s="98">
        <v>3.6363635999999998E-2</v>
      </c>
      <c r="F1118" s="98">
        <v>0</v>
      </c>
      <c r="G1118" s="98">
        <v>1</v>
      </c>
      <c r="H1118" s="98">
        <v>0</v>
      </c>
      <c r="I1118" s="98">
        <v>0</v>
      </c>
      <c r="J1118" s="98">
        <v>0</v>
      </c>
      <c r="K1118" s="98">
        <v>0</v>
      </c>
      <c r="L1118" s="98">
        <v>0</v>
      </c>
      <c r="M1118" s="98">
        <v>0</v>
      </c>
      <c r="N1118" s="98">
        <v>0</v>
      </c>
      <c r="O1118" s="98">
        <v>0</v>
      </c>
      <c r="P1118" s="98">
        <v>0</v>
      </c>
      <c r="Q1118" s="98">
        <v>1</v>
      </c>
      <c r="R1118" s="98">
        <v>0</v>
      </c>
      <c r="S1118" s="98">
        <v>0</v>
      </c>
      <c r="T1118" s="98">
        <v>0</v>
      </c>
      <c r="U1118" s="98">
        <v>0</v>
      </c>
      <c r="V1118" s="98">
        <v>0</v>
      </c>
      <c r="W1118" s="98">
        <v>0</v>
      </c>
      <c r="X1118" s="98">
        <v>0</v>
      </c>
      <c r="Y1118" s="98">
        <v>0</v>
      </c>
      <c r="Z1118" s="98">
        <v>0</v>
      </c>
      <c r="AA1118" s="98">
        <v>0</v>
      </c>
      <c r="AB1118" s="98">
        <v>0</v>
      </c>
      <c r="AC1118" s="98">
        <v>0</v>
      </c>
      <c r="AD1118" s="98">
        <v>0</v>
      </c>
      <c r="AE1118" s="98">
        <v>0</v>
      </c>
      <c r="AF1118" s="98">
        <v>0</v>
      </c>
      <c r="AG1118" s="98">
        <v>0</v>
      </c>
      <c r="AH1118" s="98">
        <v>0</v>
      </c>
      <c r="AI1118" s="98">
        <v>0</v>
      </c>
      <c r="AJ1118" s="98">
        <v>0</v>
      </c>
      <c r="AK1118" s="98">
        <v>0</v>
      </c>
      <c r="AL1118" s="98">
        <v>0</v>
      </c>
      <c r="AM1118" s="98">
        <v>0</v>
      </c>
      <c r="AN1118" s="98">
        <v>0</v>
      </c>
      <c r="AO1118" s="98">
        <v>0</v>
      </c>
      <c r="AP1118" s="98">
        <v>0</v>
      </c>
      <c r="AQ1118" s="98">
        <v>0</v>
      </c>
      <c r="AR1118" s="98">
        <v>0</v>
      </c>
      <c r="AS1118" s="98">
        <v>0</v>
      </c>
      <c r="AT1118" s="98">
        <v>0</v>
      </c>
      <c r="AU1118" s="98">
        <v>0</v>
      </c>
      <c r="AV1118" s="98">
        <v>0</v>
      </c>
      <c r="AW1118" s="98">
        <v>0</v>
      </c>
      <c r="AX1118" s="98">
        <v>0</v>
      </c>
      <c r="AY1118" s="98">
        <v>0</v>
      </c>
      <c r="AZ1118" s="98">
        <v>0</v>
      </c>
      <c r="BA1118" s="166">
        <v>3</v>
      </c>
      <c r="BB1118" s="167">
        <v>3</v>
      </c>
      <c r="BC1118" s="110">
        <v>11.123333000000001</v>
      </c>
      <c r="BD1118" s="305">
        <f t="shared" si="34"/>
        <v>33.369999</v>
      </c>
      <c r="BE1118" s="168">
        <v>0</v>
      </c>
      <c r="BF1118" s="168">
        <v>1</v>
      </c>
      <c r="BG1118" s="98">
        <v>33.369999999999997</v>
      </c>
      <c r="BH1118" s="110">
        <v>33.369999999999997</v>
      </c>
      <c r="BI1118" s="98">
        <v>0</v>
      </c>
      <c r="BJ1118" s="98">
        <v>1</v>
      </c>
      <c r="BK1118" s="98">
        <v>0</v>
      </c>
      <c r="BL1118" s="167">
        <v>0</v>
      </c>
      <c r="BM1118" s="167">
        <v>0</v>
      </c>
      <c r="BN1118" s="98">
        <v>0</v>
      </c>
      <c r="BO1118" s="98">
        <v>0</v>
      </c>
      <c r="BP1118" s="98">
        <v>0</v>
      </c>
      <c r="BQ1118" s="98">
        <v>0</v>
      </c>
      <c r="BR1118" s="98">
        <v>0</v>
      </c>
      <c r="BS1118" s="98">
        <v>0</v>
      </c>
      <c r="BT1118" s="98">
        <v>0</v>
      </c>
      <c r="BU1118" s="98">
        <v>0</v>
      </c>
      <c r="BV1118" s="98">
        <v>0</v>
      </c>
      <c r="BW1118" s="98">
        <v>0</v>
      </c>
      <c r="BX1118" s="98">
        <v>0</v>
      </c>
      <c r="BY1118" s="98">
        <v>0</v>
      </c>
      <c r="BZ1118" s="98">
        <v>2029</v>
      </c>
      <c r="CA1118" s="98">
        <v>41</v>
      </c>
      <c r="CB1118" s="98">
        <v>1.1499999999999999</v>
      </c>
      <c r="CC1118" s="98">
        <v>2582</v>
      </c>
      <c r="CD1118" s="169">
        <v>1</v>
      </c>
      <c r="CE1118" s="98">
        <v>69.22</v>
      </c>
      <c r="CF1118" s="98">
        <f t="shared" si="35"/>
        <v>0</v>
      </c>
      <c r="CG1118" s="98"/>
      <c r="CH1118" s="98"/>
      <c r="CI1118" s="98"/>
      <c r="CJ1118" s="98"/>
    </row>
    <row r="1119" spans="1:88">
      <c r="A1119" s="97">
        <v>1118</v>
      </c>
      <c r="B1119" s="98">
        <v>2.5</v>
      </c>
      <c r="C1119" s="165">
        <v>54</v>
      </c>
      <c r="D1119" s="98">
        <v>0.51851851900000001</v>
      </c>
      <c r="E1119" s="98">
        <v>1.8518519000000001E-2</v>
      </c>
      <c r="F1119" s="98">
        <v>0</v>
      </c>
      <c r="G1119" s="98">
        <v>0</v>
      </c>
      <c r="H1119" s="98">
        <v>0</v>
      </c>
      <c r="I1119" s="98">
        <v>0</v>
      </c>
      <c r="J1119" s="98">
        <v>0</v>
      </c>
      <c r="K1119" s="98">
        <v>1</v>
      </c>
      <c r="L1119" s="98">
        <v>0</v>
      </c>
      <c r="M1119" s="98">
        <v>0</v>
      </c>
      <c r="N1119" s="98">
        <v>0</v>
      </c>
      <c r="O1119" s="98">
        <v>0</v>
      </c>
      <c r="P1119" s="98">
        <v>0</v>
      </c>
      <c r="Q1119" s="98">
        <v>1</v>
      </c>
      <c r="R1119" s="98">
        <v>0</v>
      </c>
      <c r="S1119" s="98">
        <v>0</v>
      </c>
      <c r="T1119" s="98">
        <v>0</v>
      </c>
      <c r="U1119" s="98">
        <v>0</v>
      </c>
      <c r="V1119" s="98">
        <v>0</v>
      </c>
      <c r="W1119" s="98">
        <v>0</v>
      </c>
      <c r="X1119" s="98">
        <v>0</v>
      </c>
      <c r="Y1119" s="98">
        <v>0</v>
      </c>
      <c r="Z1119" s="98">
        <v>0</v>
      </c>
      <c r="AA1119" s="98">
        <v>0</v>
      </c>
      <c r="AB1119" s="98">
        <v>0</v>
      </c>
      <c r="AC1119" s="98">
        <v>0</v>
      </c>
      <c r="AD1119" s="98">
        <v>0</v>
      </c>
      <c r="AE1119" s="98">
        <v>0</v>
      </c>
      <c r="AF1119" s="98">
        <v>0</v>
      </c>
      <c r="AG1119" s="98">
        <v>0</v>
      </c>
      <c r="AH1119" s="98">
        <v>0</v>
      </c>
      <c r="AI1119" s="98">
        <v>0</v>
      </c>
      <c r="AJ1119" s="98">
        <v>0</v>
      </c>
      <c r="AK1119" s="98">
        <v>0</v>
      </c>
      <c r="AL1119" s="98">
        <v>0</v>
      </c>
      <c r="AM1119" s="98">
        <v>0</v>
      </c>
      <c r="AN1119" s="98">
        <v>0</v>
      </c>
      <c r="AO1119" s="98">
        <v>0</v>
      </c>
      <c r="AP1119" s="98">
        <v>0</v>
      </c>
      <c r="AQ1119" s="98">
        <v>0</v>
      </c>
      <c r="AR1119" s="98">
        <v>0</v>
      </c>
      <c r="AS1119" s="98">
        <v>0</v>
      </c>
      <c r="AT1119" s="98">
        <v>0</v>
      </c>
      <c r="AU1119" s="98">
        <v>0</v>
      </c>
      <c r="AV1119" s="98">
        <v>0</v>
      </c>
      <c r="AW1119" s="98">
        <v>0</v>
      </c>
      <c r="AX1119" s="98">
        <v>1</v>
      </c>
      <c r="AY1119" s="98">
        <v>0.16550000000000001</v>
      </c>
      <c r="AZ1119" s="98">
        <v>1</v>
      </c>
      <c r="BA1119" s="166">
        <v>5</v>
      </c>
      <c r="BB1119" s="167">
        <v>5</v>
      </c>
      <c r="BC1119" s="110">
        <v>8.0559999999999992</v>
      </c>
      <c r="BD1119" s="305">
        <f t="shared" si="34"/>
        <v>40.279999999999994</v>
      </c>
      <c r="BE1119" s="168">
        <v>0</v>
      </c>
      <c r="BF1119" s="168">
        <v>1</v>
      </c>
      <c r="BG1119" s="98">
        <v>40.28</v>
      </c>
      <c r="BH1119" s="110">
        <v>40.28</v>
      </c>
      <c r="BI1119" s="98">
        <v>0.28651500000000002</v>
      </c>
      <c r="BJ1119" s="98">
        <v>0.13095999999999999</v>
      </c>
      <c r="BK1119" s="98">
        <v>0</v>
      </c>
      <c r="BL1119" s="167">
        <v>0</v>
      </c>
      <c r="BM1119" s="167">
        <v>0</v>
      </c>
      <c r="BN1119" s="98">
        <v>0.23732400000000001</v>
      </c>
      <c r="BO1119" s="98">
        <v>0</v>
      </c>
      <c r="BP1119" s="98">
        <v>0</v>
      </c>
      <c r="BQ1119" s="98">
        <v>0</v>
      </c>
      <c r="BR1119" s="98">
        <v>0.21423900000000001</v>
      </c>
      <c r="BS1119" s="98">
        <v>0</v>
      </c>
      <c r="BT1119" s="98">
        <v>0</v>
      </c>
      <c r="BU1119" s="98">
        <v>0.13095999999999999</v>
      </c>
      <c r="BV1119" s="98">
        <v>0</v>
      </c>
      <c r="BW1119" s="98">
        <v>0</v>
      </c>
      <c r="BX1119" s="98">
        <v>0</v>
      </c>
      <c r="BY1119" s="98">
        <v>0</v>
      </c>
      <c r="BZ1119" s="98">
        <v>2029</v>
      </c>
      <c r="CA1119" s="98">
        <v>50</v>
      </c>
      <c r="CB1119" s="98">
        <v>2.2999999999999998</v>
      </c>
      <c r="CC1119" s="98">
        <v>2583</v>
      </c>
      <c r="CD1119" s="169">
        <v>1</v>
      </c>
      <c r="CE1119" s="98">
        <v>37.6</v>
      </c>
      <c r="CF1119" s="98">
        <f t="shared" si="35"/>
        <v>6.2228000000000003</v>
      </c>
      <c r="CG1119" s="98"/>
      <c r="CH1119" s="98"/>
      <c r="CI1119" s="98"/>
      <c r="CJ1119" s="98"/>
    </row>
    <row r="1120" spans="1:88">
      <c r="A1120" s="97">
        <v>1119</v>
      </c>
      <c r="B1120" s="98">
        <v>0</v>
      </c>
      <c r="C1120" s="165">
        <v>73</v>
      </c>
      <c r="D1120" s="98">
        <v>0.73972602700000001</v>
      </c>
      <c r="E1120" s="98">
        <v>1.369863E-2</v>
      </c>
      <c r="F1120" s="98">
        <v>0</v>
      </c>
      <c r="G1120" s="98">
        <v>0</v>
      </c>
      <c r="H1120" s="98">
        <v>0</v>
      </c>
      <c r="I1120" s="98">
        <v>0</v>
      </c>
      <c r="J1120" s="98">
        <v>0</v>
      </c>
      <c r="K1120" s="98">
        <v>1</v>
      </c>
      <c r="L1120" s="98">
        <v>0</v>
      </c>
      <c r="M1120" s="98">
        <v>0</v>
      </c>
      <c r="N1120" s="98">
        <v>0</v>
      </c>
      <c r="O1120" s="98">
        <v>0</v>
      </c>
      <c r="P1120" s="98">
        <v>0</v>
      </c>
      <c r="Q1120" s="98">
        <v>1</v>
      </c>
      <c r="R1120" s="98">
        <v>0</v>
      </c>
      <c r="S1120" s="98">
        <v>0</v>
      </c>
      <c r="T1120" s="98">
        <v>0</v>
      </c>
      <c r="U1120" s="98">
        <v>0</v>
      </c>
      <c r="V1120" s="98">
        <v>0</v>
      </c>
      <c r="W1120" s="98">
        <v>0</v>
      </c>
      <c r="X1120" s="98">
        <v>0</v>
      </c>
      <c r="Y1120" s="98">
        <v>0</v>
      </c>
      <c r="Z1120" s="98">
        <v>0</v>
      </c>
      <c r="AA1120" s="98">
        <v>0</v>
      </c>
      <c r="AB1120" s="98">
        <v>0</v>
      </c>
      <c r="AC1120" s="98">
        <v>0</v>
      </c>
      <c r="AD1120" s="98">
        <v>0</v>
      </c>
      <c r="AE1120" s="98">
        <v>0</v>
      </c>
      <c r="AF1120" s="98">
        <v>0</v>
      </c>
      <c r="AG1120" s="98">
        <v>0</v>
      </c>
      <c r="AH1120" s="98">
        <v>0</v>
      </c>
      <c r="AI1120" s="98">
        <v>0</v>
      </c>
      <c r="AJ1120" s="98">
        <v>0</v>
      </c>
      <c r="AK1120" s="98">
        <v>0</v>
      </c>
      <c r="AL1120" s="98">
        <v>0</v>
      </c>
      <c r="AM1120" s="98">
        <v>0</v>
      </c>
      <c r="AN1120" s="98">
        <v>0</v>
      </c>
      <c r="AO1120" s="98">
        <v>0</v>
      </c>
      <c r="AP1120" s="98">
        <v>0</v>
      </c>
      <c r="AQ1120" s="98">
        <v>0</v>
      </c>
      <c r="AR1120" s="98">
        <v>0</v>
      </c>
      <c r="AS1120" s="98">
        <v>0</v>
      </c>
      <c r="AT1120" s="98">
        <v>0</v>
      </c>
      <c r="AU1120" s="98">
        <v>0</v>
      </c>
      <c r="AV1120" s="98">
        <v>0</v>
      </c>
      <c r="AW1120" s="98">
        <v>0</v>
      </c>
      <c r="AX1120" s="98">
        <v>1</v>
      </c>
      <c r="AY1120" s="98">
        <v>0.22389999999999999</v>
      </c>
      <c r="AZ1120" s="98">
        <v>1</v>
      </c>
      <c r="BA1120" s="166">
        <v>8</v>
      </c>
      <c r="BB1120" s="167">
        <v>10</v>
      </c>
      <c r="BC1120" s="110">
        <v>4.2839999999999998</v>
      </c>
      <c r="BD1120" s="305">
        <f t="shared" si="34"/>
        <v>42.839999999999996</v>
      </c>
      <c r="BE1120" s="168">
        <v>0</v>
      </c>
      <c r="BF1120" s="168">
        <v>1</v>
      </c>
      <c r="BG1120" s="98">
        <v>42.84</v>
      </c>
      <c r="BH1120" s="110">
        <v>42.84</v>
      </c>
      <c r="BI1120" s="98">
        <v>0</v>
      </c>
      <c r="BJ1120" s="98">
        <v>8.6956000000000006E-2</v>
      </c>
      <c r="BK1120" s="98">
        <v>0.22506300000000001</v>
      </c>
      <c r="BL1120" s="167">
        <v>0</v>
      </c>
      <c r="BM1120" s="167">
        <v>0</v>
      </c>
      <c r="BN1120" s="98">
        <v>0.13469700000000001</v>
      </c>
      <c r="BO1120" s="98">
        <v>0</v>
      </c>
      <c r="BP1120" s="98">
        <v>0</v>
      </c>
      <c r="BQ1120" s="98">
        <v>0</v>
      </c>
      <c r="BR1120" s="98">
        <v>0</v>
      </c>
      <c r="BS1120" s="98">
        <v>0</v>
      </c>
      <c r="BT1120" s="98">
        <v>0</v>
      </c>
      <c r="BU1120" s="98">
        <v>0.108056</v>
      </c>
      <c r="BV1120" s="98">
        <v>0</v>
      </c>
      <c r="BW1120" s="98">
        <v>7.8431000000000001E-2</v>
      </c>
      <c r="BX1120" s="98">
        <v>0.36679400000000001</v>
      </c>
      <c r="BY1120" s="98">
        <v>0</v>
      </c>
      <c r="BZ1120" s="98">
        <v>2029</v>
      </c>
      <c r="CA1120" s="98">
        <v>47</v>
      </c>
      <c r="CB1120" s="98">
        <v>5.75</v>
      </c>
      <c r="CC1120" s="98">
        <v>2585</v>
      </c>
      <c r="CD1120" s="169">
        <v>1</v>
      </c>
      <c r="CE1120" s="98">
        <v>24.36</v>
      </c>
      <c r="CF1120" s="98">
        <f t="shared" si="35"/>
        <v>5.4542039999999998</v>
      </c>
      <c r="CG1120" s="98"/>
      <c r="CH1120" s="98"/>
      <c r="CI1120" s="98"/>
      <c r="CJ1120" s="98"/>
    </row>
    <row r="1121" spans="1:88">
      <c r="A1121" s="97">
        <v>1120</v>
      </c>
      <c r="B1121" s="98">
        <v>10.714285</v>
      </c>
      <c r="C1121" s="165">
        <v>43</v>
      </c>
      <c r="D1121" s="98">
        <v>0.139534884</v>
      </c>
      <c r="E1121" s="98">
        <v>0</v>
      </c>
      <c r="F1121" s="98">
        <v>0</v>
      </c>
      <c r="G1121" s="98">
        <v>0</v>
      </c>
      <c r="H1121" s="98">
        <v>0</v>
      </c>
      <c r="I1121" s="98">
        <v>0</v>
      </c>
      <c r="J1121" s="98">
        <v>0</v>
      </c>
      <c r="K1121" s="98">
        <v>1</v>
      </c>
      <c r="L1121" s="98">
        <v>0</v>
      </c>
      <c r="M1121" s="98">
        <v>0</v>
      </c>
      <c r="N1121" s="98">
        <v>0</v>
      </c>
      <c r="O1121" s="98">
        <v>0</v>
      </c>
      <c r="P1121" s="98">
        <v>0</v>
      </c>
      <c r="Q1121" s="98">
        <v>1</v>
      </c>
      <c r="R1121" s="98">
        <v>0</v>
      </c>
      <c r="S1121" s="98">
        <v>0</v>
      </c>
      <c r="T1121" s="98">
        <v>0</v>
      </c>
      <c r="U1121" s="98">
        <v>0</v>
      </c>
      <c r="V1121" s="98">
        <v>0</v>
      </c>
      <c r="W1121" s="98">
        <v>0</v>
      </c>
      <c r="X1121" s="98">
        <v>0</v>
      </c>
      <c r="Y1121" s="98">
        <v>0</v>
      </c>
      <c r="Z1121" s="98">
        <v>0</v>
      </c>
      <c r="AA1121" s="98">
        <v>0</v>
      </c>
      <c r="AB1121" s="98">
        <v>0</v>
      </c>
      <c r="AC1121" s="98">
        <v>0</v>
      </c>
      <c r="AD1121" s="98">
        <v>0</v>
      </c>
      <c r="AE1121" s="98">
        <v>0</v>
      </c>
      <c r="AF1121" s="98">
        <v>0</v>
      </c>
      <c r="AG1121" s="98">
        <v>0</v>
      </c>
      <c r="AH1121" s="98">
        <v>0</v>
      </c>
      <c r="AI1121" s="98">
        <v>0</v>
      </c>
      <c r="AJ1121" s="98">
        <v>0</v>
      </c>
      <c r="AK1121" s="98">
        <v>0</v>
      </c>
      <c r="AL1121" s="98">
        <v>0</v>
      </c>
      <c r="AM1121" s="98">
        <v>0</v>
      </c>
      <c r="AN1121" s="98">
        <v>0</v>
      </c>
      <c r="AO1121" s="98">
        <v>0</v>
      </c>
      <c r="AP1121" s="98">
        <v>0</v>
      </c>
      <c r="AQ1121" s="98">
        <v>0</v>
      </c>
      <c r="AR1121" s="98">
        <v>0</v>
      </c>
      <c r="AS1121" s="98">
        <v>0</v>
      </c>
      <c r="AT1121" s="98">
        <v>0</v>
      </c>
      <c r="AU1121" s="98">
        <v>0</v>
      </c>
      <c r="AV1121" s="98">
        <v>0</v>
      </c>
      <c r="AW1121" s="98">
        <v>0</v>
      </c>
      <c r="AX1121" s="98">
        <v>0</v>
      </c>
      <c r="AY1121" s="98">
        <v>0.36799999999999999</v>
      </c>
      <c r="AZ1121" s="98">
        <v>1</v>
      </c>
      <c r="BA1121" s="166">
        <v>4</v>
      </c>
      <c r="BB1121" s="167">
        <v>4</v>
      </c>
      <c r="BC1121" s="110">
        <v>4.7175000000000002</v>
      </c>
      <c r="BD1121" s="305">
        <f t="shared" si="34"/>
        <v>18.87</v>
      </c>
      <c r="BE1121" s="168">
        <v>0</v>
      </c>
      <c r="BF1121" s="168">
        <v>1</v>
      </c>
      <c r="BG1121" s="98">
        <v>18.87</v>
      </c>
      <c r="BH1121" s="110">
        <v>18.87</v>
      </c>
      <c r="BI1121" s="98">
        <v>0</v>
      </c>
      <c r="BJ1121" s="98">
        <v>0.66719600000000001</v>
      </c>
      <c r="BK1121" s="98">
        <v>0.218335</v>
      </c>
      <c r="BL1121" s="167">
        <v>0</v>
      </c>
      <c r="BM1121" s="167">
        <v>0</v>
      </c>
      <c r="BN1121" s="98">
        <v>0</v>
      </c>
      <c r="BO1121" s="98">
        <v>0</v>
      </c>
      <c r="BP1121" s="98">
        <v>0</v>
      </c>
      <c r="BQ1121" s="98">
        <v>0</v>
      </c>
      <c r="BR1121" s="98">
        <v>0</v>
      </c>
      <c r="BS1121" s="98">
        <v>0</v>
      </c>
      <c r="BT1121" s="98">
        <v>0</v>
      </c>
      <c r="BU1121" s="98">
        <v>0</v>
      </c>
      <c r="BV1121" s="98">
        <v>0</v>
      </c>
      <c r="BW1121" s="98">
        <v>0</v>
      </c>
      <c r="BX1121" s="98">
        <v>0.114467</v>
      </c>
      <c r="BY1121" s="98">
        <v>0</v>
      </c>
      <c r="BZ1121" s="98">
        <v>2029</v>
      </c>
      <c r="CA1121" s="98">
        <v>39</v>
      </c>
      <c r="CB1121" s="98">
        <v>2.2999999999999998</v>
      </c>
      <c r="CC1121" s="98">
        <v>2586</v>
      </c>
      <c r="CD1121" s="169">
        <v>1</v>
      </c>
      <c r="CE1121" s="98">
        <v>24.16</v>
      </c>
      <c r="CF1121" s="98">
        <f t="shared" si="35"/>
        <v>8.8908799999999992</v>
      </c>
      <c r="CG1121" s="98"/>
      <c r="CH1121" s="98"/>
      <c r="CI1121" s="98"/>
      <c r="CJ1121" s="98"/>
    </row>
    <row r="1122" spans="1:88">
      <c r="A1122" s="97">
        <v>1121</v>
      </c>
      <c r="B1122" s="98">
        <v>0</v>
      </c>
      <c r="C1122" s="165">
        <v>42</v>
      </c>
      <c r="D1122" s="98">
        <v>0.19047619099999999</v>
      </c>
      <c r="E1122" s="98">
        <v>2.3809523999999999E-2</v>
      </c>
      <c r="F1122" s="98">
        <v>0</v>
      </c>
      <c r="G1122" s="98">
        <v>0</v>
      </c>
      <c r="H1122" s="98">
        <v>0</v>
      </c>
      <c r="I1122" s="98">
        <v>0</v>
      </c>
      <c r="J1122" s="98">
        <v>0</v>
      </c>
      <c r="K1122" s="98">
        <v>1</v>
      </c>
      <c r="L1122" s="98">
        <v>0</v>
      </c>
      <c r="M1122" s="98">
        <v>0</v>
      </c>
      <c r="N1122" s="98">
        <v>0</v>
      </c>
      <c r="O1122" s="98">
        <v>0</v>
      </c>
      <c r="P1122" s="98">
        <v>0</v>
      </c>
      <c r="Q1122" s="98">
        <v>0</v>
      </c>
      <c r="R1122" s="98">
        <v>0</v>
      </c>
      <c r="S1122" s="98">
        <v>1</v>
      </c>
      <c r="T1122" s="98">
        <v>0</v>
      </c>
      <c r="U1122" s="98">
        <v>0</v>
      </c>
      <c r="V1122" s="98">
        <v>0</v>
      </c>
      <c r="W1122" s="98">
        <v>0</v>
      </c>
      <c r="X1122" s="98">
        <v>0</v>
      </c>
      <c r="Y1122" s="98">
        <v>0</v>
      </c>
      <c r="Z1122" s="98">
        <v>0</v>
      </c>
      <c r="AA1122" s="98">
        <v>0</v>
      </c>
      <c r="AB1122" s="98">
        <v>0</v>
      </c>
      <c r="AC1122" s="98">
        <v>0</v>
      </c>
      <c r="AD1122" s="98">
        <v>0</v>
      </c>
      <c r="AE1122" s="98">
        <v>0</v>
      </c>
      <c r="AF1122" s="98">
        <v>0</v>
      </c>
      <c r="AG1122" s="98">
        <v>0</v>
      </c>
      <c r="AH1122" s="98">
        <v>0</v>
      </c>
      <c r="AI1122" s="98">
        <v>0</v>
      </c>
      <c r="AJ1122" s="98">
        <v>0</v>
      </c>
      <c r="AK1122" s="98">
        <v>0</v>
      </c>
      <c r="AL1122" s="98">
        <v>0</v>
      </c>
      <c r="AM1122" s="98">
        <v>0</v>
      </c>
      <c r="AN1122" s="98">
        <v>0</v>
      </c>
      <c r="AO1122" s="98">
        <v>0</v>
      </c>
      <c r="AP1122" s="98">
        <v>0</v>
      </c>
      <c r="AQ1122" s="98">
        <v>0</v>
      </c>
      <c r="AR1122" s="98">
        <v>0</v>
      </c>
      <c r="AS1122" s="98">
        <v>0</v>
      </c>
      <c r="AT1122" s="98">
        <v>0</v>
      </c>
      <c r="AU1122" s="98">
        <v>0</v>
      </c>
      <c r="AV1122" s="98">
        <v>0</v>
      </c>
      <c r="AW1122" s="98">
        <v>0</v>
      </c>
      <c r="AX1122" s="98">
        <v>1</v>
      </c>
      <c r="AY1122" s="98">
        <v>0.41870000000000002</v>
      </c>
      <c r="AZ1122" s="98">
        <v>1</v>
      </c>
      <c r="BA1122" s="166">
        <v>6</v>
      </c>
      <c r="BB1122" s="167">
        <v>6</v>
      </c>
      <c r="BC1122" s="110">
        <v>4.6633329999999997</v>
      </c>
      <c r="BD1122" s="305">
        <f t="shared" si="34"/>
        <v>27.979997999999998</v>
      </c>
      <c r="BE1122" s="168">
        <v>0</v>
      </c>
      <c r="BF1122" s="168">
        <v>1</v>
      </c>
      <c r="BG1122" s="98">
        <v>27.98</v>
      </c>
      <c r="BH1122" s="110">
        <v>27.98</v>
      </c>
      <c r="BI1122" s="98">
        <v>0</v>
      </c>
      <c r="BJ1122" s="98">
        <v>0.230963</v>
      </c>
      <c r="BK1122" s="98">
        <v>0.110268</v>
      </c>
      <c r="BL1122" s="167">
        <v>0</v>
      </c>
      <c r="BM1122" s="167">
        <v>0</v>
      </c>
      <c r="BN1122" s="98">
        <v>0</v>
      </c>
      <c r="BO1122" s="98">
        <v>0</v>
      </c>
      <c r="BP1122" s="98">
        <v>0</v>
      </c>
      <c r="BQ1122" s="98">
        <v>0</v>
      </c>
      <c r="BR1122" s="98">
        <v>0.400947</v>
      </c>
      <c r="BS1122" s="98">
        <v>0.14186399999999999</v>
      </c>
      <c r="BT1122" s="98">
        <v>0</v>
      </c>
      <c r="BU1122" s="98">
        <v>0.115955</v>
      </c>
      <c r="BV1122" s="98">
        <v>0</v>
      </c>
      <c r="BW1122" s="98">
        <v>0</v>
      </c>
      <c r="BX1122" s="98">
        <v>0</v>
      </c>
      <c r="BY1122" s="98">
        <v>0</v>
      </c>
      <c r="BZ1122" s="98">
        <v>2029</v>
      </c>
      <c r="CA1122" s="98">
        <v>34</v>
      </c>
      <c r="CB1122" s="98">
        <v>3.45</v>
      </c>
      <c r="CC1122" s="98">
        <v>2588</v>
      </c>
      <c r="CD1122" s="169">
        <v>1</v>
      </c>
      <c r="CE1122" s="98">
        <v>82.66</v>
      </c>
      <c r="CF1122" s="98">
        <f t="shared" si="35"/>
        <v>34.609741999999997</v>
      </c>
      <c r="CG1122" s="98"/>
      <c r="CH1122" s="98"/>
      <c r="CI1122" s="98"/>
      <c r="CJ1122" s="98"/>
    </row>
    <row r="1123" spans="1:88">
      <c r="A1123" s="97">
        <v>1122</v>
      </c>
      <c r="B1123" s="98">
        <v>0</v>
      </c>
      <c r="C1123" s="165">
        <v>58</v>
      </c>
      <c r="D1123" s="98">
        <v>1.7241379000000001E-2</v>
      </c>
      <c r="E1123" s="98">
        <v>0</v>
      </c>
      <c r="F1123" s="98">
        <v>0</v>
      </c>
      <c r="G1123" s="98">
        <v>0</v>
      </c>
      <c r="H1123" s="98">
        <v>0</v>
      </c>
      <c r="I1123" s="98">
        <v>0</v>
      </c>
      <c r="J1123" s="98">
        <v>0</v>
      </c>
      <c r="K1123" s="98">
        <v>1</v>
      </c>
      <c r="L1123" s="98">
        <v>0</v>
      </c>
      <c r="M1123" s="98">
        <v>0</v>
      </c>
      <c r="N1123" s="98">
        <v>0</v>
      </c>
      <c r="O1123" s="98">
        <v>0</v>
      </c>
      <c r="P1123" s="98">
        <v>0</v>
      </c>
      <c r="Q1123" s="98">
        <v>1</v>
      </c>
      <c r="R1123" s="98">
        <v>0</v>
      </c>
      <c r="S1123" s="98">
        <v>0</v>
      </c>
      <c r="T1123" s="98">
        <v>0</v>
      </c>
      <c r="U1123" s="98">
        <v>0</v>
      </c>
      <c r="V1123" s="98">
        <v>0</v>
      </c>
      <c r="W1123" s="98">
        <v>0</v>
      </c>
      <c r="X1123" s="98">
        <v>0</v>
      </c>
      <c r="Y1123" s="98">
        <v>0</v>
      </c>
      <c r="Z1123" s="98">
        <v>0</v>
      </c>
      <c r="AA1123" s="98">
        <v>0</v>
      </c>
      <c r="AB1123" s="98">
        <v>0</v>
      </c>
      <c r="AC1123" s="98">
        <v>0</v>
      </c>
      <c r="AD1123" s="98">
        <v>0</v>
      </c>
      <c r="AE1123" s="98">
        <v>0</v>
      </c>
      <c r="AF1123" s="98">
        <v>0</v>
      </c>
      <c r="AG1123" s="98">
        <v>0</v>
      </c>
      <c r="AH1123" s="98">
        <v>0</v>
      </c>
      <c r="AI1123" s="98">
        <v>0</v>
      </c>
      <c r="AJ1123" s="98">
        <v>0</v>
      </c>
      <c r="AK1123" s="98">
        <v>0</v>
      </c>
      <c r="AL1123" s="98">
        <v>0</v>
      </c>
      <c r="AM1123" s="98">
        <v>0</v>
      </c>
      <c r="AN1123" s="98">
        <v>0</v>
      </c>
      <c r="AO1123" s="98">
        <v>0</v>
      </c>
      <c r="AP1123" s="98">
        <v>0</v>
      </c>
      <c r="AQ1123" s="98">
        <v>0</v>
      </c>
      <c r="AR1123" s="98">
        <v>0</v>
      </c>
      <c r="AS1123" s="98">
        <v>0</v>
      </c>
      <c r="AT1123" s="98">
        <v>0</v>
      </c>
      <c r="AU1123" s="98">
        <v>0</v>
      </c>
      <c r="AV1123" s="98">
        <v>0</v>
      </c>
      <c r="AW1123" s="98">
        <v>0</v>
      </c>
      <c r="AX1123" s="98">
        <v>0</v>
      </c>
      <c r="AY1123" s="98">
        <v>0</v>
      </c>
      <c r="AZ1123" s="98">
        <v>0</v>
      </c>
      <c r="BA1123" s="166">
        <v>4</v>
      </c>
      <c r="BB1123" s="167">
        <v>5</v>
      </c>
      <c r="BC1123" s="110">
        <v>8.57</v>
      </c>
      <c r="BD1123" s="305">
        <f t="shared" si="34"/>
        <v>42.85</v>
      </c>
      <c r="BE1123" s="168">
        <v>0</v>
      </c>
      <c r="BF1123" s="168">
        <v>1</v>
      </c>
      <c r="BG1123" s="98">
        <v>42.85</v>
      </c>
      <c r="BH1123" s="110">
        <v>42.85</v>
      </c>
      <c r="BI1123" s="98">
        <v>0</v>
      </c>
      <c r="BJ1123" s="98">
        <v>0.147093</v>
      </c>
      <c r="BK1123" s="98">
        <v>9.9124000000000004E-2</v>
      </c>
      <c r="BL1123" s="167">
        <v>0</v>
      </c>
      <c r="BM1123" s="167">
        <v>0</v>
      </c>
      <c r="BN1123" s="98">
        <v>0.16500699999999999</v>
      </c>
      <c r="BO1123" s="98">
        <v>0</v>
      </c>
      <c r="BP1123" s="98">
        <v>0</v>
      </c>
      <c r="BQ1123" s="98">
        <v>0</v>
      </c>
      <c r="BR1123" s="98">
        <v>0</v>
      </c>
      <c r="BS1123" s="98">
        <v>0</v>
      </c>
      <c r="BT1123" s="98">
        <v>0</v>
      </c>
      <c r="BU1123" s="98">
        <v>0.147093</v>
      </c>
      <c r="BV1123" s="98">
        <v>0</v>
      </c>
      <c r="BW1123" s="98">
        <v>0</v>
      </c>
      <c r="BX1123" s="98">
        <v>0.44167899999999999</v>
      </c>
      <c r="BY1123" s="98">
        <v>0</v>
      </c>
      <c r="BZ1123" s="98">
        <v>2029</v>
      </c>
      <c r="CA1123" s="98">
        <v>39</v>
      </c>
      <c r="CB1123" s="98">
        <v>2.2999999999999998</v>
      </c>
      <c r="CC1123" s="98">
        <v>2589</v>
      </c>
      <c r="CD1123" s="169">
        <v>1</v>
      </c>
      <c r="CE1123" s="98">
        <v>170.34</v>
      </c>
      <c r="CF1123" s="98">
        <f t="shared" si="35"/>
        <v>0</v>
      </c>
      <c r="CG1123" s="98"/>
      <c r="CH1123" s="98"/>
      <c r="CI1123" s="98"/>
      <c r="CJ1123" s="98"/>
    </row>
    <row r="1124" spans="1:88">
      <c r="A1124" s="97">
        <v>1123</v>
      </c>
      <c r="B1124" s="98">
        <v>1.1278189999999999</v>
      </c>
      <c r="C1124" s="165">
        <v>23</v>
      </c>
      <c r="D1124" s="98">
        <v>0.21739130400000001</v>
      </c>
      <c r="E1124" s="98">
        <v>0</v>
      </c>
      <c r="F1124" s="98">
        <v>0</v>
      </c>
      <c r="G1124" s="98">
        <v>0</v>
      </c>
      <c r="H1124" s="98">
        <v>0</v>
      </c>
      <c r="I1124" s="98">
        <v>0</v>
      </c>
      <c r="J1124" s="98">
        <v>0</v>
      </c>
      <c r="K1124" s="98">
        <v>1</v>
      </c>
      <c r="L1124" s="98">
        <v>0</v>
      </c>
      <c r="M1124" s="98">
        <v>0</v>
      </c>
      <c r="N1124" s="98">
        <v>0</v>
      </c>
      <c r="O1124" s="98">
        <v>0</v>
      </c>
      <c r="P1124" s="98">
        <v>0</v>
      </c>
      <c r="Q1124" s="98">
        <v>1</v>
      </c>
      <c r="R1124" s="98">
        <v>0</v>
      </c>
      <c r="S1124" s="98">
        <v>0</v>
      </c>
      <c r="T1124" s="98">
        <v>0</v>
      </c>
      <c r="U1124" s="98">
        <v>0</v>
      </c>
      <c r="V1124" s="98">
        <v>0</v>
      </c>
      <c r="W1124" s="98">
        <v>0</v>
      </c>
      <c r="X1124" s="98">
        <v>0</v>
      </c>
      <c r="Y1124" s="98">
        <v>0</v>
      </c>
      <c r="Z1124" s="98">
        <v>0</v>
      </c>
      <c r="AA1124" s="98">
        <v>0</v>
      </c>
      <c r="AB1124" s="98">
        <v>0</v>
      </c>
      <c r="AC1124" s="98">
        <v>0</v>
      </c>
      <c r="AD1124" s="98">
        <v>0</v>
      </c>
      <c r="AE1124" s="98">
        <v>0</v>
      </c>
      <c r="AF1124" s="98">
        <v>0</v>
      </c>
      <c r="AG1124" s="98">
        <v>0</v>
      </c>
      <c r="AH1124" s="98">
        <v>0</v>
      </c>
      <c r="AI1124" s="98">
        <v>0</v>
      </c>
      <c r="AJ1124" s="98">
        <v>0</v>
      </c>
      <c r="AK1124" s="98">
        <v>0</v>
      </c>
      <c r="AL1124" s="98">
        <v>0</v>
      </c>
      <c r="AM1124" s="98">
        <v>0</v>
      </c>
      <c r="AN1124" s="98">
        <v>0</v>
      </c>
      <c r="AO1124" s="98">
        <v>0</v>
      </c>
      <c r="AP1124" s="98">
        <v>0</v>
      </c>
      <c r="AQ1124" s="98">
        <v>0</v>
      </c>
      <c r="AR1124" s="98">
        <v>0</v>
      </c>
      <c r="AS1124" s="98">
        <v>0</v>
      </c>
      <c r="AT1124" s="98">
        <v>0</v>
      </c>
      <c r="AU1124" s="98">
        <v>0</v>
      </c>
      <c r="AV1124" s="98">
        <v>0</v>
      </c>
      <c r="AW1124" s="98">
        <v>0</v>
      </c>
      <c r="AX1124" s="98">
        <v>1</v>
      </c>
      <c r="AY1124" s="98">
        <v>0.36059999999999998</v>
      </c>
      <c r="AZ1124" s="98">
        <v>1</v>
      </c>
      <c r="BA1124" s="166">
        <v>16</v>
      </c>
      <c r="BB1124" s="167">
        <v>21</v>
      </c>
      <c r="BC1124" s="110">
        <v>4.8371420000000001</v>
      </c>
      <c r="BD1124" s="305">
        <f t="shared" si="34"/>
        <v>101.579982</v>
      </c>
      <c r="BE1124" s="168">
        <v>119</v>
      </c>
      <c r="BF1124" s="168">
        <v>2</v>
      </c>
      <c r="BG1124" s="98">
        <v>50.79</v>
      </c>
      <c r="BH1124" s="110">
        <v>101.58</v>
      </c>
      <c r="BI1124" s="98">
        <v>0</v>
      </c>
      <c r="BJ1124" s="98">
        <v>0.15332399999999999</v>
      </c>
      <c r="BK1124" s="98">
        <v>3.3818000000000001E-2</v>
      </c>
      <c r="BL1124" s="167">
        <v>0</v>
      </c>
      <c r="BM1124" s="167">
        <v>0</v>
      </c>
      <c r="BN1124" s="98">
        <v>0</v>
      </c>
      <c r="BO1124" s="98">
        <v>0</v>
      </c>
      <c r="BP1124" s="98">
        <v>0</v>
      </c>
      <c r="BQ1124" s="98">
        <v>0</v>
      </c>
      <c r="BR1124" s="98">
        <v>0.278304</v>
      </c>
      <c r="BS1124" s="98">
        <v>3.2674000000000002E-2</v>
      </c>
      <c r="BT1124" s="98">
        <v>0.13625200000000001</v>
      </c>
      <c r="BU1124" s="98">
        <v>0.17660500000000001</v>
      </c>
      <c r="BV1124" s="98">
        <v>2.1565000000000001E-2</v>
      </c>
      <c r="BW1124" s="98">
        <v>4.5662000000000001E-2</v>
      </c>
      <c r="BX1124" s="98">
        <v>0.121793</v>
      </c>
      <c r="BY1124" s="98">
        <v>119</v>
      </c>
      <c r="BZ1124" s="98">
        <v>2029</v>
      </c>
      <c r="CA1124" s="98">
        <v>45</v>
      </c>
      <c r="CB1124" s="98">
        <v>8.0500000000000007</v>
      </c>
      <c r="CC1124" s="98">
        <v>2592</v>
      </c>
      <c r="CD1124" s="169">
        <v>1</v>
      </c>
      <c r="CE1124" s="98">
        <v>15.3</v>
      </c>
      <c r="CF1124" s="98">
        <f t="shared" si="35"/>
        <v>5.5171799999999998</v>
      </c>
      <c r="CG1124" s="98"/>
      <c r="CH1124" s="98"/>
      <c r="CI1124" s="98"/>
      <c r="CJ1124" s="98"/>
    </row>
    <row r="1125" spans="1:88">
      <c r="A1125" s="97">
        <v>1124</v>
      </c>
      <c r="B1125" s="98">
        <v>0</v>
      </c>
      <c r="C1125" s="165">
        <v>39</v>
      </c>
      <c r="D1125" s="98">
        <v>0.17948718</v>
      </c>
      <c r="E1125" s="98">
        <v>0</v>
      </c>
      <c r="F1125" s="98">
        <v>0</v>
      </c>
      <c r="G1125" s="98">
        <v>0</v>
      </c>
      <c r="H1125" s="98">
        <v>0</v>
      </c>
      <c r="I1125" s="98">
        <v>0</v>
      </c>
      <c r="J1125" s="98">
        <v>0</v>
      </c>
      <c r="K1125" s="98">
        <v>1</v>
      </c>
      <c r="L1125" s="98">
        <v>0</v>
      </c>
      <c r="M1125" s="98">
        <v>0</v>
      </c>
      <c r="N1125" s="98">
        <v>0</v>
      </c>
      <c r="O1125" s="98">
        <v>0</v>
      </c>
      <c r="P1125" s="98">
        <v>0</v>
      </c>
      <c r="Q1125" s="98">
        <v>0</v>
      </c>
      <c r="R1125" s="98">
        <v>0</v>
      </c>
      <c r="S1125" s="98">
        <v>1</v>
      </c>
      <c r="T1125" s="98">
        <v>0</v>
      </c>
      <c r="U1125" s="98">
        <v>0</v>
      </c>
      <c r="V1125" s="98">
        <v>0</v>
      </c>
      <c r="W1125" s="98">
        <v>0</v>
      </c>
      <c r="X1125" s="98">
        <v>0</v>
      </c>
      <c r="Y1125" s="98">
        <v>0</v>
      </c>
      <c r="Z1125" s="98">
        <v>0</v>
      </c>
      <c r="AA1125" s="98">
        <v>0</v>
      </c>
      <c r="AB1125" s="98">
        <v>0</v>
      </c>
      <c r="AC1125" s="98">
        <v>0</v>
      </c>
      <c r="AD1125" s="98">
        <v>0</v>
      </c>
      <c r="AE1125" s="98">
        <v>0</v>
      </c>
      <c r="AF1125" s="98">
        <v>0</v>
      </c>
      <c r="AG1125" s="98">
        <v>0</v>
      </c>
      <c r="AH1125" s="98">
        <v>0</v>
      </c>
      <c r="AI1125" s="98">
        <v>0</v>
      </c>
      <c r="AJ1125" s="98">
        <v>0</v>
      </c>
      <c r="AK1125" s="98">
        <v>0</v>
      </c>
      <c r="AL1125" s="98">
        <v>0</v>
      </c>
      <c r="AM1125" s="98">
        <v>0</v>
      </c>
      <c r="AN1125" s="98">
        <v>0</v>
      </c>
      <c r="AO1125" s="98">
        <v>0</v>
      </c>
      <c r="AP1125" s="98">
        <v>0</v>
      </c>
      <c r="AQ1125" s="98">
        <v>0</v>
      </c>
      <c r="AR1125" s="98">
        <v>0</v>
      </c>
      <c r="AS1125" s="98">
        <v>0</v>
      </c>
      <c r="AT1125" s="98">
        <v>0</v>
      </c>
      <c r="AU1125" s="98">
        <v>0</v>
      </c>
      <c r="AV1125" s="98">
        <v>0</v>
      </c>
      <c r="AW1125" s="98">
        <v>0</v>
      </c>
      <c r="AX1125" s="98">
        <v>0</v>
      </c>
      <c r="AY1125" s="98">
        <v>0</v>
      </c>
      <c r="AZ1125" s="98">
        <v>0</v>
      </c>
      <c r="BA1125" s="166">
        <v>2</v>
      </c>
      <c r="BB1125" s="167">
        <v>2</v>
      </c>
      <c r="BC1125" s="110">
        <v>10.34</v>
      </c>
      <c r="BD1125" s="305">
        <f t="shared" si="34"/>
        <v>20.68</v>
      </c>
      <c r="BE1125" s="168">
        <v>0</v>
      </c>
      <c r="BF1125" s="168">
        <v>1</v>
      </c>
      <c r="BG1125" s="98">
        <v>20.68</v>
      </c>
      <c r="BH1125" s="110">
        <v>20.68</v>
      </c>
      <c r="BI1125" s="98">
        <v>0</v>
      </c>
      <c r="BJ1125" s="98">
        <v>0</v>
      </c>
      <c r="BK1125" s="98">
        <v>0</v>
      </c>
      <c r="BL1125" s="167">
        <v>0</v>
      </c>
      <c r="BM1125" s="167">
        <v>0</v>
      </c>
      <c r="BN1125" s="98">
        <v>0.40087</v>
      </c>
      <c r="BO1125" s="98">
        <v>0</v>
      </c>
      <c r="BP1125" s="98">
        <v>0</v>
      </c>
      <c r="BQ1125" s="98">
        <v>0</v>
      </c>
      <c r="BR1125" s="98">
        <v>0.59912900000000002</v>
      </c>
      <c r="BS1125" s="98">
        <v>0</v>
      </c>
      <c r="BT1125" s="98">
        <v>0</v>
      </c>
      <c r="BU1125" s="98">
        <v>0</v>
      </c>
      <c r="BV1125" s="98">
        <v>0</v>
      </c>
      <c r="BW1125" s="98">
        <v>0</v>
      </c>
      <c r="BX1125" s="98">
        <v>0</v>
      </c>
      <c r="BY1125" s="98">
        <v>0</v>
      </c>
      <c r="BZ1125" s="98">
        <v>2028</v>
      </c>
      <c r="CA1125" s="98">
        <v>53</v>
      </c>
      <c r="CB1125" s="98">
        <v>2.2999999999999998</v>
      </c>
      <c r="CC1125" s="98">
        <v>2594</v>
      </c>
      <c r="CD1125" s="169">
        <v>1</v>
      </c>
      <c r="CE1125" s="98">
        <v>71.52</v>
      </c>
      <c r="CF1125" s="98">
        <f t="shared" si="35"/>
        <v>0</v>
      </c>
      <c r="CG1125" s="98"/>
      <c r="CH1125" s="98"/>
      <c r="CI1125" s="98"/>
      <c r="CJ1125" s="98"/>
    </row>
    <row r="1126" spans="1:88">
      <c r="A1126" s="97">
        <v>1125</v>
      </c>
      <c r="B1126" s="98">
        <v>0</v>
      </c>
      <c r="C1126" s="165">
        <v>69</v>
      </c>
      <c r="D1126" s="98">
        <v>0.28985507300000002</v>
      </c>
      <c r="E1126" s="98">
        <v>0</v>
      </c>
      <c r="F1126" s="98">
        <v>0</v>
      </c>
      <c r="G1126" s="98">
        <v>0</v>
      </c>
      <c r="H1126" s="98">
        <v>0</v>
      </c>
      <c r="I1126" s="98">
        <v>0</v>
      </c>
      <c r="J1126" s="98">
        <v>0</v>
      </c>
      <c r="K1126" s="98">
        <v>1</v>
      </c>
      <c r="L1126" s="98">
        <v>0</v>
      </c>
      <c r="M1126" s="98">
        <v>0</v>
      </c>
      <c r="N1126" s="98">
        <v>0</v>
      </c>
      <c r="O1126" s="98">
        <v>0</v>
      </c>
      <c r="P1126" s="98">
        <v>0</v>
      </c>
      <c r="Q1126" s="98">
        <v>0</v>
      </c>
      <c r="R1126" s="98">
        <v>0</v>
      </c>
      <c r="S1126" s="98">
        <v>1</v>
      </c>
      <c r="T1126" s="98">
        <v>0</v>
      </c>
      <c r="U1126" s="98">
        <v>0</v>
      </c>
      <c r="V1126" s="98">
        <v>0</v>
      </c>
      <c r="W1126" s="98">
        <v>0</v>
      </c>
      <c r="X1126" s="98">
        <v>0</v>
      </c>
      <c r="Y1126" s="98">
        <v>0</v>
      </c>
      <c r="Z1126" s="98">
        <v>0</v>
      </c>
      <c r="AA1126" s="98">
        <v>0</v>
      </c>
      <c r="AB1126" s="98">
        <v>0</v>
      </c>
      <c r="AC1126" s="98">
        <v>0</v>
      </c>
      <c r="AD1126" s="98">
        <v>0</v>
      </c>
      <c r="AE1126" s="98">
        <v>0</v>
      </c>
      <c r="AF1126" s="98">
        <v>0</v>
      </c>
      <c r="AG1126" s="98">
        <v>0</v>
      </c>
      <c r="AH1126" s="98">
        <v>0</v>
      </c>
      <c r="AI1126" s="98">
        <v>0</v>
      </c>
      <c r="AJ1126" s="98">
        <v>0</v>
      </c>
      <c r="AK1126" s="98">
        <v>0</v>
      </c>
      <c r="AL1126" s="98">
        <v>0</v>
      </c>
      <c r="AM1126" s="98">
        <v>0</v>
      </c>
      <c r="AN1126" s="98">
        <v>0</v>
      </c>
      <c r="AO1126" s="98">
        <v>0</v>
      </c>
      <c r="AP1126" s="98">
        <v>0</v>
      </c>
      <c r="AQ1126" s="98">
        <v>0</v>
      </c>
      <c r="AR1126" s="98">
        <v>0</v>
      </c>
      <c r="AS1126" s="98">
        <v>0</v>
      </c>
      <c r="AT1126" s="98">
        <v>0</v>
      </c>
      <c r="AU1126" s="98">
        <v>0</v>
      </c>
      <c r="AV1126" s="98">
        <v>0</v>
      </c>
      <c r="AW1126" s="98">
        <v>0</v>
      </c>
      <c r="AX1126" s="98">
        <v>1</v>
      </c>
      <c r="AY1126" s="98">
        <v>0.3261</v>
      </c>
      <c r="AZ1126" s="98">
        <v>1</v>
      </c>
      <c r="BA1126" s="166">
        <v>5</v>
      </c>
      <c r="BB1126" s="167">
        <v>5</v>
      </c>
      <c r="BC1126" s="110">
        <v>4.1980000000000004</v>
      </c>
      <c r="BD1126" s="305">
        <f t="shared" si="34"/>
        <v>20.990000000000002</v>
      </c>
      <c r="BE1126" s="168">
        <v>0</v>
      </c>
      <c r="BF1126" s="168">
        <v>1</v>
      </c>
      <c r="BG1126" s="98">
        <v>20.99</v>
      </c>
      <c r="BH1126" s="110">
        <v>20.99</v>
      </c>
      <c r="BI1126" s="98">
        <v>0</v>
      </c>
      <c r="BJ1126" s="98">
        <v>0.19961799999999999</v>
      </c>
      <c r="BK1126" s="98">
        <v>0</v>
      </c>
      <c r="BL1126" s="167">
        <v>0</v>
      </c>
      <c r="BM1126" s="167">
        <v>0</v>
      </c>
      <c r="BN1126" s="98">
        <v>0.30442999999999998</v>
      </c>
      <c r="BO1126" s="98">
        <v>0</v>
      </c>
      <c r="BP1126" s="98">
        <v>0</v>
      </c>
      <c r="BQ1126" s="98">
        <v>0</v>
      </c>
      <c r="BR1126" s="98">
        <v>0.27679799999999999</v>
      </c>
      <c r="BS1126" s="98">
        <v>0</v>
      </c>
      <c r="BT1126" s="98">
        <v>0</v>
      </c>
      <c r="BU1126" s="98">
        <v>4.7164999999999999E-2</v>
      </c>
      <c r="BV1126" s="98">
        <v>0</v>
      </c>
      <c r="BW1126" s="98">
        <v>0.171986</v>
      </c>
      <c r="BX1126" s="98">
        <v>0</v>
      </c>
      <c r="BY1126" s="98">
        <v>0</v>
      </c>
      <c r="BZ1126" s="98">
        <v>2028</v>
      </c>
      <c r="CA1126" s="98">
        <v>64</v>
      </c>
      <c r="CB1126" s="98">
        <v>4.5999999999999996</v>
      </c>
      <c r="CC1126" s="98">
        <v>2596</v>
      </c>
      <c r="CD1126" s="169">
        <v>1</v>
      </c>
      <c r="CE1126" s="98">
        <v>203.17</v>
      </c>
      <c r="CF1126" s="98">
        <f t="shared" si="35"/>
        <v>66.253737000000001</v>
      </c>
      <c r="CG1126" s="98"/>
      <c r="CH1126" s="98"/>
      <c r="CI1126" s="98"/>
      <c r="CJ1126" s="98"/>
    </row>
    <row r="1127" spans="1:88">
      <c r="A1127" s="97">
        <v>1126</v>
      </c>
      <c r="B1127" s="98">
        <v>0</v>
      </c>
      <c r="C1127" s="165">
        <v>59</v>
      </c>
      <c r="D1127" s="98">
        <v>5.0847457999999998E-2</v>
      </c>
      <c r="E1127" s="98">
        <v>0</v>
      </c>
      <c r="F1127" s="98">
        <v>0</v>
      </c>
      <c r="G1127" s="98">
        <v>0</v>
      </c>
      <c r="H1127" s="98">
        <v>0</v>
      </c>
      <c r="I1127" s="98">
        <v>0</v>
      </c>
      <c r="J1127" s="98">
        <v>0</v>
      </c>
      <c r="K1127" s="98">
        <v>1</v>
      </c>
      <c r="L1127" s="98">
        <v>0</v>
      </c>
      <c r="M1127" s="98">
        <v>0</v>
      </c>
      <c r="N1127" s="98">
        <v>0</v>
      </c>
      <c r="O1127" s="98">
        <v>0</v>
      </c>
      <c r="P1127" s="98">
        <v>0</v>
      </c>
      <c r="Q1127" s="98">
        <v>1</v>
      </c>
      <c r="R1127" s="98">
        <v>0</v>
      </c>
      <c r="S1127" s="98">
        <v>0</v>
      </c>
      <c r="T1127" s="98">
        <v>0</v>
      </c>
      <c r="U1127" s="98">
        <v>0</v>
      </c>
      <c r="V1127" s="98">
        <v>0</v>
      </c>
      <c r="W1127" s="98">
        <v>0</v>
      </c>
      <c r="X1127" s="98">
        <v>0</v>
      </c>
      <c r="Y1127" s="98">
        <v>0</v>
      </c>
      <c r="Z1127" s="98">
        <v>0</v>
      </c>
      <c r="AA1127" s="98">
        <v>0</v>
      </c>
      <c r="AB1127" s="98">
        <v>0</v>
      </c>
      <c r="AC1127" s="98">
        <v>0</v>
      </c>
      <c r="AD1127" s="98">
        <v>0</v>
      </c>
      <c r="AE1127" s="98">
        <v>0</v>
      </c>
      <c r="AF1127" s="98">
        <v>0</v>
      </c>
      <c r="AG1127" s="98">
        <v>0</v>
      </c>
      <c r="AH1127" s="98">
        <v>0</v>
      </c>
      <c r="AI1127" s="98">
        <v>0</v>
      </c>
      <c r="AJ1127" s="98">
        <v>0</v>
      </c>
      <c r="AK1127" s="98">
        <v>0</v>
      </c>
      <c r="AL1127" s="98">
        <v>0</v>
      </c>
      <c r="AM1127" s="98">
        <v>0</v>
      </c>
      <c r="AN1127" s="98">
        <v>0</v>
      </c>
      <c r="AO1127" s="98">
        <v>0</v>
      </c>
      <c r="AP1127" s="98">
        <v>0</v>
      </c>
      <c r="AQ1127" s="98">
        <v>0</v>
      </c>
      <c r="AR1127" s="98">
        <v>0</v>
      </c>
      <c r="AS1127" s="98">
        <v>0</v>
      </c>
      <c r="AT1127" s="98">
        <v>0</v>
      </c>
      <c r="AU1127" s="98">
        <v>0</v>
      </c>
      <c r="AV1127" s="98">
        <v>0</v>
      </c>
      <c r="AW1127" s="98">
        <v>0</v>
      </c>
      <c r="AX1127" s="98">
        <v>0</v>
      </c>
      <c r="AY1127" s="98">
        <v>0</v>
      </c>
      <c r="AZ1127" s="98">
        <v>0</v>
      </c>
      <c r="BA1127" s="166">
        <v>7</v>
      </c>
      <c r="BB1127" s="167">
        <v>7</v>
      </c>
      <c r="BC1127" s="110">
        <v>11.328571</v>
      </c>
      <c r="BD1127" s="305">
        <f t="shared" si="34"/>
        <v>79.299997000000005</v>
      </c>
      <c r="BE1127" s="168">
        <v>0</v>
      </c>
      <c r="BF1127" s="168">
        <v>1</v>
      </c>
      <c r="BG1127" s="98">
        <v>79.3</v>
      </c>
      <c r="BH1127" s="110">
        <v>79.3</v>
      </c>
      <c r="BI1127" s="98">
        <v>0</v>
      </c>
      <c r="BJ1127" s="98">
        <v>0.14319799999999999</v>
      </c>
      <c r="BK1127" s="98">
        <v>0</v>
      </c>
      <c r="BL1127" s="167">
        <v>0</v>
      </c>
      <c r="BM1127" s="167">
        <v>0</v>
      </c>
      <c r="BN1127" s="98">
        <v>0.14558399999999999</v>
      </c>
      <c r="BO1127" s="98">
        <v>0</v>
      </c>
      <c r="BP1127" s="98">
        <v>0</v>
      </c>
      <c r="BQ1127" s="98">
        <v>0</v>
      </c>
      <c r="BR1127" s="98">
        <v>0.49641999999999997</v>
      </c>
      <c r="BS1127" s="98">
        <v>0</v>
      </c>
      <c r="BT1127" s="98">
        <v>0</v>
      </c>
      <c r="BU1127" s="98">
        <v>0</v>
      </c>
      <c r="BV1127" s="98">
        <v>5.3698999999999997E-2</v>
      </c>
      <c r="BW1127" s="98">
        <v>0.16109699999999999</v>
      </c>
      <c r="BX1127" s="98">
        <v>0</v>
      </c>
      <c r="BY1127" s="98">
        <v>0</v>
      </c>
      <c r="BZ1127" s="98">
        <v>2028</v>
      </c>
      <c r="CA1127" s="98">
        <v>53</v>
      </c>
      <c r="CB1127" s="98">
        <v>6.9</v>
      </c>
      <c r="CC1127" s="98">
        <v>2597</v>
      </c>
      <c r="CD1127" s="169">
        <v>1</v>
      </c>
      <c r="CE1127" s="98">
        <v>85.8</v>
      </c>
      <c r="CF1127" s="98">
        <f t="shared" si="35"/>
        <v>0</v>
      </c>
      <c r="CG1127" s="98"/>
      <c r="CH1127" s="98"/>
      <c r="CI1127" s="98"/>
      <c r="CJ1127" s="98"/>
    </row>
    <row r="1128" spans="1:88">
      <c r="A1128" s="97">
        <v>1127</v>
      </c>
      <c r="B1128" s="98">
        <v>0.31707299999999999</v>
      </c>
      <c r="C1128" s="165">
        <v>60</v>
      </c>
      <c r="D1128" s="98">
        <v>0</v>
      </c>
      <c r="E1128" s="98">
        <v>0</v>
      </c>
      <c r="F1128" s="98">
        <v>0</v>
      </c>
      <c r="G1128" s="98">
        <v>0</v>
      </c>
      <c r="H1128" s="98">
        <v>0</v>
      </c>
      <c r="I1128" s="98">
        <v>0</v>
      </c>
      <c r="J1128" s="98">
        <v>0</v>
      </c>
      <c r="K1128" s="98">
        <v>1</v>
      </c>
      <c r="L1128" s="98">
        <v>0</v>
      </c>
      <c r="M1128" s="98">
        <v>0</v>
      </c>
      <c r="N1128" s="98">
        <v>0</v>
      </c>
      <c r="O1128" s="98">
        <v>0</v>
      </c>
      <c r="P1128" s="98">
        <v>0</v>
      </c>
      <c r="Q1128" s="98">
        <v>1</v>
      </c>
      <c r="R1128" s="98">
        <v>0</v>
      </c>
      <c r="S1128" s="98">
        <v>0</v>
      </c>
      <c r="T1128" s="98">
        <v>0</v>
      </c>
      <c r="U1128" s="98">
        <v>0</v>
      </c>
      <c r="V1128" s="98">
        <v>0</v>
      </c>
      <c r="W1128" s="98">
        <v>0</v>
      </c>
      <c r="X1128" s="98">
        <v>0</v>
      </c>
      <c r="Y1128" s="98">
        <v>0</v>
      </c>
      <c r="Z1128" s="98">
        <v>0</v>
      </c>
      <c r="AA1128" s="98">
        <v>0</v>
      </c>
      <c r="AB1128" s="98">
        <v>0</v>
      </c>
      <c r="AC1128" s="98">
        <v>0</v>
      </c>
      <c r="AD1128" s="98">
        <v>0</v>
      </c>
      <c r="AE1128" s="98">
        <v>0</v>
      </c>
      <c r="AF1128" s="98">
        <v>0</v>
      </c>
      <c r="AG1128" s="98">
        <v>0</v>
      </c>
      <c r="AH1128" s="98">
        <v>0</v>
      </c>
      <c r="AI1128" s="98">
        <v>0</v>
      </c>
      <c r="AJ1128" s="98">
        <v>0</v>
      </c>
      <c r="AK1128" s="98">
        <v>0</v>
      </c>
      <c r="AL1128" s="98">
        <v>0</v>
      </c>
      <c r="AM1128" s="98">
        <v>0</v>
      </c>
      <c r="AN1128" s="98">
        <v>0</v>
      </c>
      <c r="AO1128" s="98">
        <v>0</v>
      </c>
      <c r="AP1128" s="98">
        <v>0</v>
      </c>
      <c r="AQ1128" s="98">
        <v>0</v>
      </c>
      <c r="AR1128" s="98">
        <v>0</v>
      </c>
      <c r="AS1128" s="98">
        <v>0</v>
      </c>
      <c r="AT1128" s="98">
        <v>0</v>
      </c>
      <c r="AU1128" s="98">
        <v>0</v>
      </c>
      <c r="AV1128" s="98">
        <v>0</v>
      </c>
      <c r="AW1128" s="98">
        <v>0</v>
      </c>
      <c r="AX1128" s="98">
        <v>0</v>
      </c>
      <c r="AY1128" s="98">
        <v>0.23180000000000001</v>
      </c>
      <c r="AZ1128" s="98">
        <v>1</v>
      </c>
      <c r="BA1128" s="166">
        <v>4</v>
      </c>
      <c r="BB1128" s="167">
        <v>4</v>
      </c>
      <c r="BC1128" s="110">
        <v>7.87</v>
      </c>
      <c r="BD1128" s="305">
        <f t="shared" si="34"/>
        <v>31.48</v>
      </c>
      <c r="BE1128" s="168">
        <v>0</v>
      </c>
      <c r="BF1128" s="168">
        <v>1</v>
      </c>
      <c r="BG1128" s="98">
        <v>31.48</v>
      </c>
      <c r="BH1128" s="110">
        <v>31.48</v>
      </c>
      <c r="BI1128" s="98">
        <v>0.53482499999999999</v>
      </c>
      <c r="BJ1128" s="98">
        <v>0</v>
      </c>
      <c r="BK1128" s="98">
        <v>0</v>
      </c>
      <c r="BL1128" s="167">
        <v>0</v>
      </c>
      <c r="BM1128" s="167">
        <v>0</v>
      </c>
      <c r="BN1128" s="98">
        <v>0</v>
      </c>
      <c r="BO1128" s="98">
        <v>0</v>
      </c>
      <c r="BP1128" s="98">
        <v>0</v>
      </c>
      <c r="BQ1128" s="98">
        <v>0</v>
      </c>
      <c r="BR1128" s="98">
        <v>0.46517399999999998</v>
      </c>
      <c r="BS1128" s="98">
        <v>0</v>
      </c>
      <c r="BT1128" s="98">
        <v>0</v>
      </c>
      <c r="BU1128" s="98">
        <v>0</v>
      </c>
      <c r="BV1128" s="98">
        <v>0</v>
      </c>
      <c r="BW1128" s="98">
        <v>0</v>
      </c>
      <c r="BX1128" s="98">
        <v>0</v>
      </c>
      <c r="BY1128" s="98">
        <v>0</v>
      </c>
      <c r="BZ1128" s="98">
        <v>2028</v>
      </c>
      <c r="CA1128" s="98">
        <v>30</v>
      </c>
      <c r="CB1128" s="98">
        <v>2.2999999999999998</v>
      </c>
      <c r="CC1128" s="98">
        <v>2598</v>
      </c>
      <c r="CD1128" s="169">
        <v>1</v>
      </c>
      <c r="CE1128" s="98">
        <v>88.46</v>
      </c>
      <c r="CF1128" s="98">
        <f t="shared" si="35"/>
        <v>20.505027999999999</v>
      </c>
      <c r="CG1128" s="98"/>
      <c r="CH1128" s="98"/>
      <c r="CI1128" s="98"/>
      <c r="CJ1128" s="98"/>
    </row>
    <row r="1129" spans="1:88">
      <c r="A1129" s="97">
        <v>1128</v>
      </c>
      <c r="B1129" s="98">
        <v>0</v>
      </c>
      <c r="C1129" s="165">
        <v>46</v>
      </c>
      <c r="D1129" s="98">
        <v>0.369565217</v>
      </c>
      <c r="E1129" s="98">
        <v>6.5217391E-2</v>
      </c>
      <c r="F1129" s="98">
        <v>0</v>
      </c>
      <c r="G1129" s="98">
        <v>0.375</v>
      </c>
      <c r="H1129" s="98">
        <v>0</v>
      </c>
      <c r="I1129" s="98">
        <v>0</v>
      </c>
      <c r="J1129" s="98">
        <v>0</v>
      </c>
      <c r="K1129" s="98">
        <v>0.625</v>
      </c>
      <c r="L1129" s="98">
        <v>0</v>
      </c>
      <c r="M1129" s="98">
        <v>0</v>
      </c>
      <c r="N1129" s="98">
        <v>0</v>
      </c>
      <c r="O1129" s="98">
        <v>0</v>
      </c>
      <c r="P1129" s="98">
        <v>0</v>
      </c>
      <c r="Q1129" s="98">
        <v>0</v>
      </c>
      <c r="R1129" s="98">
        <v>0</v>
      </c>
      <c r="S1129" s="98">
        <v>1</v>
      </c>
      <c r="T1129" s="98">
        <v>0</v>
      </c>
      <c r="U1129" s="98">
        <v>0</v>
      </c>
      <c r="V1129" s="98">
        <v>0</v>
      </c>
      <c r="W1129" s="98">
        <v>0</v>
      </c>
      <c r="X1129" s="98">
        <v>0</v>
      </c>
      <c r="Y1129" s="98">
        <v>0</v>
      </c>
      <c r="Z1129" s="98">
        <v>0</v>
      </c>
      <c r="AA1129" s="98">
        <v>0</v>
      </c>
      <c r="AB1129" s="98">
        <v>0</v>
      </c>
      <c r="AC1129" s="98">
        <v>0</v>
      </c>
      <c r="AD1129" s="98">
        <v>0</v>
      </c>
      <c r="AE1129" s="98">
        <v>0</v>
      </c>
      <c r="AF1129" s="98">
        <v>0</v>
      </c>
      <c r="AG1129" s="98">
        <v>0</v>
      </c>
      <c r="AH1129" s="98">
        <v>0</v>
      </c>
      <c r="AI1129" s="98">
        <v>0</v>
      </c>
      <c r="AJ1129" s="98">
        <v>0</v>
      </c>
      <c r="AK1129" s="98">
        <v>0</v>
      </c>
      <c r="AL1129" s="98">
        <v>0</v>
      </c>
      <c r="AM1129" s="98">
        <v>0</v>
      </c>
      <c r="AN1129" s="98">
        <v>0</v>
      </c>
      <c r="AO1129" s="98">
        <v>0</v>
      </c>
      <c r="AP1129" s="98">
        <v>0</v>
      </c>
      <c r="AQ1129" s="98">
        <v>0</v>
      </c>
      <c r="AR1129" s="98">
        <v>0</v>
      </c>
      <c r="AS1129" s="98">
        <v>0</v>
      </c>
      <c r="AT1129" s="98">
        <v>0</v>
      </c>
      <c r="AU1129" s="98">
        <v>0</v>
      </c>
      <c r="AV1129" s="98">
        <v>0</v>
      </c>
      <c r="AW1129" s="98">
        <v>0</v>
      </c>
      <c r="AX1129" s="98">
        <v>1</v>
      </c>
      <c r="AY1129" s="98">
        <v>6.9400000000000003E-2</v>
      </c>
      <c r="AZ1129" s="98">
        <v>0.33333333300000001</v>
      </c>
      <c r="BA1129" s="166">
        <v>16</v>
      </c>
      <c r="BB1129" s="167">
        <v>19</v>
      </c>
      <c r="BC1129" s="110">
        <v>8.0557890000000008</v>
      </c>
      <c r="BD1129" s="305">
        <f t="shared" si="34"/>
        <v>153.05999100000002</v>
      </c>
      <c r="BE1129" s="168">
        <v>35</v>
      </c>
      <c r="BF1129" s="168">
        <v>8</v>
      </c>
      <c r="BG1129" s="98">
        <v>19.1325</v>
      </c>
      <c r="BH1129" s="110">
        <v>153.06</v>
      </c>
      <c r="BI1129" s="98">
        <v>0</v>
      </c>
      <c r="BJ1129" s="98">
        <v>0.13644600000000001</v>
      </c>
      <c r="BK1129" s="98">
        <v>1.6858999999999999E-2</v>
      </c>
      <c r="BL1129" s="167">
        <v>0</v>
      </c>
      <c r="BM1129" s="167">
        <v>0</v>
      </c>
      <c r="BN1129" s="98">
        <v>0.33757399999999999</v>
      </c>
      <c r="BO1129" s="98">
        <v>0</v>
      </c>
      <c r="BP1129" s="98">
        <v>0</v>
      </c>
      <c r="BQ1129" s="98">
        <v>0</v>
      </c>
      <c r="BR1129" s="98">
        <v>0.22958300000000001</v>
      </c>
      <c r="BS1129" s="98">
        <v>0</v>
      </c>
      <c r="BT1129" s="98">
        <v>0.194045</v>
      </c>
      <c r="BU1129" s="98">
        <v>4.0738999999999997E-2</v>
      </c>
      <c r="BV1129" s="98">
        <v>0</v>
      </c>
      <c r="BW1129" s="98">
        <v>4.4749999999999998E-2</v>
      </c>
      <c r="BX1129" s="98">
        <v>0</v>
      </c>
      <c r="BY1129" s="98">
        <v>35</v>
      </c>
      <c r="BZ1129" s="98">
        <v>2027</v>
      </c>
      <c r="CA1129" s="98">
        <v>58</v>
      </c>
      <c r="CB1129" s="98">
        <v>20.7</v>
      </c>
      <c r="CC1129" s="98">
        <v>2602</v>
      </c>
      <c r="CD1129" s="169">
        <v>1</v>
      </c>
      <c r="CE1129" s="98">
        <v>85.97</v>
      </c>
      <c r="CF1129" s="98">
        <f t="shared" si="35"/>
        <v>5.9663180000000002</v>
      </c>
      <c r="CG1129" s="98"/>
      <c r="CH1129" s="98"/>
      <c r="CI1129" s="98"/>
      <c r="CJ1129" s="98"/>
    </row>
    <row r="1130" spans="1:88">
      <c r="A1130" s="97">
        <v>1129</v>
      </c>
      <c r="B1130" s="98">
        <v>0</v>
      </c>
      <c r="C1130" s="165">
        <v>82</v>
      </c>
      <c r="D1130" s="98">
        <v>0.47560975599999999</v>
      </c>
      <c r="E1130" s="98">
        <v>0</v>
      </c>
      <c r="F1130" s="98">
        <v>0</v>
      </c>
      <c r="G1130" s="98">
        <v>1</v>
      </c>
      <c r="H1130" s="98">
        <v>0</v>
      </c>
      <c r="I1130" s="98">
        <v>0</v>
      </c>
      <c r="J1130" s="98">
        <v>0</v>
      </c>
      <c r="K1130" s="98">
        <v>0</v>
      </c>
      <c r="L1130" s="98">
        <v>0</v>
      </c>
      <c r="M1130" s="98">
        <v>0</v>
      </c>
      <c r="N1130" s="98">
        <v>0</v>
      </c>
      <c r="O1130" s="98">
        <v>0</v>
      </c>
      <c r="P1130" s="98">
        <v>0</v>
      </c>
      <c r="Q1130" s="98">
        <v>0</v>
      </c>
      <c r="R1130" s="98">
        <v>0</v>
      </c>
      <c r="S1130" s="98">
        <v>1</v>
      </c>
      <c r="T1130" s="98">
        <v>0</v>
      </c>
      <c r="U1130" s="98">
        <v>0</v>
      </c>
      <c r="V1130" s="98">
        <v>0</v>
      </c>
      <c r="W1130" s="98">
        <v>0</v>
      </c>
      <c r="X1130" s="98">
        <v>0</v>
      </c>
      <c r="Y1130" s="98">
        <v>0</v>
      </c>
      <c r="Z1130" s="98">
        <v>0</v>
      </c>
      <c r="AA1130" s="98">
        <v>0</v>
      </c>
      <c r="AB1130" s="98">
        <v>0</v>
      </c>
      <c r="AC1130" s="98">
        <v>0</v>
      </c>
      <c r="AD1130" s="98">
        <v>0</v>
      </c>
      <c r="AE1130" s="98">
        <v>0</v>
      </c>
      <c r="AF1130" s="98">
        <v>0</v>
      </c>
      <c r="AG1130" s="98">
        <v>0</v>
      </c>
      <c r="AH1130" s="98">
        <v>0</v>
      </c>
      <c r="AI1130" s="98">
        <v>0</v>
      </c>
      <c r="AJ1130" s="98">
        <v>0</v>
      </c>
      <c r="AK1130" s="98">
        <v>0</v>
      </c>
      <c r="AL1130" s="98">
        <v>0</v>
      </c>
      <c r="AM1130" s="98">
        <v>0</v>
      </c>
      <c r="AN1130" s="98">
        <v>0</v>
      </c>
      <c r="AO1130" s="98">
        <v>0</v>
      </c>
      <c r="AP1130" s="98">
        <v>0</v>
      </c>
      <c r="AQ1130" s="98">
        <v>0</v>
      </c>
      <c r="AR1130" s="98">
        <v>0</v>
      </c>
      <c r="AS1130" s="98">
        <v>0</v>
      </c>
      <c r="AT1130" s="98">
        <v>0</v>
      </c>
      <c r="AU1130" s="98">
        <v>0</v>
      </c>
      <c r="AV1130" s="98">
        <v>0</v>
      </c>
      <c r="AW1130" s="98">
        <v>0</v>
      </c>
      <c r="AX1130" s="98">
        <v>0</v>
      </c>
      <c r="AY1130" s="98">
        <v>0</v>
      </c>
      <c r="AZ1130" s="98">
        <v>0</v>
      </c>
      <c r="BA1130" s="166">
        <v>3</v>
      </c>
      <c r="BB1130" s="167">
        <v>4</v>
      </c>
      <c r="BC1130" s="110">
        <v>7.3674999999999997</v>
      </c>
      <c r="BD1130" s="305">
        <f t="shared" si="34"/>
        <v>29.47</v>
      </c>
      <c r="BE1130" s="168">
        <v>0</v>
      </c>
      <c r="BF1130" s="168">
        <v>1</v>
      </c>
      <c r="BG1130" s="98">
        <v>29.47</v>
      </c>
      <c r="BH1130" s="110">
        <v>29.47</v>
      </c>
      <c r="BI1130" s="98">
        <v>0.39972800000000003</v>
      </c>
      <c r="BJ1130" s="98">
        <v>0.508992</v>
      </c>
      <c r="BK1130" s="98">
        <v>9.1278999999999999E-2</v>
      </c>
      <c r="BL1130" s="167">
        <v>0</v>
      </c>
      <c r="BM1130" s="167">
        <v>0</v>
      </c>
      <c r="BN1130" s="98">
        <v>0</v>
      </c>
      <c r="BO1130" s="98">
        <v>0</v>
      </c>
      <c r="BP1130" s="98">
        <v>0</v>
      </c>
      <c r="BQ1130" s="98">
        <v>0</v>
      </c>
      <c r="BR1130" s="98">
        <v>0</v>
      </c>
      <c r="BS1130" s="98">
        <v>0</v>
      </c>
      <c r="BT1130" s="98">
        <v>0</v>
      </c>
      <c r="BU1130" s="98">
        <v>0</v>
      </c>
      <c r="BV1130" s="98">
        <v>0</v>
      </c>
      <c r="BW1130" s="98">
        <v>0</v>
      </c>
      <c r="BX1130" s="98">
        <v>0</v>
      </c>
      <c r="BY1130" s="98">
        <v>0</v>
      </c>
      <c r="BZ1130" s="98">
        <v>2027</v>
      </c>
      <c r="CA1130" s="98">
        <v>60</v>
      </c>
      <c r="CB1130" s="98">
        <v>1.1499999999999999</v>
      </c>
      <c r="CC1130" s="98">
        <v>2603</v>
      </c>
      <c r="CD1130" s="169">
        <v>1</v>
      </c>
      <c r="CE1130" s="98">
        <v>55.47</v>
      </c>
      <c r="CF1130" s="98">
        <f t="shared" si="35"/>
        <v>0</v>
      </c>
      <c r="CG1130" s="98"/>
      <c r="CH1130" s="98"/>
      <c r="CI1130" s="98"/>
      <c r="CJ1130" s="98"/>
    </row>
    <row r="1131" spans="1:88">
      <c r="A1131" s="97">
        <v>1130</v>
      </c>
      <c r="B1131" s="98">
        <v>0</v>
      </c>
      <c r="C1131" s="165">
        <v>77</v>
      </c>
      <c r="D1131" s="98">
        <v>0.38961038999999997</v>
      </c>
      <c r="E1131" s="98">
        <v>1.2987013E-2</v>
      </c>
      <c r="F1131" s="98">
        <v>0</v>
      </c>
      <c r="G1131" s="98">
        <v>0</v>
      </c>
      <c r="H1131" s="98">
        <v>0</v>
      </c>
      <c r="I1131" s="98">
        <v>0</v>
      </c>
      <c r="J1131" s="98">
        <v>0</v>
      </c>
      <c r="K1131" s="98">
        <v>1</v>
      </c>
      <c r="L1131" s="98">
        <v>0</v>
      </c>
      <c r="M1131" s="98">
        <v>0</v>
      </c>
      <c r="N1131" s="98">
        <v>0</v>
      </c>
      <c r="O1131" s="98">
        <v>0</v>
      </c>
      <c r="P1131" s="98">
        <v>0</v>
      </c>
      <c r="Q1131" s="98">
        <v>1</v>
      </c>
      <c r="R1131" s="98">
        <v>0</v>
      </c>
      <c r="S1131" s="98">
        <v>0</v>
      </c>
      <c r="T1131" s="98">
        <v>0</v>
      </c>
      <c r="U1131" s="98">
        <v>0</v>
      </c>
      <c r="V1131" s="98">
        <v>1</v>
      </c>
      <c r="W1131" s="98">
        <v>0</v>
      </c>
      <c r="X1131" s="98">
        <v>0</v>
      </c>
      <c r="Y1131" s="98">
        <v>0</v>
      </c>
      <c r="Z1131" s="98">
        <v>0</v>
      </c>
      <c r="AA1131" s="98">
        <v>0</v>
      </c>
      <c r="AB1131" s="98">
        <v>0</v>
      </c>
      <c r="AC1131" s="98">
        <v>0</v>
      </c>
      <c r="AD1131" s="98">
        <v>1</v>
      </c>
      <c r="AE1131" s="98">
        <v>0</v>
      </c>
      <c r="AF1131" s="98">
        <v>0</v>
      </c>
      <c r="AG1131" s="98">
        <v>0</v>
      </c>
      <c r="AH1131" s="98">
        <v>0</v>
      </c>
      <c r="AI1131" s="98">
        <v>0</v>
      </c>
      <c r="AJ1131" s="98">
        <v>0</v>
      </c>
      <c r="AK1131" s="98">
        <v>0</v>
      </c>
      <c r="AL1131" s="98">
        <v>0</v>
      </c>
      <c r="AM1131" s="98">
        <v>0</v>
      </c>
      <c r="AN1131" s="98">
        <v>0</v>
      </c>
      <c r="AO1131" s="98">
        <v>0</v>
      </c>
      <c r="AP1131" s="98">
        <v>0</v>
      </c>
      <c r="AQ1131" s="98">
        <v>0</v>
      </c>
      <c r="AR1131" s="98">
        <v>0</v>
      </c>
      <c r="AS1131" s="98">
        <v>0</v>
      </c>
      <c r="AT1131" s="98">
        <v>1</v>
      </c>
      <c r="AU1131" s="98">
        <v>0</v>
      </c>
      <c r="AV1131" s="98">
        <v>0</v>
      </c>
      <c r="AW1131" s="98">
        <v>0</v>
      </c>
      <c r="AX1131" s="98">
        <v>0</v>
      </c>
      <c r="AY1131" s="98">
        <v>0.1963</v>
      </c>
      <c r="AZ1131" s="98">
        <v>1</v>
      </c>
      <c r="BA1131" s="166">
        <v>15</v>
      </c>
      <c r="BB1131" s="167">
        <v>19</v>
      </c>
      <c r="BC1131" s="110">
        <v>8.286842</v>
      </c>
      <c r="BD1131" s="305">
        <f t="shared" si="34"/>
        <v>157.44999799999999</v>
      </c>
      <c r="BE1131" s="168">
        <v>25</v>
      </c>
      <c r="BF1131" s="168">
        <v>3</v>
      </c>
      <c r="BG1131" s="98">
        <v>52.4833</v>
      </c>
      <c r="BH1131" s="110">
        <v>157.44999999999999</v>
      </c>
      <c r="BI1131" s="98">
        <v>0.450187</v>
      </c>
      <c r="BJ1131" s="98">
        <v>0.13384099999999999</v>
      </c>
      <c r="BK1131" s="98">
        <v>0</v>
      </c>
      <c r="BL1131" s="167">
        <v>0</v>
      </c>
      <c r="BM1131" s="167">
        <v>0</v>
      </c>
      <c r="BN1131" s="98">
        <v>4.5471999999999999E-2</v>
      </c>
      <c r="BO1131" s="98">
        <v>0</v>
      </c>
      <c r="BP1131" s="98">
        <v>0</v>
      </c>
      <c r="BQ1131" s="98">
        <v>0</v>
      </c>
      <c r="BR1131" s="98">
        <v>5.0231999999999999E-2</v>
      </c>
      <c r="BS1131" s="98">
        <v>0</v>
      </c>
      <c r="BT1131" s="98">
        <v>0</v>
      </c>
      <c r="BU1131" s="98">
        <v>2.7664000000000001E-2</v>
      </c>
      <c r="BV1131" s="98">
        <v>0</v>
      </c>
      <c r="BW1131" s="98">
        <v>0</v>
      </c>
      <c r="BX1131" s="98">
        <v>0.29260199999999997</v>
      </c>
      <c r="BY1131" s="98">
        <v>25</v>
      </c>
      <c r="BZ1131" s="98">
        <v>2026</v>
      </c>
      <c r="CA1131" s="98">
        <v>32</v>
      </c>
      <c r="CB1131" s="98">
        <v>9.1999999999999993</v>
      </c>
      <c r="CC1131" s="98">
        <v>2604</v>
      </c>
      <c r="CD1131" s="169">
        <v>1</v>
      </c>
      <c r="CE1131" s="98">
        <v>29.47</v>
      </c>
      <c r="CF1131" s="98">
        <f t="shared" si="35"/>
        <v>5.784961</v>
      </c>
      <c r="CG1131" s="98"/>
      <c r="CH1131" s="98"/>
      <c r="CI1131" s="98"/>
      <c r="CJ1131" s="98"/>
    </row>
    <row r="1132" spans="1:88">
      <c r="A1132" s="97">
        <v>1131</v>
      </c>
      <c r="B1132" s="98">
        <v>2.285714</v>
      </c>
      <c r="C1132" s="165">
        <v>39</v>
      </c>
      <c r="D1132" s="98">
        <v>0</v>
      </c>
      <c r="E1132" s="98">
        <v>0</v>
      </c>
      <c r="F1132" s="98">
        <v>0</v>
      </c>
      <c r="G1132" s="98">
        <v>0</v>
      </c>
      <c r="H1132" s="98">
        <v>0</v>
      </c>
      <c r="I1132" s="98">
        <v>0</v>
      </c>
      <c r="J1132" s="98">
        <v>0</v>
      </c>
      <c r="K1132" s="98">
        <v>1</v>
      </c>
      <c r="L1132" s="98">
        <v>0</v>
      </c>
      <c r="M1132" s="98">
        <v>0</v>
      </c>
      <c r="N1132" s="98">
        <v>0</v>
      </c>
      <c r="O1132" s="98">
        <v>0</v>
      </c>
      <c r="P1132" s="98">
        <v>0</v>
      </c>
      <c r="Q1132" s="98">
        <v>0</v>
      </c>
      <c r="R1132" s="98">
        <v>0</v>
      </c>
      <c r="S1132" s="98">
        <v>1</v>
      </c>
      <c r="T1132" s="98">
        <v>0</v>
      </c>
      <c r="U1132" s="98">
        <v>0</v>
      </c>
      <c r="V1132" s="98">
        <v>0</v>
      </c>
      <c r="W1132" s="98">
        <v>0</v>
      </c>
      <c r="X1132" s="98">
        <v>0</v>
      </c>
      <c r="Y1132" s="98">
        <v>0</v>
      </c>
      <c r="Z1132" s="98">
        <v>0</v>
      </c>
      <c r="AA1132" s="98">
        <v>0</v>
      </c>
      <c r="AB1132" s="98">
        <v>0</v>
      </c>
      <c r="AC1132" s="98">
        <v>0</v>
      </c>
      <c r="AD1132" s="98">
        <v>0</v>
      </c>
      <c r="AE1132" s="98">
        <v>0</v>
      </c>
      <c r="AF1132" s="98">
        <v>0</v>
      </c>
      <c r="AG1132" s="98">
        <v>0</v>
      </c>
      <c r="AH1132" s="98">
        <v>0</v>
      </c>
      <c r="AI1132" s="98">
        <v>0</v>
      </c>
      <c r="AJ1132" s="98">
        <v>0</v>
      </c>
      <c r="AK1132" s="98">
        <v>0</v>
      </c>
      <c r="AL1132" s="98">
        <v>0</v>
      </c>
      <c r="AM1132" s="98">
        <v>0</v>
      </c>
      <c r="AN1132" s="98">
        <v>0</v>
      </c>
      <c r="AO1132" s="98">
        <v>0</v>
      </c>
      <c r="AP1132" s="98">
        <v>0</v>
      </c>
      <c r="AQ1132" s="98">
        <v>0</v>
      </c>
      <c r="AR1132" s="98">
        <v>0</v>
      </c>
      <c r="AS1132" s="98">
        <v>0</v>
      </c>
      <c r="AT1132" s="98">
        <v>0</v>
      </c>
      <c r="AU1132" s="98">
        <v>0</v>
      </c>
      <c r="AV1132" s="98">
        <v>0</v>
      </c>
      <c r="AW1132" s="98">
        <v>0</v>
      </c>
      <c r="AX1132" s="98">
        <v>0</v>
      </c>
      <c r="AY1132" s="98">
        <v>0</v>
      </c>
      <c r="AZ1132" s="98">
        <v>0</v>
      </c>
      <c r="BA1132" s="166">
        <v>1</v>
      </c>
      <c r="BB1132" s="167">
        <v>1</v>
      </c>
      <c r="BC1132" s="110">
        <v>14.99</v>
      </c>
      <c r="BD1132" s="305">
        <f t="shared" si="34"/>
        <v>14.99</v>
      </c>
      <c r="BE1132" s="168">
        <v>0</v>
      </c>
      <c r="BF1132" s="168">
        <v>1</v>
      </c>
      <c r="BG1132" s="98">
        <v>14.99</v>
      </c>
      <c r="BH1132" s="110">
        <v>14.99</v>
      </c>
      <c r="BI1132" s="98">
        <v>0</v>
      </c>
      <c r="BJ1132" s="98">
        <v>0</v>
      </c>
      <c r="BK1132" s="98">
        <v>0</v>
      </c>
      <c r="BL1132" s="167">
        <v>0</v>
      </c>
      <c r="BM1132" s="167">
        <v>0</v>
      </c>
      <c r="BN1132" s="98">
        <v>0</v>
      </c>
      <c r="BO1132" s="98">
        <v>0</v>
      </c>
      <c r="BP1132" s="98">
        <v>0</v>
      </c>
      <c r="BQ1132" s="98">
        <v>0</v>
      </c>
      <c r="BR1132" s="98">
        <v>1</v>
      </c>
      <c r="BS1132" s="98">
        <v>0</v>
      </c>
      <c r="BT1132" s="98">
        <v>0</v>
      </c>
      <c r="BU1132" s="98">
        <v>0</v>
      </c>
      <c r="BV1132" s="98">
        <v>0</v>
      </c>
      <c r="BW1132" s="98">
        <v>0</v>
      </c>
      <c r="BX1132" s="98">
        <v>0</v>
      </c>
      <c r="BY1132" s="98">
        <v>0</v>
      </c>
      <c r="BZ1132" s="98">
        <v>2026</v>
      </c>
      <c r="CA1132" s="98">
        <v>39</v>
      </c>
      <c r="CB1132" s="98">
        <v>2.2999999999999998</v>
      </c>
      <c r="CC1132" s="98">
        <v>2605</v>
      </c>
      <c r="CD1132" s="169">
        <v>1</v>
      </c>
      <c r="CE1132" s="98">
        <v>17.079999999999998</v>
      </c>
      <c r="CF1132" s="98">
        <f t="shared" si="35"/>
        <v>0</v>
      </c>
      <c r="CG1132" s="98"/>
      <c r="CH1132" s="98"/>
      <c r="CI1132" s="98"/>
      <c r="CJ1132" s="98"/>
    </row>
    <row r="1133" spans="1:88">
      <c r="A1133" s="97">
        <v>1132</v>
      </c>
      <c r="B1133" s="98">
        <v>2.3076919999999999</v>
      </c>
      <c r="C1133" s="165">
        <v>48</v>
      </c>
      <c r="D1133" s="98">
        <v>0.1875</v>
      </c>
      <c r="E1133" s="98">
        <v>2.0833332999999999E-2</v>
      </c>
      <c r="F1133" s="98">
        <v>0</v>
      </c>
      <c r="G1133" s="98">
        <v>0</v>
      </c>
      <c r="H1133" s="98">
        <v>0</v>
      </c>
      <c r="I1133" s="98">
        <v>0</v>
      </c>
      <c r="J1133" s="98">
        <v>0</v>
      </c>
      <c r="K1133" s="98">
        <v>1</v>
      </c>
      <c r="L1133" s="98">
        <v>0</v>
      </c>
      <c r="M1133" s="98">
        <v>0</v>
      </c>
      <c r="N1133" s="98">
        <v>0</v>
      </c>
      <c r="O1133" s="98">
        <v>0</v>
      </c>
      <c r="P1133" s="98">
        <v>0</v>
      </c>
      <c r="Q1133" s="98">
        <v>1</v>
      </c>
      <c r="R1133" s="98">
        <v>0</v>
      </c>
      <c r="S1133" s="98">
        <v>0</v>
      </c>
      <c r="T1133" s="98">
        <v>0</v>
      </c>
      <c r="U1133" s="98">
        <v>0</v>
      </c>
      <c r="V1133" s="98">
        <v>0</v>
      </c>
      <c r="W1133" s="98">
        <v>0</v>
      </c>
      <c r="X1133" s="98">
        <v>0</v>
      </c>
      <c r="Y1133" s="98">
        <v>0</v>
      </c>
      <c r="Z1133" s="98">
        <v>0</v>
      </c>
      <c r="AA1133" s="98">
        <v>0</v>
      </c>
      <c r="AB1133" s="98">
        <v>0</v>
      </c>
      <c r="AC1133" s="98">
        <v>0</v>
      </c>
      <c r="AD1133" s="98">
        <v>0</v>
      </c>
      <c r="AE1133" s="98">
        <v>0</v>
      </c>
      <c r="AF1133" s="98">
        <v>0</v>
      </c>
      <c r="AG1133" s="98">
        <v>0</v>
      </c>
      <c r="AH1133" s="98">
        <v>0</v>
      </c>
      <c r="AI1133" s="98">
        <v>0</v>
      </c>
      <c r="AJ1133" s="98">
        <v>0</v>
      </c>
      <c r="AK1133" s="98">
        <v>0</v>
      </c>
      <c r="AL1133" s="98">
        <v>0</v>
      </c>
      <c r="AM1133" s="98">
        <v>0</v>
      </c>
      <c r="AN1133" s="98">
        <v>0</v>
      </c>
      <c r="AO1133" s="98">
        <v>0</v>
      </c>
      <c r="AP1133" s="98">
        <v>0</v>
      </c>
      <c r="AQ1133" s="98">
        <v>0</v>
      </c>
      <c r="AR1133" s="98">
        <v>0</v>
      </c>
      <c r="AS1133" s="98">
        <v>0</v>
      </c>
      <c r="AT1133" s="98">
        <v>0</v>
      </c>
      <c r="AU1133" s="98">
        <v>0</v>
      </c>
      <c r="AV1133" s="98">
        <v>0</v>
      </c>
      <c r="AW1133" s="98">
        <v>0</v>
      </c>
      <c r="AX1133" s="98">
        <v>0</v>
      </c>
      <c r="AY1133" s="98">
        <v>0</v>
      </c>
      <c r="AZ1133" s="98">
        <v>0</v>
      </c>
      <c r="BA1133" s="166">
        <v>6</v>
      </c>
      <c r="BB1133" s="167">
        <v>7</v>
      </c>
      <c r="BC1133" s="110">
        <v>9.3042850000000001</v>
      </c>
      <c r="BD1133" s="305">
        <f t="shared" si="34"/>
        <v>65.129995000000008</v>
      </c>
      <c r="BE1133" s="168">
        <v>0</v>
      </c>
      <c r="BF1133" s="168">
        <v>1</v>
      </c>
      <c r="BG1133" s="98">
        <v>65.13</v>
      </c>
      <c r="BH1133" s="110">
        <v>65.13</v>
      </c>
      <c r="BI1133" s="98">
        <v>0</v>
      </c>
      <c r="BJ1133" s="98">
        <v>0</v>
      </c>
      <c r="BK1133" s="98">
        <v>0.113311</v>
      </c>
      <c r="BL1133" s="167">
        <v>0</v>
      </c>
      <c r="BM1133" s="167">
        <v>0</v>
      </c>
      <c r="BN1133" s="98">
        <v>0.182557</v>
      </c>
      <c r="BO1133" s="98">
        <v>0</v>
      </c>
      <c r="BP1133" s="98">
        <v>0</v>
      </c>
      <c r="BQ1133" s="98">
        <v>0</v>
      </c>
      <c r="BR1133" s="98">
        <v>0.202518</v>
      </c>
      <c r="BS1133" s="98">
        <v>0</v>
      </c>
      <c r="BT1133" s="98">
        <v>0</v>
      </c>
      <c r="BU1133" s="98">
        <v>0</v>
      </c>
      <c r="BV1133" s="98">
        <v>4.1301999999999998E-2</v>
      </c>
      <c r="BW1133" s="98">
        <v>0</v>
      </c>
      <c r="BX1133" s="98">
        <v>0.46031</v>
      </c>
      <c r="BY1133" s="98">
        <v>0</v>
      </c>
      <c r="BZ1133" s="98">
        <v>2025</v>
      </c>
      <c r="CA1133" s="98">
        <v>47</v>
      </c>
      <c r="CB1133" s="98">
        <v>2.2999999999999998</v>
      </c>
      <c r="CC1133" s="98">
        <v>2606</v>
      </c>
      <c r="CD1133" s="169">
        <v>1</v>
      </c>
      <c r="CE1133" s="98">
        <v>55.76</v>
      </c>
      <c r="CF1133" s="98">
        <f t="shared" si="35"/>
        <v>0</v>
      </c>
      <c r="CG1133" s="98"/>
      <c r="CH1133" s="98"/>
      <c r="CI1133" s="98"/>
      <c r="CJ1133" s="98"/>
    </row>
    <row r="1134" spans="1:88">
      <c r="A1134" s="97">
        <v>1133</v>
      </c>
      <c r="B1134" s="98">
        <v>0</v>
      </c>
      <c r="C1134" s="165">
        <v>68</v>
      </c>
      <c r="D1134" s="98">
        <v>0.117647059</v>
      </c>
      <c r="E1134" s="98">
        <v>0</v>
      </c>
      <c r="F1134" s="98">
        <v>0</v>
      </c>
      <c r="G1134" s="98">
        <v>0.66666666699999999</v>
      </c>
      <c r="H1134" s="98">
        <v>0</v>
      </c>
      <c r="I1134" s="98">
        <v>0</v>
      </c>
      <c r="J1134" s="98">
        <v>0</v>
      </c>
      <c r="K1134" s="98">
        <v>0.33333333300000001</v>
      </c>
      <c r="L1134" s="98">
        <v>0</v>
      </c>
      <c r="M1134" s="98">
        <v>0</v>
      </c>
      <c r="N1134" s="98">
        <v>0</v>
      </c>
      <c r="O1134" s="98">
        <v>0</v>
      </c>
      <c r="P1134" s="98">
        <v>0</v>
      </c>
      <c r="Q1134" s="98">
        <v>0.66666666699999999</v>
      </c>
      <c r="R1134" s="98">
        <v>0</v>
      </c>
      <c r="S1134" s="98">
        <v>0.33333333300000001</v>
      </c>
      <c r="T1134" s="98">
        <v>0</v>
      </c>
      <c r="U1134" s="98">
        <v>0</v>
      </c>
      <c r="V1134" s="98">
        <v>0</v>
      </c>
      <c r="W1134" s="98">
        <v>0</v>
      </c>
      <c r="X1134" s="98">
        <v>0</v>
      </c>
      <c r="Y1134" s="98">
        <v>0</v>
      </c>
      <c r="Z1134" s="98">
        <v>0</v>
      </c>
      <c r="AA1134" s="98">
        <v>0</v>
      </c>
      <c r="AB1134" s="98">
        <v>0</v>
      </c>
      <c r="AC1134" s="98">
        <v>0</v>
      </c>
      <c r="AD1134" s="98">
        <v>0</v>
      </c>
      <c r="AE1134" s="98">
        <v>0</v>
      </c>
      <c r="AF1134" s="98">
        <v>0</v>
      </c>
      <c r="AG1134" s="98">
        <v>0</v>
      </c>
      <c r="AH1134" s="98">
        <v>0</v>
      </c>
      <c r="AI1134" s="98">
        <v>0</v>
      </c>
      <c r="AJ1134" s="98">
        <v>0</v>
      </c>
      <c r="AK1134" s="98">
        <v>0</v>
      </c>
      <c r="AL1134" s="98">
        <v>0</v>
      </c>
      <c r="AM1134" s="98">
        <v>0</v>
      </c>
      <c r="AN1134" s="98">
        <v>0</v>
      </c>
      <c r="AO1134" s="98">
        <v>0</v>
      </c>
      <c r="AP1134" s="98">
        <v>0</v>
      </c>
      <c r="AQ1134" s="98">
        <v>0</v>
      </c>
      <c r="AR1134" s="98">
        <v>0</v>
      </c>
      <c r="AS1134" s="98">
        <v>0</v>
      </c>
      <c r="AT1134" s="98">
        <v>0</v>
      </c>
      <c r="AU1134" s="98">
        <v>0</v>
      </c>
      <c r="AV1134" s="98">
        <v>0</v>
      </c>
      <c r="AW1134" s="98">
        <v>0</v>
      </c>
      <c r="AX1134" s="98">
        <v>1</v>
      </c>
      <c r="AY1134" s="98">
        <v>0.13220000000000001</v>
      </c>
      <c r="AZ1134" s="98">
        <v>0.66666666699999999</v>
      </c>
      <c r="BA1134" s="166">
        <v>16</v>
      </c>
      <c r="BB1134" s="167">
        <v>19</v>
      </c>
      <c r="BC1134" s="110">
        <v>5.55</v>
      </c>
      <c r="BD1134" s="305">
        <f t="shared" si="34"/>
        <v>105.45</v>
      </c>
      <c r="BE1134" s="168">
        <v>47</v>
      </c>
      <c r="BF1134" s="168">
        <v>3</v>
      </c>
      <c r="BG1134" s="98">
        <v>35.15</v>
      </c>
      <c r="BH1134" s="110">
        <v>105.45</v>
      </c>
      <c r="BI1134" s="98">
        <v>0.189777</v>
      </c>
      <c r="BJ1134" s="98">
        <v>2.7123999999999999E-2</v>
      </c>
      <c r="BK1134" s="98">
        <v>3.3120999999999998E-2</v>
      </c>
      <c r="BL1134" s="167">
        <v>0</v>
      </c>
      <c r="BM1134" s="167">
        <v>0</v>
      </c>
      <c r="BN1134" s="98">
        <v>0.16366800000000001</v>
      </c>
      <c r="BO1134" s="98">
        <v>0</v>
      </c>
      <c r="BP1134" s="98">
        <v>0</v>
      </c>
      <c r="BQ1134" s="98">
        <v>0</v>
      </c>
      <c r="BR1134" s="98">
        <v>0.33849899999999999</v>
      </c>
      <c r="BS1134" s="98">
        <v>0.1454</v>
      </c>
      <c r="BT1134" s="98">
        <v>0</v>
      </c>
      <c r="BU1134" s="98">
        <v>3.0998999999999999E-2</v>
      </c>
      <c r="BV1134" s="98">
        <v>4.7789999999999999E-2</v>
      </c>
      <c r="BW1134" s="98">
        <v>2.3618E-2</v>
      </c>
      <c r="BX1134" s="98">
        <v>0</v>
      </c>
      <c r="BY1134" s="98">
        <v>47</v>
      </c>
      <c r="BZ1134" s="98">
        <v>2025</v>
      </c>
      <c r="CA1134" s="98">
        <v>69</v>
      </c>
      <c r="CB1134" s="98">
        <v>11.5</v>
      </c>
      <c r="CC1134" s="98">
        <v>2607</v>
      </c>
      <c r="CD1134" s="169">
        <v>1</v>
      </c>
      <c r="CE1134" s="98">
        <v>12.19</v>
      </c>
      <c r="CF1134" s="98">
        <f t="shared" si="35"/>
        <v>1.611518</v>
      </c>
      <c r="CG1134" s="98"/>
      <c r="CH1134" s="98"/>
      <c r="CI1134" s="98"/>
      <c r="CJ1134" s="98"/>
    </row>
    <row r="1135" spans="1:88">
      <c r="A1135" s="97">
        <v>1134</v>
      </c>
      <c r="B1135" s="98">
        <v>0</v>
      </c>
      <c r="C1135" s="165">
        <v>21</v>
      </c>
      <c r="D1135" s="98">
        <v>9.5238094999999995E-2</v>
      </c>
      <c r="E1135" s="98">
        <v>0</v>
      </c>
      <c r="F1135" s="98">
        <v>0</v>
      </c>
      <c r="G1135" s="98">
        <v>0</v>
      </c>
      <c r="H1135" s="98">
        <v>0</v>
      </c>
      <c r="I1135" s="98">
        <v>0</v>
      </c>
      <c r="J1135" s="98">
        <v>0</v>
      </c>
      <c r="K1135" s="98">
        <v>1</v>
      </c>
      <c r="L1135" s="98">
        <v>0</v>
      </c>
      <c r="M1135" s="98">
        <v>0</v>
      </c>
      <c r="N1135" s="98">
        <v>0</v>
      </c>
      <c r="O1135" s="98">
        <v>0</v>
      </c>
      <c r="P1135" s="98">
        <v>0</v>
      </c>
      <c r="Q1135" s="98">
        <v>0.5</v>
      </c>
      <c r="R1135" s="98">
        <v>0</v>
      </c>
      <c r="S1135" s="98">
        <v>0.5</v>
      </c>
      <c r="T1135" s="98">
        <v>0</v>
      </c>
      <c r="U1135" s="98">
        <v>1</v>
      </c>
      <c r="V1135" s="98">
        <v>0</v>
      </c>
      <c r="W1135" s="98">
        <v>0</v>
      </c>
      <c r="X1135" s="98">
        <v>0</v>
      </c>
      <c r="Y1135" s="98">
        <v>0</v>
      </c>
      <c r="Z1135" s="98">
        <v>0</v>
      </c>
      <c r="AA1135" s="98">
        <v>0</v>
      </c>
      <c r="AB1135" s="98">
        <v>0</v>
      </c>
      <c r="AC1135" s="98">
        <v>0</v>
      </c>
      <c r="AD1135" s="98">
        <v>1</v>
      </c>
      <c r="AE1135" s="98">
        <v>0</v>
      </c>
      <c r="AF1135" s="98">
        <v>0</v>
      </c>
      <c r="AG1135" s="98">
        <v>0</v>
      </c>
      <c r="AH1135" s="98">
        <v>0</v>
      </c>
      <c r="AI1135" s="98">
        <v>0</v>
      </c>
      <c r="AJ1135" s="98">
        <v>0</v>
      </c>
      <c r="AK1135" s="98">
        <v>0</v>
      </c>
      <c r="AL1135" s="98">
        <v>0</v>
      </c>
      <c r="AM1135" s="98">
        <v>0</v>
      </c>
      <c r="AN1135" s="98">
        <v>0</v>
      </c>
      <c r="AO1135" s="98">
        <v>0</v>
      </c>
      <c r="AP1135" s="98">
        <v>1</v>
      </c>
      <c r="AQ1135" s="98">
        <v>0</v>
      </c>
      <c r="AR1135" s="98">
        <v>0</v>
      </c>
      <c r="AS1135" s="98">
        <v>0</v>
      </c>
      <c r="AT1135" s="98">
        <v>0</v>
      </c>
      <c r="AU1135" s="98">
        <v>0</v>
      </c>
      <c r="AV1135" s="98">
        <v>0</v>
      </c>
      <c r="AW1135" s="98">
        <v>0</v>
      </c>
      <c r="AX1135" s="98">
        <v>0</v>
      </c>
      <c r="AY1135" s="98">
        <v>0.2351</v>
      </c>
      <c r="AZ1135" s="98">
        <v>1</v>
      </c>
      <c r="BA1135" s="166">
        <v>4</v>
      </c>
      <c r="BB1135" s="167">
        <v>10</v>
      </c>
      <c r="BC1135" s="110">
        <v>6.585</v>
      </c>
      <c r="BD1135" s="305">
        <f t="shared" si="34"/>
        <v>65.849999999999994</v>
      </c>
      <c r="BE1135" s="168">
        <v>30</v>
      </c>
      <c r="BF1135" s="168">
        <v>2</v>
      </c>
      <c r="BG1135" s="98">
        <v>32.924999999999997</v>
      </c>
      <c r="BH1135" s="110">
        <v>65.849999999999994</v>
      </c>
      <c r="BI1135" s="98">
        <v>0</v>
      </c>
      <c r="BJ1135" s="98">
        <v>0.17873900000000001</v>
      </c>
      <c r="BK1135" s="98">
        <v>0.129688</v>
      </c>
      <c r="BL1135" s="167">
        <v>0</v>
      </c>
      <c r="BM1135" s="167">
        <v>0</v>
      </c>
      <c r="BN1135" s="98">
        <v>0</v>
      </c>
      <c r="BO1135" s="98">
        <v>0</v>
      </c>
      <c r="BP1135" s="98">
        <v>0</v>
      </c>
      <c r="BQ1135" s="98">
        <v>0</v>
      </c>
      <c r="BR1135" s="98">
        <v>0.69157100000000005</v>
      </c>
      <c r="BS1135" s="98">
        <v>0</v>
      </c>
      <c r="BT1135" s="98">
        <v>0</v>
      </c>
      <c r="BU1135" s="98">
        <v>0</v>
      </c>
      <c r="BV1135" s="98">
        <v>0</v>
      </c>
      <c r="BW1135" s="98">
        <v>0</v>
      </c>
      <c r="BX1135" s="98">
        <v>0</v>
      </c>
      <c r="BY1135" s="98">
        <v>30</v>
      </c>
      <c r="BZ1135" s="98">
        <v>2025</v>
      </c>
      <c r="CA1135" s="98">
        <v>62</v>
      </c>
      <c r="CB1135" s="98">
        <v>6.9</v>
      </c>
      <c r="CC1135" s="98">
        <v>2608</v>
      </c>
      <c r="CD1135" s="169">
        <v>1</v>
      </c>
      <c r="CE1135" s="98">
        <v>22.87</v>
      </c>
      <c r="CF1135" s="98">
        <f t="shared" si="35"/>
        <v>5.3767370000000003</v>
      </c>
      <c r="CG1135" s="98"/>
      <c r="CH1135" s="98"/>
      <c r="CI1135" s="98"/>
      <c r="CJ1135" s="98"/>
    </row>
    <row r="1136" spans="1:88">
      <c r="A1136" s="97">
        <v>1135</v>
      </c>
      <c r="B1136" s="98">
        <v>0</v>
      </c>
      <c r="C1136" s="165">
        <v>58</v>
      </c>
      <c r="D1136" s="98">
        <v>0.42592592600000001</v>
      </c>
      <c r="E1136" s="98">
        <v>0</v>
      </c>
      <c r="F1136" s="98">
        <v>0</v>
      </c>
      <c r="G1136" s="98">
        <v>0</v>
      </c>
      <c r="H1136" s="98">
        <v>0</v>
      </c>
      <c r="I1136" s="98">
        <v>0</v>
      </c>
      <c r="J1136" s="98">
        <v>0</v>
      </c>
      <c r="K1136" s="98">
        <v>1</v>
      </c>
      <c r="L1136" s="98">
        <v>0</v>
      </c>
      <c r="M1136" s="98">
        <v>0</v>
      </c>
      <c r="N1136" s="98">
        <v>0</v>
      </c>
      <c r="O1136" s="98">
        <v>0</v>
      </c>
      <c r="P1136" s="98">
        <v>0</v>
      </c>
      <c r="Q1136" s="98">
        <v>1</v>
      </c>
      <c r="R1136" s="98">
        <v>0</v>
      </c>
      <c r="S1136" s="98">
        <v>0</v>
      </c>
      <c r="T1136" s="98">
        <v>0</v>
      </c>
      <c r="U1136" s="98">
        <v>0</v>
      </c>
      <c r="V1136" s="98">
        <v>0</v>
      </c>
      <c r="W1136" s="98">
        <v>0</v>
      </c>
      <c r="X1136" s="98">
        <v>0</v>
      </c>
      <c r="Y1136" s="98">
        <v>0</v>
      </c>
      <c r="Z1136" s="98">
        <v>0</v>
      </c>
      <c r="AA1136" s="98">
        <v>0</v>
      </c>
      <c r="AB1136" s="98">
        <v>0</v>
      </c>
      <c r="AC1136" s="98">
        <v>0</v>
      </c>
      <c r="AD1136" s="98">
        <v>0</v>
      </c>
      <c r="AE1136" s="98">
        <v>0</v>
      </c>
      <c r="AF1136" s="98">
        <v>0</v>
      </c>
      <c r="AG1136" s="98">
        <v>0</v>
      </c>
      <c r="AH1136" s="98">
        <v>0</v>
      </c>
      <c r="AI1136" s="98">
        <v>0</v>
      </c>
      <c r="AJ1136" s="98">
        <v>0</v>
      </c>
      <c r="AK1136" s="98">
        <v>0</v>
      </c>
      <c r="AL1136" s="98">
        <v>0</v>
      </c>
      <c r="AM1136" s="98">
        <v>0</v>
      </c>
      <c r="AN1136" s="98">
        <v>0</v>
      </c>
      <c r="AO1136" s="98">
        <v>0</v>
      </c>
      <c r="AP1136" s="98">
        <v>0</v>
      </c>
      <c r="AQ1136" s="98">
        <v>0</v>
      </c>
      <c r="AR1136" s="98">
        <v>0</v>
      </c>
      <c r="AS1136" s="98">
        <v>0</v>
      </c>
      <c r="AT1136" s="98">
        <v>0</v>
      </c>
      <c r="AU1136" s="98">
        <v>0</v>
      </c>
      <c r="AV1136" s="98">
        <v>0</v>
      </c>
      <c r="AW1136" s="98">
        <v>0</v>
      </c>
      <c r="AX1136" s="98">
        <v>0</v>
      </c>
      <c r="AY1136" s="98">
        <v>0.26219999999999999</v>
      </c>
      <c r="AZ1136" s="98">
        <v>1</v>
      </c>
      <c r="BA1136" s="166">
        <v>6</v>
      </c>
      <c r="BB1136" s="167">
        <v>6</v>
      </c>
      <c r="BC1136" s="110">
        <v>5.1116659999999996</v>
      </c>
      <c r="BD1136" s="305">
        <f t="shared" si="34"/>
        <v>30.669995999999998</v>
      </c>
      <c r="BE1136" s="168">
        <v>0</v>
      </c>
      <c r="BF1136" s="168">
        <v>1</v>
      </c>
      <c r="BG1136" s="98">
        <v>30.67</v>
      </c>
      <c r="BH1136" s="110">
        <v>30.67</v>
      </c>
      <c r="BI1136" s="98">
        <v>0.56635100000000005</v>
      </c>
      <c r="BJ1136" s="98">
        <v>0</v>
      </c>
      <c r="BK1136" s="98">
        <v>0</v>
      </c>
      <c r="BL1136" s="167">
        <v>0</v>
      </c>
      <c r="BM1136" s="167">
        <v>0</v>
      </c>
      <c r="BN1136" s="98">
        <v>0.19530400000000001</v>
      </c>
      <c r="BO1136" s="98">
        <v>0</v>
      </c>
      <c r="BP1136" s="98">
        <v>0</v>
      </c>
      <c r="BQ1136" s="98">
        <v>0</v>
      </c>
      <c r="BR1136" s="98">
        <v>0.22040999999999999</v>
      </c>
      <c r="BS1136" s="98">
        <v>0</v>
      </c>
      <c r="BT1136" s="98">
        <v>0</v>
      </c>
      <c r="BU1136" s="98">
        <v>1.7932E-2</v>
      </c>
      <c r="BV1136" s="98">
        <v>0</v>
      </c>
      <c r="BW1136" s="98">
        <v>0</v>
      </c>
      <c r="BX1136" s="98">
        <v>0</v>
      </c>
      <c r="BY1136" s="98">
        <v>0</v>
      </c>
      <c r="BZ1136" s="98">
        <v>2024</v>
      </c>
      <c r="CA1136" s="98">
        <v>61</v>
      </c>
      <c r="CB1136" s="98">
        <v>2.2999999999999998</v>
      </c>
      <c r="CC1136" s="98">
        <v>2609</v>
      </c>
      <c r="CD1136" s="169">
        <v>1</v>
      </c>
      <c r="CE1136" s="98">
        <v>191.71</v>
      </c>
      <c r="CF1136" s="98">
        <f t="shared" si="35"/>
        <v>50.266362000000001</v>
      </c>
      <c r="CG1136" s="98"/>
      <c r="CH1136" s="98"/>
      <c r="CI1136" s="98"/>
      <c r="CJ1136" s="98"/>
    </row>
    <row r="1137" spans="1:88">
      <c r="A1137" s="97">
        <v>1136</v>
      </c>
      <c r="B1137" s="98">
        <v>1.481481</v>
      </c>
      <c r="C1137" s="165">
        <v>47</v>
      </c>
      <c r="D1137" s="98">
        <v>8.5106382999999994E-2</v>
      </c>
      <c r="E1137" s="98">
        <v>0</v>
      </c>
      <c r="F1137" s="98">
        <v>0</v>
      </c>
      <c r="G1137" s="98">
        <v>0</v>
      </c>
      <c r="H1137" s="98">
        <v>0</v>
      </c>
      <c r="I1137" s="98">
        <v>0</v>
      </c>
      <c r="J1137" s="98">
        <v>0</v>
      </c>
      <c r="K1137" s="98">
        <v>1</v>
      </c>
      <c r="L1137" s="98">
        <v>0</v>
      </c>
      <c r="M1137" s="98">
        <v>0</v>
      </c>
      <c r="N1137" s="98">
        <v>0</v>
      </c>
      <c r="O1137" s="98">
        <v>0</v>
      </c>
      <c r="P1137" s="98">
        <v>0</v>
      </c>
      <c r="Q1137" s="98">
        <v>1</v>
      </c>
      <c r="R1137" s="98">
        <v>0</v>
      </c>
      <c r="S1137" s="98">
        <v>0</v>
      </c>
      <c r="T1137" s="98">
        <v>0</v>
      </c>
      <c r="U1137" s="98">
        <v>0</v>
      </c>
      <c r="V1137" s="98">
        <v>0</v>
      </c>
      <c r="W1137" s="98">
        <v>0</v>
      </c>
      <c r="X1137" s="98">
        <v>0</v>
      </c>
      <c r="Y1137" s="98">
        <v>0</v>
      </c>
      <c r="Z1137" s="98">
        <v>0</v>
      </c>
      <c r="AA1137" s="98">
        <v>0</v>
      </c>
      <c r="AB1137" s="98">
        <v>0</v>
      </c>
      <c r="AC1137" s="98">
        <v>0</v>
      </c>
      <c r="AD1137" s="98">
        <v>0</v>
      </c>
      <c r="AE1137" s="98">
        <v>0</v>
      </c>
      <c r="AF1137" s="98">
        <v>0</v>
      </c>
      <c r="AG1137" s="98">
        <v>0</v>
      </c>
      <c r="AH1137" s="98">
        <v>0</v>
      </c>
      <c r="AI1137" s="98">
        <v>0</v>
      </c>
      <c r="AJ1137" s="98">
        <v>0</v>
      </c>
      <c r="AK1137" s="98">
        <v>0</v>
      </c>
      <c r="AL1137" s="98">
        <v>0</v>
      </c>
      <c r="AM1137" s="98">
        <v>0</v>
      </c>
      <c r="AN1137" s="98">
        <v>0</v>
      </c>
      <c r="AO1137" s="98">
        <v>0</v>
      </c>
      <c r="AP1137" s="98">
        <v>0</v>
      </c>
      <c r="AQ1137" s="98">
        <v>0</v>
      </c>
      <c r="AR1137" s="98">
        <v>0</v>
      </c>
      <c r="AS1137" s="98">
        <v>0</v>
      </c>
      <c r="AT1137" s="98">
        <v>0</v>
      </c>
      <c r="AU1137" s="98">
        <v>0</v>
      </c>
      <c r="AV1137" s="98">
        <v>0</v>
      </c>
      <c r="AW1137" s="98">
        <v>0</v>
      </c>
      <c r="AX1137" s="98">
        <v>0</v>
      </c>
      <c r="AY1137" s="98">
        <v>0.61040000000000005</v>
      </c>
      <c r="AZ1137" s="98">
        <v>1</v>
      </c>
      <c r="BA1137" s="166">
        <v>8</v>
      </c>
      <c r="BB1137" s="167">
        <v>12</v>
      </c>
      <c r="BC1137" s="110">
        <v>3.1608329999999998</v>
      </c>
      <c r="BD1137" s="305">
        <f t="shared" si="34"/>
        <v>37.929995999999996</v>
      </c>
      <c r="BE1137" s="168">
        <v>5</v>
      </c>
      <c r="BF1137" s="168">
        <v>2</v>
      </c>
      <c r="BG1137" s="98">
        <v>18.965</v>
      </c>
      <c r="BH1137" s="110">
        <v>37.93</v>
      </c>
      <c r="BI1137" s="98">
        <v>0</v>
      </c>
      <c r="BJ1137" s="98">
        <v>8.6683999999999997E-2</v>
      </c>
      <c r="BK1137" s="98">
        <v>0.101372</v>
      </c>
      <c r="BL1137" s="167">
        <v>0</v>
      </c>
      <c r="BM1137" s="167">
        <v>0</v>
      </c>
      <c r="BN1137" s="98">
        <v>5.6343999999999998E-2</v>
      </c>
      <c r="BO1137" s="98">
        <v>0</v>
      </c>
      <c r="BP1137" s="98">
        <v>0</v>
      </c>
      <c r="BQ1137" s="98">
        <v>0</v>
      </c>
      <c r="BR1137" s="98">
        <v>6.9106000000000001E-2</v>
      </c>
      <c r="BS1137" s="98">
        <v>0</v>
      </c>
      <c r="BT1137" s="98">
        <v>0</v>
      </c>
      <c r="BU1137" s="98">
        <v>0.10016799999999999</v>
      </c>
      <c r="BV1137" s="98">
        <v>0</v>
      </c>
      <c r="BW1137" s="98">
        <v>0</v>
      </c>
      <c r="BX1137" s="98">
        <v>0.58632300000000004</v>
      </c>
      <c r="BY1137" s="98">
        <v>5</v>
      </c>
      <c r="BZ1137" s="98">
        <v>2024</v>
      </c>
      <c r="CA1137" s="98">
        <v>52</v>
      </c>
      <c r="CB1137" s="98">
        <v>8.0500000000000007</v>
      </c>
      <c r="CC1137" s="98">
        <v>2610</v>
      </c>
      <c r="CD1137" s="169">
        <v>1</v>
      </c>
      <c r="CE1137" s="98">
        <v>47.23</v>
      </c>
      <c r="CF1137" s="98">
        <f t="shared" si="35"/>
        <v>28.829191999999999</v>
      </c>
      <c r="CG1137" s="98"/>
      <c r="CH1137" s="98"/>
      <c r="CI1137" s="98"/>
      <c r="CJ1137" s="98"/>
    </row>
    <row r="1138" spans="1:88">
      <c r="A1138" s="97">
        <v>1137</v>
      </c>
      <c r="B1138" s="98">
        <v>0</v>
      </c>
      <c r="C1138" s="165">
        <v>0</v>
      </c>
      <c r="D1138" s="98">
        <v>0</v>
      </c>
      <c r="E1138" s="98">
        <v>0</v>
      </c>
      <c r="F1138" s="98">
        <v>0</v>
      </c>
      <c r="G1138" s="98">
        <v>0.33333333300000001</v>
      </c>
      <c r="H1138" s="98">
        <v>0</v>
      </c>
      <c r="I1138" s="98">
        <v>0</v>
      </c>
      <c r="J1138" s="98">
        <v>0</v>
      </c>
      <c r="K1138" s="98">
        <v>0.66666666699999999</v>
      </c>
      <c r="L1138" s="98">
        <v>0</v>
      </c>
      <c r="M1138" s="98">
        <v>0</v>
      </c>
      <c r="N1138" s="98">
        <v>0</v>
      </c>
      <c r="O1138" s="98">
        <v>0</v>
      </c>
      <c r="P1138" s="98">
        <v>0</v>
      </c>
      <c r="Q1138" s="98">
        <v>0.66666666699999999</v>
      </c>
      <c r="R1138" s="98">
        <v>0</v>
      </c>
      <c r="S1138" s="98">
        <v>0.33333333300000001</v>
      </c>
      <c r="T1138" s="98">
        <v>0</v>
      </c>
      <c r="U1138" s="98">
        <v>0</v>
      </c>
      <c r="V1138" s="98">
        <v>0</v>
      </c>
      <c r="W1138" s="98">
        <v>0</v>
      </c>
      <c r="X1138" s="98">
        <v>0</v>
      </c>
      <c r="Y1138" s="98">
        <v>0</v>
      </c>
      <c r="Z1138" s="98">
        <v>0</v>
      </c>
      <c r="AA1138" s="98">
        <v>0</v>
      </c>
      <c r="AB1138" s="98">
        <v>0</v>
      </c>
      <c r="AC1138" s="98">
        <v>0</v>
      </c>
      <c r="AD1138" s="98">
        <v>0</v>
      </c>
      <c r="AE1138" s="98">
        <v>0</v>
      </c>
      <c r="AF1138" s="98">
        <v>0</v>
      </c>
      <c r="AG1138" s="98">
        <v>0</v>
      </c>
      <c r="AH1138" s="98">
        <v>0</v>
      </c>
      <c r="AI1138" s="98">
        <v>0</v>
      </c>
      <c r="AJ1138" s="98">
        <v>0</v>
      </c>
      <c r="AK1138" s="98">
        <v>0</v>
      </c>
      <c r="AL1138" s="98">
        <v>0</v>
      </c>
      <c r="AM1138" s="98">
        <v>0</v>
      </c>
      <c r="AN1138" s="98">
        <v>0</v>
      </c>
      <c r="AO1138" s="98">
        <v>0</v>
      </c>
      <c r="AP1138" s="98">
        <v>0</v>
      </c>
      <c r="AQ1138" s="98">
        <v>0</v>
      </c>
      <c r="AR1138" s="98">
        <v>0</v>
      </c>
      <c r="AS1138" s="98">
        <v>0</v>
      </c>
      <c r="AT1138" s="98">
        <v>0</v>
      </c>
      <c r="AU1138" s="98">
        <v>0</v>
      </c>
      <c r="AV1138" s="98">
        <v>0</v>
      </c>
      <c r="AW1138" s="98">
        <v>0</v>
      </c>
      <c r="AX1138" s="98">
        <v>0</v>
      </c>
      <c r="AY1138" s="98">
        <v>0</v>
      </c>
      <c r="AZ1138" s="98">
        <v>0</v>
      </c>
      <c r="BA1138" s="166">
        <v>19</v>
      </c>
      <c r="BB1138" s="167">
        <v>23</v>
      </c>
      <c r="BC1138" s="110">
        <v>5.7134780000000003</v>
      </c>
      <c r="BD1138" s="305">
        <f t="shared" si="34"/>
        <v>131.40999400000001</v>
      </c>
      <c r="BE1138" s="168">
        <v>62</v>
      </c>
      <c r="BF1138" s="168">
        <v>3</v>
      </c>
      <c r="BG1138" s="98">
        <v>43.8033</v>
      </c>
      <c r="BH1138" s="110">
        <v>131.41</v>
      </c>
      <c r="BI1138" s="98">
        <v>9.9537E-2</v>
      </c>
      <c r="BJ1138" s="98">
        <v>0.36764999999999998</v>
      </c>
      <c r="BK1138" s="98">
        <v>6.5197000000000005E-2</v>
      </c>
      <c r="BL1138" s="167">
        <v>0</v>
      </c>
      <c r="BM1138" s="167">
        <v>0</v>
      </c>
      <c r="BN1138" s="98">
        <v>0.30686099999999999</v>
      </c>
      <c r="BO1138" s="98">
        <v>0</v>
      </c>
      <c r="BP1138" s="98">
        <v>0</v>
      </c>
      <c r="BQ1138" s="98">
        <v>0</v>
      </c>
      <c r="BR1138" s="98">
        <v>0</v>
      </c>
      <c r="BS1138" s="98">
        <v>0.131247</v>
      </c>
      <c r="BT1138" s="98">
        <v>0</v>
      </c>
      <c r="BU1138" s="98">
        <v>2.9505E-2</v>
      </c>
      <c r="BV1138" s="98">
        <v>0</v>
      </c>
      <c r="BW1138" s="98">
        <v>0</v>
      </c>
      <c r="BX1138" s="98">
        <v>0</v>
      </c>
      <c r="BY1138" s="98">
        <v>62</v>
      </c>
      <c r="BZ1138" s="98">
        <v>2023</v>
      </c>
      <c r="CA1138" s="98">
        <v>34</v>
      </c>
      <c r="CB1138" s="98">
        <v>10.35</v>
      </c>
      <c r="CC1138" s="98">
        <v>2611</v>
      </c>
      <c r="CD1138" s="169">
        <v>1</v>
      </c>
      <c r="CE1138" s="98">
        <v>50.36</v>
      </c>
      <c r="CF1138" s="98">
        <f t="shared" si="35"/>
        <v>0</v>
      </c>
      <c r="CG1138" s="98"/>
      <c r="CH1138" s="98"/>
      <c r="CI1138" s="98"/>
      <c r="CJ1138" s="98"/>
    </row>
    <row r="1139" spans="1:88">
      <c r="A1139" s="97">
        <v>1138</v>
      </c>
      <c r="B1139" s="98">
        <v>0</v>
      </c>
      <c r="C1139" s="165">
        <v>55</v>
      </c>
      <c r="D1139" s="98">
        <v>0.18181818199999999</v>
      </c>
      <c r="E1139" s="98">
        <v>0</v>
      </c>
      <c r="F1139" s="98">
        <v>0</v>
      </c>
      <c r="G1139" s="98">
        <v>1</v>
      </c>
      <c r="H1139" s="98">
        <v>0</v>
      </c>
      <c r="I1139" s="98">
        <v>0</v>
      </c>
      <c r="J1139" s="98">
        <v>0</v>
      </c>
      <c r="K1139" s="98">
        <v>0</v>
      </c>
      <c r="L1139" s="98">
        <v>0</v>
      </c>
      <c r="M1139" s="98">
        <v>0</v>
      </c>
      <c r="N1139" s="98">
        <v>0</v>
      </c>
      <c r="O1139" s="98">
        <v>0</v>
      </c>
      <c r="P1139" s="98">
        <v>0</v>
      </c>
      <c r="Q1139" s="98">
        <v>0.5</v>
      </c>
      <c r="R1139" s="98">
        <v>0</v>
      </c>
      <c r="S1139" s="98">
        <v>0.5</v>
      </c>
      <c r="T1139" s="98">
        <v>0</v>
      </c>
      <c r="U1139" s="98">
        <v>0</v>
      </c>
      <c r="V1139" s="98">
        <v>0</v>
      </c>
      <c r="W1139" s="98">
        <v>0</v>
      </c>
      <c r="X1139" s="98">
        <v>0</v>
      </c>
      <c r="Y1139" s="98">
        <v>0</v>
      </c>
      <c r="Z1139" s="98">
        <v>0</v>
      </c>
      <c r="AA1139" s="98">
        <v>0</v>
      </c>
      <c r="AB1139" s="98">
        <v>0</v>
      </c>
      <c r="AC1139" s="98">
        <v>0</v>
      </c>
      <c r="AD1139" s="98">
        <v>0</v>
      </c>
      <c r="AE1139" s="98">
        <v>0</v>
      </c>
      <c r="AF1139" s="98">
        <v>0</v>
      </c>
      <c r="AG1139" s="98">
        <v>0</v>
      </c>
      <c r="AH1139" s="98">
        <v>0</v>
      </c>
      <c r="AI1139" s="98">
        <v>0</v>
      </c>
      <c r="AJ1139" s="98">
        <v>0</v>
      </c>
      <c r="AK1139" s="98">
        <v>0</v>
      </c>
      <c r="AL1139" s="98">
        <v>0</v>
      </c>
      <c r="AM1139" s="98">
        <v>0</v>
      </c>
      <c r="AN1139" s="98">
        <v>0</v>
      </c>
      <c r="AO1139" s="98">
        <v>0</v>
      </c>
      <c r="AP1139" s="98">
        <v>0</v>
      </c>
      <c r="AQ1139" s="98">
        <v>0</v>
      </c>
      <c r="AR1139" s="98">
        <v>0</v>
      </c>
      <c r="AS1139" s="98">
        <v>0</v>
      </c>
      <c r="AT1139" s="98">
        <v>0</v>
      </c>
      <c r="AU1139" s="98">
        <v>0</v>
      </c>
      <c r="AV1139" s="98">
        <v>0</v>
      </c>
      <c r="AW1139" s="98">
        <v>0</v>
      </c>
      <c r="AX1139" s="98">
        <v>0</v>
      </c>
      <c r="AY1139" s="98">
        <v>0</v>
      </c>
      <c r="AZ1139" s="98">
        <v>0</v>
      </c>
      <c r="BA1139" s="166">
        <v>11</v>
      </c>
      <c r="BB1139" s="167">
        <v>11</v>
      </c>
      <c r="BC1139" s="110">
        <v>6.1445449999999999</v>
      </c>
      <c r="BD1139" s="305">
        <f t="shared" si="34"/>
        <v>67.589995000000002</v>
      </c>
      <c r="BE1139" s="168">
        <v>50</v>
      </c>
      <c r="BF1139" s="168">
        <v>2</v>
      </c>
      <c r="BG1139" s="98">
        <v>33.795000000000002</v>
      </c>
      <c r="BH1139" s="110">
        <v>67.59</v>
      </c>
      <c r="BI1139" s="98">
        <v>7.7633999999999995E-2</v>
      </c>
      <c r="BJ1139" s="98">
        <v>0.30772300000000002</v>
      </c>
      <c r="BK1139" s="98">
        <v>0.10150099999999999</v>
      </c>
      <c r="BL1139" s="167">
        <v>0</v>
      </c>
      <c r="BM1139" s="167">
        <v>0</v>
      </c>
      <c r="BN1139" s="98">
        <v>0</v>
      </c>
      <c r="BO1139" s="98">
        <v>0</v>
      </c>
      <c r="BP1139" s="98">
        <v>0</v>
      </c>
      <c r="BQ1139" s="98">
        <v>0</v>
      </c>
      <c r="BR1139" s="98">
        <v>0.17283399999999999</v>
      </c>
      <c r="BS1139" s="98">
        <v>0</v>
      </c>
      <c r="BT1139" s="98">
        <v>0</v>
      </c>
      <c r="BU1139" s="98">
        <v>9.3724000000000002E-2</v>
      </c>
      <c r="BV1139" s="98">
        <v>0</v>
      </c>
      <c r="BW1139" s="98">
        <v>0</v>
      </c>
      <c r="BX1139" s="98">
        <v>0.24657999999999999</v>
      </c>
      <c r="BY1139" s="98">
        <v>50</v>
      </c>
      <c r="BZ1139" s="98">
        <v>2023</v>
      </c>
      <c r="CA1139" s="98">
        <v>52</v>
      </c>
      <c r="CB1139" s="98">
        <v>2.2999999999999998</v>
      </c>
      <c r="CC1139" s="98">
        <v>2613</v>
      </c>
      <c r="CD1139" s="169">
        <v>1</v>
      </c>
      <c r="CE1139" s="98">
        <v>49.14</v>
      </c>
      <c r="CF1139" s="98">
        <f t="shared" si="35"/>
        <v>0</v>
      </c>
      <c r="CG1139" s="98"/>
      <c r="CH1139" s="98"/>
      <c r="CI1139" s="98"/>
      <c r="CJ1139" s="98"/>
    </row>
    <row r="1140" spans="1:88">
      <c r="A1140" s="97">
        <v>1139</v>
      </c>
      <c r="B1140" s="98">
        <v>1.428571</v>
      </c>
      <c r="C1140" s="165">
        <v>49</v>
      </c>
      <c r="D1140" s="98">
        <v>2.0408163E-2</v>
      </c>
      <c r="E1140" s="98">
        <v>0</v>
      </c>
      <c r="F1140" s="98">
        <v>0</v>
      </c>
      <c r="G1140" s="98">
        <v>0</v>
      </c>
      <c r="H1140" s="98">
        <v>0</v>
      </c>
      <c r="I1140" s="98">
        <v>0</v>
      </c>
      <c r="J1140" s="98">
        <v>0</v>
      </c>
      <c r="K1140" s="98">
        <v>1</v>
      </c>
      <c r="L1140" s="98">
        <v>0</v>
      </c>
      <c r="M1140" s="98">
        <v>0</v>
      </c>
      <c r="N1140" s="98">
        <v>0</v>
      </c>
      <c r="O1140" s="98">
        <v>0</v>
      </c>
      <c r="P1140" s="98">
        <v>0</v>
      </c>
      <c r="Q1140" s="98">
        <v>0.5</v>
      </c>
      <c r="R1140" s="98">
        <v>0</v>
      </c>
      <c r="S1140" s="98">
        <v>0.5</v>
      </c>
      <c r="T1140" s="98">
        <v>0</v>
      </c>
      <c r="U1140" s="98">
        <v>0</v>
      </c>
      <c r="V1140" s="98">
        <v>0</v>
      </c>
      <c r="W1140" s="98">
        <v>0</v>
      </c>
      <c r="X1140" s="98">
        <v>0</v>
      </c>
      <c r="Y1140" s="98">
        <v>0</v>
      </c>
      <c r="Z1140" s="98">
        <v>0</v>
      </c>
      <c r="AA1140" s="98">
        <v>0</v>
      </c>
      <c r="AB1140" s="98">
        <v>0</v>
      </c>
      <c r="AC1140" s="98">
        <v>0</v>
      </c>
      <c r="AD1140" s="98">
        <v>0</v>
      </c>
      <c r="AE1140" s="98">
        <v>0</v>
      </c>
      <c r="AF1140" s="98">
        <v>0</v>
      </c>
      <c r="AG1140" s="98">
        <v>0</v>
      </c>
      <c r="AH1140" s="98">
        <v>0</v>
      </c>
      <c r="AI1140" s="98">
        <v>0</v>
      </c>
      <c r="AJ1140" s="98">
        <v>0</v>
      </c>
      <c r="AK1140" s="98">
        <v>0</v>
      </c>
      <c r="AL1140" s="98">
        <v>0</v>
      </c>
      <c r="AM1140" s="98">
        <v>0</v>
      </c>
      <c r="AN1140" s="98">
        <v>0</v>
      </c>
      <c r="AO1140" s="98">
        <v>0</v>
      </c>
      <c r="AP1140" s="98">
        <v>0</v>
      </c>
      <c r="AQ1140" s="98">
        <v>0</v>
      </c>
      <c r="AR1140" s="98">
        <v>0</v>
      </c>
      <c r="AS1140" s="98">
        <v>0</v>
      </c>
      <c r="AT1140" s="98">
        <v>0</v>
      </c>
      <c r="AU1140" s="98">
        <v>0</v>
      </c>
      <c r="AV1140" s="98">
        <v>0</v>
      </c>
      <c r="AW1140" s="98">
        <v>0</v>
      </c>
      <c r="AX1140" s="98">
        <v>0</v>
      </c>
      <c r="AY1140" s="98">
        <v>0</v>
      </c>
      <c r="AZ1140" s="98">
        <v>0</v>
      </c>
      <c r="BA1140" s="166">
        <v>6</v>
      </c>
      <c r="BB1140" s="167">
        <v>6</v>
      </c>
      <c r="BC1140" s="110">
        <v>7.5933330000000003</v>
      </c>
      <c r="BD1140" s="305">
        <f t="shared" si="34"/>
        <v>45.559998</v>
      </c>
      <c r="BE1140" s="168">
        <v>88</v>
      </c>
      <c r="BF1140" s="168">
        <v>2</v>
      </c>
      <c r="BG1140" s="98">
        <v>22.78</v>
      </c>
      <c r="BH1140" s="110">
        <v>45.56</v>
      </c>
      <c r="BI1140" s="98">
        <v>0.259795</v>
      </c>
      <c r="BJ1140" s="98">
        <v>0.26325300000000001</v>
      </c>
      <c r="BK1140" s="98">
        <v>0</v>
      </c>
      <c r="BL1140" s="167">
        <v>0</v>
      </c>
      <c r="BM1140" s="167">
        <v>0</v>
      </c>
      <c r="BN1140" s="98">
        <v>0</v>
      </c>
      <c r="BO1140" s="98">
        <v>0</v>
      </c>
      <c r="BP1140" s="98">
        <v>0</v>
      </c>
      <c r="BQ1140" s="98">
        <v>0</v>
      </c>
      <c r="BR1140" s="98">
        <v>0.213862</v>
      </c>
      <c r="BS1140" s="98">
        <v>9.0549000000000004E-2</v>
      </c>
      <c r="BT1140" s="98">
        <v>0</v>
      </c>
      <c r="BU1140" s="98">
        <v>0.120019</v>
      </c>
      <c r="BV1140" s="98">
        <v>5.2518000000000002E-2</v>
      </c>
      <c r="BW1140" s="98">
        <v>0</v>
      </c>
      <c r="BX1140" s="98">
        <v>0</v>
      </c>
      <c r="BY1140" s="98">
        <v>88</v>
      </c>
      <c r="BZ1140" s="98">
        <v>2023</v>
      </c>
      <c r="CA1140" s="98">
        <v>32</v>
      </c>
      <c r="CB1140" s="98">
        <v>3.45</v>
      </c>
      <c r="CC1140" s="98">
        <v>2614</v>
      </c>
      <c r="CD1140" s="169">
        <v>1</v>
      </c>
      <c r="CE1140" s="98">
        <v>81.8</v>
      </c>
      <c r="CF1140" s="98">
        <f t="shared" si="35"/>
        <v>0</v>
      </c>
      <c r="CG1140" s="98"/>
      <c r="CH1140" s="98"/>
      <c r="CI1140" s="98"/>
      <c r="CJ1140" s="98"/>
    </row>
    <row r="1141" spans="1:88">
      <c r="A1141" s="97">
        <v>1140</v>
      </c>
      <c r="B1141" s="98">
        <v>0</v>
      </c>
      <c r="C1141" s="165">
        <v>0</v>
      </c>
      <c r="D1141" s="98">
        <v>0</v>
      </c>
      <c r="E1141" s="98">
        <v>0</v>
      </c>
      <c r="F1141" s="98">
        <v>0</v>
      </c>
      <c r="G1141" s="98">
        <v>0</v>
      </c>
      <c r="H1141" s="98">
        <v>0</v>
      </c>
      <c r="I1141" s="98">
        <v>0</v>
      </c>
      <c r="J1141" s="98">
        <v>0</v>
      </c>
      <c r="K1141" s="98">
        <v>1</v>
      </c>
      <c r="L1141" s="98">
        <v>0</v>
      </c>
      <c r="M1141" s="98">
        <v>0</v>
      </c>
      <c r="N1141" s="98">
        <v>0</v>
      </c>
      <c r="O1141" s="98">
        <v>0</v>
      </c>
      <c r="P1141" s="98">
        <v>0</v>
      </c>
      <c r="Q1141" s="98">
        <v>1</v>
      </c>
      <c r="R1141" s="98">
        <v>0</v>
      </c>
      <c r="S1141" s="98">
        <v>0</v>
      </c>
      <c r="T1141" s="98">
        <v>0</v>
      </c>
      <c r="U1141" s="98">
        <v>0</v>
      </c>
      <c r="V1141" s="98">
        <v>0</v>
      </c>
      <c r="W1141" s="98">
        <v>0</v>
      </c>
      <c r="X1141" s="98">
        <v>0</v>
      </c>
      <c r="Y1141" s="98">
        <v>0</v>
      </c>
      <c r="Z1141" s="98">
        <v>0</v>
      </c>
      <c r="AA1141" s="98">
        <v>0</v>
      </c>
      <c r="AB1141" s="98">
        <v>0</v>
      </c>
      <c r="AC1141" s="98">
        <v>0</v>
      </c>
      <c r="AD1141" s="98">
        <v>0</v>
      </c>
      <c r="AE1141" s="98">
        <v>0</v>
      </c>
      <c r="AF1141" s="98">
        <v>0</v>
      </c>
      <c r="AG1141" s="98">
        <v>0</v>
      </c>
      <c r="AH1141" s="98">
        <v>0</v>
      </c>
      <c r="AI1141" s="98">
        <v>0</v>
      </c>
      <c r="AJ1141" s="98">
        <v>0</v>
      </c>
      <c r="AK1141" s="98">
        <v>0</v>
      </c>
      <c r="AL1141" s="98">
        <v>0</v>
      </c>
      <c r="AM1141" s="98">
        <v>0</v>
      </c>
      <c r="AN1141" s="98">
        <v>0</v>
      </c>
      <c r="AO1141" s="98">
        <v>0</v>
      </c>
      <c r="AP1141" s="98">
        <v>0</v>
      </c>
      <c r="AQ1141" s="98">
        <v>0</v>
      </c>
      <c r="AR1141" s="98">
        <v>0</v>
      </c>
      <c r="AS1141" s="98">
        <v>0</v>
      </c>
      <c r="AT1141" s="98">
        <v>0</v>
      </c>
      <c r="AU1141" s="98">
        <v>0</v>
      </c>
      <c r="AV1141" s="98">
        <v>0</v>
      </c>
      <c r="AW1141" s="98">
        <v>0</v>
      </c>
      <c r="AX1141" s="98">
        <v>0</v>
      </c>
      <c r="AY1141" s="98">
        <v>0</v>
      </c>
      <c r="AZ1141" s="98">
        <v>0</v>
      </c>
      <c r="BA1141" s="166">
        <v>0</v>
      </c>
      <c r="BB1141" s="167">
        <v>0</v>
      </c>
      <c r="BC1141" s="110">
        <v>0</v>
      </c>
      <c r="BD1141" s="305">
        <f t="shared" si="34"/>
        <v>0</v>
      </c>
      <c r="BE1141" s="168">
        <v>18</v>
      </c>
      <c r="BF1141" s="168">
        <v>2</v>
      </c>
      <c r="BG1141" s="98">
        <v>0</v>
      </c>
      <c r="BH1141" s="110">
        <v>0</v>
      </c>
      <c r="BI1141" s="98">
        <v>0</v>
      </c>
      <c r="BJ1141" s="98">
        <v>0</v>
      </c>
      <c r="BK1141" s="98">
        <v>0</v>
      </c>
      <c r="BL1141" s="167">
        <v>0</v>
      </c>
      <c r="BM1141" s="167">
        <v>0</v>
      </c>
      <c r="BN1141" s="98">
        <v>0</v>
      </c>
      <c r="BO1141" s="98">
        <v>0</v>
      </c>
      <c r="BP1141" s="98">
        <v>0</v>
      </c>
      <c r="BQ1141" s="98">
        <v>0</v>
      </c>
      <c r="BR1141" s="98">
        <v>0</v>
      </c>
      <c r="BS1141" s="98">
        <v>0</v>
      </c>
      <c r="BT1141" s="98">
        <v>0</v>
      </c>
      <c r="BU1141" s="98">
        <v>0</v>
      </c>
      <c r="BV1141" s="98">
        <v>0</v>
      </c>
      <c r="BW1141" s="98">
        <v>0</v>
      </c>
      <c r="BX1141" s="98">
        <v>0</v>
      </c>
      <c r="BY1141" s="98">
        <v>18</v>
      </c>
      <c r="BZ1141" s="98">
        <v>2023</v>
      </c>
      <c r="CA1141" s="98">
        <v>61</v>
      </c>
      <c r="CB1141" s="98">
        <v>0</v>
      </c>
      <c r="CC1141" s="98">
        <v>2615</v>
      </c>
      <c r="CD1141" s="169">
        <v>1</v>
      </c>
      <c r="CE1141" s="98">
        <v>64.540000000000006</v>
      </c>
      <c r="CF1141" s="98">
        <f t="shared" si="35"/>
        <v>0</v>
      </c>
      <c r="CG1141" s="98"/>
      <c r="CH1141" s="98"/>
      <c r="CI1141" s="98"/>
      <c r="CJ1141" s="98"/>
    </row>
    <row r="1142" spans="1:88">
      <c r="A1142" s="97">
        <v>1141</v>
      </c>
      <c r="B1142" s="98">
        <v>0</v>
      </c>
      <c r="C1142" s="165">
        <v>52</v>
      </c>
      <c r="D1142" s="98">
        <v>0.21153846200000001</v>
      </c>
      <c r="E1142" s="98">
        <v>0</v>
      </c>
      <c r="F1142" s="98">
        <v>0</v>
      </c>
      <c r="G1142" s="98">
        <v>0.5</v>
      </c>
      <c r="H1142" s="98">
        <v>0</v>
      </c>
      <c r="I1142" s="98">
        <v>0</v>
      </c>
      <c r="J1142" s="98">
        <v>0</v>
      </c>
      <c r="K1142" s="98">
        <v>0.5</v>
      </c>
      <c r="L1142" s="98">
        <v>0</v>
      </c>
      <c r="M1142" s="98">
        <v>0</v>
      </c>
      <c r="N1142" s="98">
        <v>0</v>
      </c>
      <c r="O1142" s="98">
        <v>0</v>
      </c>
      <c r="P1142" s="98">
        <v>0</v>
      </c>
      <c r="Q1142" s="98">
        <v>0.5</v>
      </c>
      <c r="R1142" s="98">
        <v>0</v>
      </c>
      <c r="S1142" s="98">
        <v>0.5</v>
      </c>
      <c r="T1142" s="98">
        <v>0</v>
      </c>
      <c r="U1142" s="98">
        <v>0</v>
      </c>
      <c r="V1142" s="98">
        <v>0</v>
      </c>
      <c r="W1142" s="98">
        <v>0</v>
      </c>
      <c r="X1142" s="98">
        <v>0</v>
      </c>
      <c r="Y1142" s="98">
        <v>0</v>
      </c>
      <c r="Z1142" s="98">
        <v>0</v>
      </c>
      <c r="AA1142" s="98">
        <v>0</v>
      </c>
      <c r="AB1142" s="98">
        <v>0</v>
      </c>
      <c r="AC1142" s="98">
        <v>0</v>
      </c>
      <c r="AD1142" s="98">
        <v>0</v>
      </c>
      <c r="AE1142" s="98">
        <v>0</v>
      </c>
      <c r="AF1142" s="98">
        <v>0</v>
      </c>
      <c r="AG1142" s="98">
        <v>0</v>
      </c>
      <c r="AH1142" s="98">
        <v>0</v>
      </c>
      <c r="AI1142" s="98">
        <v>0</v>
      </c>
      <c r="AJ1142" s="98">
        <v>0</v>
      </c>
      <c r="AK1142" s="98">
        <v>0</v>
      </c>
      <c r="AL1142" s="98">
        <v>0</v>
      </c>
      <c r="AM1142" s="98">
        <v>0</v>
      </c>
      <c r="AN1142" s="98">
        <v>0</v>
      </c>
      <c r="AO1142" s="98">
        <v>0</v>
      </c>
      <c r="AP1142" s="98">
        <v>0</v>
      </c>
      <c r="AQ1142" s="98">
        <v>0</v>
      </c>
      <c r="AR1142" s="98">
        <v>0</v>
      </c>
      <c r="AS1142" s="98">
        <v>0</v>
      </c>
      <c r="AT1142" s="98">
        <v>0</v>
      </c>
      <c r="AU1142" s="98">
        <v>0</v>
      </c>
      <c r="AV1142" s="98">
        <v>0</v>
      </c>
      <c r="AW1142" s="98">
        <v>0</v>
      </c>
      <c r="AX1142" s="98">
        <v>0</v>
      </c>
      <c r="AY1142" s="98">
        <v>0</v>
      </c>
      <c r="AZ1142" s="98">
        <v>0</v>
      </c>
      <c r="BA1142" s="166">
        <v>6</v>
      </c>
      <c r="BB1142" s="167">
        <v>6</v>
      </c>
      <c r="BC1142" s="110">
        <v>8.5066659999999992</v>
      </c>
      <c r="BD1142" s="305">
        <f t="shared" si="34"/>
        <v>51.039995999999995</v>
      </c>
      <c r="BE1142" s="168">
        <v>90</v>
      </c>
      <c r="BF1142" s="168">
        <v>2</v>
      </c>
      <c r="BG1142" s="98">
        <v>25.52</v>
      </c>
      <c r="BH1142" s="110">
        <v>51.04</v>
      </c>
      <c r="BI1142" s="98">
        <v>0</v>
      </c>
      <c r="BJ1142" s="98">
        <v>0</v>
      </c>
      <c r="BK1142" s="98">
        <v>0.105407</v>
      </c>
      <c r="BL1142" s="167">
        <v>0</v>
      </c>
      <c r="BM1142" s="167">
        <v>0</v>
      </c>
      <c r="BN1142" s="98">
        <v>0.38753900000000002</v>
      </c>
      <c r="BO1142" s="98">
        <v>0</v>
      </c>
      <c r="BP1142" s="98">
        <v>0</v>
      </c>
      <c r="BQ1142" s="98">
        <v>0</v>
      </c>
      <c r="BR1142" s="98">
        <v>0.25254700000000002</v>
      </c>
      <c r="BS1142" s="98">
        <v>0</v>
      </c>
      <c r="BT1142" s="98">
        <v>0</v>
      </c>
      <c r="BU1142" s="98">
        <v>0</v>
      </c>
      <c r="BV1142" s="98">
        <v>0</v>
      </c>
      <c r="BW1142" s="98">
        <v>0</v>
      </c>
      <c r="BX1142" s="98">
        <v>0.25450600000000001</v>
      </c>
      <c r="BY1142" s="98">
        <v>90</v>
      </c>
      <c r="BZ1142" s="98">
        <v>673</v>
      </c>
      <c r="CA1142" s="98">
        <v>36</v>
      </c>
      <c r="CB1142" s="98">
        <v>4.5999999999999996</v>
      </c>
      <c r="CC1142" s="98">
        <v>2616</v>
      </c>
      <c r="CD1142" s="169">
        <v>1</v>
      </c>
      <c r="CE1142" s="98">
        <v>41.08</v>
      </c>
      <c r="CF1142" s="98">
        <f t="shared" si="35"/>
        <v>0</v>
      </c>
      <c r="CG1142" s="98"/>
      <c r="CH1142" s="98"/>
      <c r="CI1142" s="98"/>
      <c r="CJ1142" s="98"/>
    </row>
    <row r="1143" spans="1:88">
      <c r="A1143" s="97">
        <v>1142</v>
      </c>
      <c r="B1143" s="98">
        <v>0</v>
      </c>
      <c r="C1143" s="165">
        <v>60</v>
      </c>
      <c r="D1143" s="98">
        <v>0</v>
      </c>
      <c r="E1143" s="98">
        <v>0</v>
      </c>
      <c r="F1143" s="98">
        <v>0</v>
      </c>
      <c r="G1143" s="98">
        <v>0.33333333300000001</v>
      </c>
      <c r="H1143" s="98">
        <v>0</v>
      </c>
      <c r="I1143" s="98">
        <v>0</v>
      </c>
      <c r="J1143" s="98">
        <v>0</v>
      </c>
      <c r="K1143" s="98">
        <v>0.66666666699999999</v>
      </c>
      <c r="L1143" s="98">
        <v>0</v>
      </c>
      <c r="M1143" s="98">
        <v>0</v>
      </c>
      <c r="N1143" s="98">
        <v>0</v>
      </c>
      <c r="O1143" s="98">
        <v>0</v>
      </c>
      <c r="P1143" s="98">
        <v>0</v>
      </c>
      <c r="Q1143" s="98">
        <v>0.66666666699999999</v>
      </c>
      <c r="R1143" s="98">
        <v>0</v>
      </c>
      <c r="S1143" s="98">
        <v>0.33333333300000001</v>
      </c>
      <c r="T1143" s="98">
        <v>0</v>
      </c>
      <c r="U1143" s="98">
        <v>0</v>
      </c>
      <c r="V1143" s="98">
        <v>0</v>
      </c>
      <c r="W1143" s="98">
        <v>0</v>
      </c>
      <c r="X1143" s="98">
        <v>0</v>
      </c>
      <c r="Y1143" s="98">
        <v>0</v>
      </c>
      <c r="Z1143" s="98">
        <v>0</v>
      </c>
      <c r="AA1143" s="98">
        <v>0</v>
      </c>
      <c r="AB1143" s="98">
        <v>0</v>
      </c>
      <c r="AC1143" s="98">
        <v>0</v>
      </c>
      <c r="AD1143" s="98">
        <v>0</v>
      </c>
      <c r="AE1143" s="98">
        <v>0</v>
      </c>
      <c r="AF1143" s="98">
        <v>0</v>
      </c>
      <c r="AG1143" s="98">
        <v>0</v>
      </c>
      <c r="AH1143" s="98">
        <v>0</v>
      </c>
      <c r="AI1143" s="98">
        <v>0</v>
      </c>
      <c r="AJ1143" s="98">
        <v>0</v>
      </c>
      <c r="AK1143" s="98">
        <v>0</v>
      </c>
      <c r="AL1143" s="98">
        <v>0</v>
      </c>
      <c r="AM1143" s="98">
        <v>0</v>
      </c>
      <c r="AN1143" s="98">
        <v>0</v>
      </c>
      <c r="AO1143" s="98">
        <v>0</v>
      </c>
      <c r="AP1143" s="98">
        <v>0</v>
      </c>
      <c r="AQ1143" s="98">
        <v>0</v>
      </c>
      <c r="AR1143" s="98">
        <v>0</v>
      </c>
      <c r="AS1143" s="98">
        <v>0</v>
      </c>
      <c r="AT1143" s="98">
        <v>0</v>
      </c>
      <c r="AU1143" s="98">
        <v>0</v>
      </c>
      <c r="AV1143" s="98">
        <v>0</v>
      </c>
      <c r="AW1143" s="98">
        <v>0</v>
      </c>
      <c r="AX1143" s="98">
        <v>0</v>
      </c>
      <c r="AY1143" s="98">
        <v>0.11559999999999999</v>
      </c>
      <c r="AZ1143" s="98">
        <v>0.66666666699999999</v>
      </c>
      <c r="BA1143" s="166">
        <v>11</v>
      </c>
      <c r="BB1143" s="167">
        <v>14</v>
      </c>
      <c r="BC1143" s="110">
        <v>7.9349999999999996</v>
      </c>
      <c r="BD1143" s="305">
        <f t="shared" si="34"/>
        <v>111.08999999999999</v>
      </c>
      <c r="BE1143" s="168">
        <v>81</v>
      </c>
      <c r="BF1143" s="168">
        <v>3</v>
      </c>
      <c r="BG1143" s="98">
        <v>34.866599999999998</v>
      </c>
      <c r="BH1143" s="110">
        <v>104.6</v>
      </c>
      <c r="BI1143" s="98">
        <v>0.132215</v>
      </c>
      <c r="BJ1143" s="98">
        <v>0.37502200000000002</v>
      </c>
      <c r="BK1143" s="98">
        <v>0.10909000000000001</v>
      </c>
      <c r="BL1143" s="167">
        <v>0</v>
      </c>
      <c r="BM1143" s="167">
        <v>0</v>
      </c>
      <c r="BN1143" s="98">
        <v>0</v>
      </c>
      <c r="BO1143" s="98">
        <v>0</v>
      </c>
      <c r="BP1143" s="98">
        <v>0</v>
      </c>
      <c r="BQ1143" s="98">
        <v>0</v>
      </c>
      <c r="BR1143" s="98">
        <v>0.112886</v>
      </c>
      <c r="BS1143" s="98">
        <v>0</v>
      </c>
      <c r="BT1143" s="98">
        <v>0</v>
      </c>
      <c r="BU1143" s="98">
        <v>7.6786999999999994E-2</v>
      </c>
      <c r="BV1143" s="98">
        <v>0</v>
      </c>
      <c r="BW1143" s="98">
        <v>0</v>
      </c>
      <c r="BX1143" s="98">
        <v>0.193998</v>
      </c>
      <c r="BY1143" s="98">
        <v>81</v>
      </c>
      <c r="BZ1143" s="98">
        <v>2022</v>
      </c>
      <c r="CA1143" s="98">
        <v>35</v>
      </c>
      <c r="CB1143" s="98">
        <v>5.75</v>
      </c>
      <c r="CC1143" s="98">
        <v>2620</v>
      </c>
      <c r="CD1143" s="169">
        <v>1</v>
      </c>
      <c r="CE1143" s="98">
        <v>26.37</v>
      </c>
      <c r="CF1143" s="98">
        <f t="shared" si="35"/>
        <v>3.0483720000000001</v>
      </c>
      <c r="CG1143" s="98"/>
      <c r="CH1143" s="98"/>
      <c r="CI1143" s="98"/>
      <c r="CJ1143" s="98"/>
    </row>
    <row r="1144" spans="1:88">
      <c r="A1144" s="97">
        <v>1143</v>
      </c>
      <c r="B1144" s="98">
        <v>0</v>
      </c>
      <c r="C1144" s="165">
        <v>64</v>
      </c>
      <c r="D1144" s="98">
        <v>0.8125</v>
      </c>
      <c r="E1144" s="98">
        <v>1.5625E-2</v>
      </c>
      <c r="F1144" s="98">
        <v>0</v>
      </c>
      <c r="G1144" s="98">
        <v>0</v>
      </c>
      <c r="H1144" s="98">
        <v>0</v>
      </c>
      <c r="I1144" s="98">
        <v>0</v>
      </c>
      <c r="J1144" s="98">
        <v>0</v>
      </c>
      <c r="K1144" s="98">
        <v>1</v>
      </c>
      <c r="L1144" s="98">
        <v>0</v>
      </c>
      <c r="M1144" s="98">
        <v>0</v>
      </c>
      <c r="N1144" s="98">
        <v>0</v>
      </c>
      <c r="O1144" s="98">
        <v>0</v>
      </c>
      <c r="P1144" s="98">
        <v>0</v>
      </c>
      <c r="Q1144" s="98">
        <v>0</v>
      </c>
      <c r="R1144" s="98">
        <v>0</v>
      </c>
      <c r="S1144" s="98">
        <v>1</v>
      </c>
      <c r="T1144" s="98">
        <v>0</v>
      </c>
      <c r="U1144" s="98">
        <v>0</v>
      </c>
      <c r="V1144" s="98">
        <v>0</v>
      </c>
      <c r="W1144" s="98">
        <v>0</v>
      </c>
      <c r="X1144" s="98">
        <v>0</v>
      </c>
      <c r="Y1144" s="98">
        <v>0</v>
      </c>
      <c r="Z1144" s="98">
        <v>0</v>
      </c>
      <c r="AA1144" s="98">
        <v>0</v>
      </c>
      <c r="AB1144" s="98">
        <v>0</v>
      </c>
      <c r="AC1144" s="98">
        <v>0</v>
      </c>
      <c r="AD1144" s="98">
        <v>0</v>
      </c>
      <c r="AE1144" s="98">
        <v>0</v>
      </c>
      <c r="AF1144" s="98">
        <v>0</v>
      </c>
      <c r="AG1144" s="98">
        <v>0</v>
      </c>
      <c r="AH1144" s="98">
        <v>0</v>
      </c>
      <c r="AI1144" s="98">
        <v>0</v>
      </c>
      <c r="AJ1144" s="98">
        <v>0</v>
      </c>
      <c r="AK1144" s="98">
        <v>0</v>
      </c>
      <c r="AL1144" s="98">
        <v>0</v>
      </c>
      <c r="AM1144" s="98">
        <v>0</v>
      </c>
      <c r="AN1144" s="98">
        <v>0</v>
      </c>
      <c r="AO1144" s="98">
        <v>0</v>
      </c>
      <c r="AP1144" s="98">
        <v>0</v>
      </c>
      <c r="AQ1144" s="98">
        <v>0</v>
      </c>
      <c r="AR1144" s="98">
        <v>0</v>
      </c>
      <c r="AS1144" s="98">
        <v>0</v>
      </c>
      <c r="AT1144" s="98">
        <v>0</v>
      </c>
      <c r="AU1144" s="98">
        <v>0</v>
      </c>
      <c r="AV1144" s="98">
        <v>0</v>
      </c>
      <c r="AW1144" s="98">
        <v>0</v>
      </c>
      <c r="AX1144" s="98">
        <v>0</v>
      </c>
      <c r="AY1144" s="98">
        <v>0</v>
      </c>
      <c r="AZ1144" s="98">
        <v>0</v>
      </c>
      <c r="BA1144" s="166">
        <v>1</v>
      </c>
      <c r="BB1144" s="167">
        <v>1</v>
      </c>
      <c r="BC1144" s="110">
        <v>7</v>
      </c>
      <c r="BD1144" s="305">
        <f t="shared" si="34"/>
        <v>7</v>
      </c>
      <c r="BE1144" s="168">
        <v>0</v>
      </c>
      <c r="BF1144" s="168">
        <v>1</v>
      </c>
      <c r="BG1144" s="98">
        <v>7</v>
      </c>
      <c r="BH1144" s="110">
        <v>7</v>
      </c>
      <c r="BI1144" s="98">
        <v>0</v>
      </c>
      <c r="BJ1144" s="98">
        <v>0</v>
      </c>
      <c r="BK1144" s="98">
        <v>0</v>
      </c>
      <c r="BL1144" s="167">
        <v>0</v>
      </c>
      <c r="BM1144" s="167">
        <v>0</v>
      </c>
      <c r="BN1144" s="98">
        <v>0</v>
      </c>
      <c r="BO1144" s="98">
        <v>0</v>
      </c>
      <c r="BP1144" s="98">
        <v>0</v>
      </c>
      <c r="BQ1144" s="98">
        <v>0</v>
      </c>
      <c r="BR1144" s="98">
        <v>0</v>
      </c>
      <c r="BS1144" s="98">
        <v>0</v>
      </c>
      <c r="BT1144" s="98">
        <v>1</v>
      </c>
      <c r="BU1144" s="98">
        <v>0</v>
      </c>
      <c r="BV1144" s="98">
        <v>0</v>
      </c>
      <c r="BW1144" s="98">
        <v>0</v>
      </c>
      <c r="BX1144" s="98">
        <v>0</v>
      </c>
      <c r="BY1144" s="98">
        <v>0</v>
      </c>
      <c r="BZ1144" s="98">
        <v>2021</v>
      </c>
      <c r="CA1144" s="98">
        <v>51</v>
      </c>
      <c r="CB1144" s="98">
        <v>2.2999999999999998</v>
      </c>
      <c r="CC1144" s="98">
        <v>2621</v>
      </c>
      <c r="CD1144" s="169">
        <v>1</v>
      </c>
      <c r="CE1144" s="98">
        <v>23.97</v>
      </c>
      <c r="CF1144" s="98">
        <f t="shared" si="35"/>
        <v>0</v>
      </c>
      <c r="CG1144" s="98"/>
      <c r="CH1144" s="98"/>
      <c r="CI1144" s="98"/>
      <c r="CJ1144" s="98"/>
    </row>
    <row r="1145" spans="1:88">
      <c r="A1145" s="97">
        <v>1144</v>
      </c>
      <c r="B1145" s="98">
        <v>0</v>
      </c>
      <c r="C1145" s="165">
        <v>46</v>
      </c>
      <c r="D1145" s="98">
        <v>6.5217391E-2</v>
      </c>
      <c r="E1145" s="98">
        <v>2.1739129999999999E-2</v>
      </c>
      <c r="F1145" s="98">
        <v>0</v>
      </c>
      <c r="G1145" s="98">
        <v>0</v>
      </c>
      <c r="H1145" s="98">
        <v>0</v>
      </c>
      <c r="I1145" s="98">
        <v>0</v>
      </c>
      <c r="J1145" s="98">
        <v>0</v>
      </c>
      <c r="K1145" s="98">
        <v>1</v>
      </c>
      <c r="L1145" s="98">
        <v>0</v>
      </c>
      <c r="M1145" s="98">
        <v>0</v>
      </c>
      <c r="N1145" s="98">
        <v>0</v>
      </c>
      <c r="O1145" s="98">
        <v>0</v>
      </c>
      <c r="P1145" s="98">
        <v>0</v>
      </c>
      <c r="Q1145" s="98">
        <v>1</v>
      </c>
      <c r="R1145" s="98">
        <v>0</v>
      </c>
      <c r="S1145" s="98">
        <v>0</v>
      </c>
      <c r="T1145" s="98">
        <v>0</v>
      </c>
      <c r="U1145" s="98">
        <v>0</v>
      </c>
      <c r="V1145" s="98">
        <v>0</v>
      </c>
      <c r="W1145" s="98">
        <v>0</v>
      </c>
      <c r="X1145" s="98">
        <v>0</v>
      </c>
      <c r="Y1145" s="98">
        <v>0</v>
      </c>
      <c r="Z1145" s="98">
        <v>0</v>
      </c>
      <c r="AA1145" s="98">
        <v>0</v>
      </c>
      <c r="AB1145" s="98">
        <v>0</v>
      </c>
      <c r="AC1145" s="98">
        <v>0</v>
      </c>
      <c r="AD1145" s="98">
        <v>0</v>
      </c>
      <c r="AE1145" s="98">
        <v>0</v>
      </c>
      <c r="AF1145" s="98">
        <v>0</v>
      </c>
      <c r="AG1145" s="98">
        <v>0</v>
      </c>
      <c r="AH1145" s="98">
        <v>0</v>
      </c>
      <c r="AI1145" s="98">
        <v>0</v>
      </c>
      <c r="AJ1145" s="98">
        <v>0</v>
      </c>
      <c r="AK1145" s="98">
        <v>0</v>
      </c>
      <c r="AL1145" s="98">
        <v>0</v>
      </c>
      <c r="AM1145" s="98">
        <v>0</v>
      </c>
      <c r="AN1145" s="98">
        <v>0</v>
      </c>
      <c r="AO1145" s="98">
        <v>0</v>
      </c>
      <c r="AP1145" s="98">
        <v>0</v>
      </c>
      <c r="AQ1145" s="98">
        <v>0</v>
      </c>
      <c r="AR1145" s="98">
        <v>0</v>
      </c>
      <c r="AS1145" s="98">
        <v>0</v>
      </c>
      <c r="AT1145" s="98">
        <v>0</v>
      </c>
      <c r="AU1145" s="98">
        <v>0</v>
      </c>
      <c r="AV1145" s="98">
        <v>0</v>
      </c>
      <c r="AW1145" s="98">
        <v>0</v>
      </c>
      <c r="AX1145" s="98">
        <v>0</v>
      </c>
      <c r="AY1145" s="98">
        <v>0</v>
      </c>
      <c r="AZ1145" s="98">
        <v>0</v>
      </c>
      <c r="BA1145" s="166">
        <v>5</v>
      </c>
      <c r="BB1145" s="167">
        <v>5</v>
      </c>
      <c r="BC1145" s="110">
        <v>6.21</v>
      </c>
      <c r="BD1145" s="305">
        <f t="shared" si="34"/>
        <v>31.05</v>
      </c>
      <c r="BE1145" s="168">
        <v>0</v>
      </c>
      <c r="BF1145" s="168">
        <v>1</v>
      </c>
      <c r="BG1145" s="98">
        <v>31.05</v>
      </c>
      <c r="BH1145" s="110">
        <v>31.05</v>
      </c>
      <c r="BI1145" s="98">
        <v>0</v>
      </c>
      <c r="BJ1145" s="98">
        <v>0</v>
      </c>
      <c r="BK1145" s="98">
        <v>8.3413000000000001E-2</v>
      </c>
      <c r="BL1145" s="167">
        <v>0</v>
      </c>
      <c r="BM1145" s="167">
        <v>0</v>
      </c>
      <c r="BN1145" s="98">
        <v>0.31851800000000002</v>
      </c>
      <c r="BO1145" s="98">
        <v>0</v>
      </c>
      <c r="BP1145" s="98">
        <v>0</v>
      </c>
      <c r="BQ1145" s="98">
        <v>0</v>
      </c>
      <c r="BR1145" s="98">
        <v>0.44734200000000002</v>
      </c>
      <c r="BS1145" s="98">
        <v>0</v>
      </c>
      <c r="BT1145" s="98">
        <v>0</v>
      </c>
      <c r="BU1145" s="98">
        <v>3.1884000000000003E-2</v>
      </c>
      <c r="BV1145" s="98">
        <v>0.11884</v>
      </c>
      <c r="BW1145" s="98">
        <v>0</v>
      </c>
      <c r="BX1145" s="98">
        <v>0</v>
      </c>
      <c r="BY1145" s="98">
        <v>0</v>
      </c>
      <c r="BZ1145" s="98">
        <v>2021</v>
      </c>
      <c r="CA1145" s="98">
        <v>48</v>
      </c>
      <c r="CB1145" s="98">
        <v>2.2999999999999998</v>
      </c>
      <c r="CC1145" s="98">
        <v>2622</v>
      </c>
      <c r="CD1145" s="169">
        <v>1</v>
      </c>
      <c r="CE1145" s="98">
        <v>48.06</v>
      </c>
      <c r="CF1145" s="98">
        <f t="shared" si="35"/>
        <v>0</v>
      </c>
      <c r="CG1145" s="98"/>
      <c r="CH1145" s="98"/>
      <c r="CI1145" s="98"/>
      <c r="CJ1145" s="98"/>
    </row>
    <row r="1146" spans="1:88">
      <c r="A1146" s="97">
        <v>1145</v>
      </c>
      <c r="B1146" s="98">
        <v>0</v>
      </c>
      <c r="C1146" s="165">
        <v>0</v>
      </c>
      <c r="D1146" s="98">
        <v>0</v>
      </c>
      <c r="E1146" s="98">
        <v>0</v>
      </c>
      <c r="F1146" s="98">
        <v>0</v>
      </c>
      <c r="G1146" s="98">
        <v>0</v>
      </c>
      <c r="H1146" s="98">
        <v>0</v>
      </c>
      <c r="I1146" s="98">
        <v>0</v>
      </c>
      <c r="J1146" s="98">
        <v>0</v>
      </c>
      <c r="K1146" s="98">
        <v>1</v>
      </c>
      <c r="L1146" s="98">
        <v>0</v>
      </c>
      <c r="M1146" s="98">
        <v>0</v>
      </c>
      <c r="N1146" s="98">
        <v>0</v>
      </c>
      <c r="O1146" s="98">
        <v>0</v>
      </c>
      <c r="P1146" s="98">
        <v>0</v>
      </c>
      <c r="Q1146" s="98">
        <v>1</v>
      </c>
      <c r="R1146" s="98">
        <v>0</v>
      </c>
      <c r="S1146" s="98">
        <v>0</v>
      </c>
      <c r="T1146" s="98">
        <v>0</v>
      </c>
      <c r="U1146" s="98">
        <v>0</v>
      </c>
      <c r="V1146" s="98">
        <v>0</v>
      </c>
      <c r="W1146" s="98">
        <v>0</v>
      </c>
      <c r="X1146" s="98">
        <v>0</v>
      </c>
      <c r="Y1146" s="98">
        <v>0</v>
      </c>
      <c r="Z1146" s="98">
        <v>0</v>
      </c>
      <c r="AA1146" s="98">
        <v>0</v>
      </c>
      <c r="AB1146" s="98">
        <v>0</v>
      </c>
      <c r="AC1146" s="98">
        <v>0</v>
      </c>
      <c r="AD1146" s="98">
        <v>0</v>
      </c>
      <c r="AE1146" s="98">
        <v>0</v>
      </c>
      <c r="AF1146" s="98">
        <v>0</v>
      </c>
      <c r="AG1146" s="98">
        <v>0</v>
      </c>
      <c r="AH1146" s="98">
        <v>0</v>
      </c>
      <c r="AI1146" s="98">
        <v>0</v>
      </c>
      <c r="AJ1146" s="98">
        <v>0</v>
      </c>
      <c r="AK1146" s="98">
        <v>0</v>
      </c>
      <c r="AL1146" s="98">
        <v>0</v>
      </c>
      <c r="AM1146" s="98">
        <v>0</v>
      </c>
      <c r="AN1146" s="98">
        <v>0</v>
      </c>
      <c r="AO1146" s="98">
        <v>0</v>
      </c>
      <c r="AP1146" s="98">
        <v>0</v>
      </c>
      <c r="AQ1146" s="98">
        <v>0</v>
      </c>
      <c r="AR1146" s="98">
        <v>0</v>
      </c>
      <c r="AS1146" s="98">
        <v>0</v>
      </c>
      <c r="AT1146" s="98">
        <v>0</v>
      </c>
      <c r="AU1146" s="98">
        <v>0</v>
      </c>
      <c r="AV1146" s="98">
        <v>0</v>
      </c>
      <c r="AW1146" s="98">
        <v>0</v>
      </c>
      <c r="AX1146" s="98">
        <v>0</v>
      </c>
      <c r="AY1146" s="98">
        <v>0</v>
      </c>
      <c r="AZ1146" s="98">
        <v>0</v>
      </c>
      <c r="BA1146" s="166">
        <v>10</v>
      </c>
      <c r="BB1146" s="167">
        <v>11</v>
      </c>
      <c r="BC1146" s="110">
        <v>7.0854540000000004</v>
      </c>
      <c r="BD1146" s="305">
        <f t="shared" si="34"/>
        <v>77.939993999999999</v>
      </c>
      <c r="BE1146" s="168">
        <v>133</v>
      </c>
      <c r="BF1146" s="168">
        <v>2</v>
      </c>
      <c r="BG1146" s="98">
        <v>38.97</v>
      </c>
      <c r="BH1146" s="110">
        <v>77.94</v>
      </c>
      <c r="BI1146" s="98">
        <v>7.6981999999999995E-2</v>
      </c>
      <c r="BJ1146" s="98">
        <v>0</v>
      </c>
      <c r="BK1146" s="98">
        <v>6.6461000000000006E-2</v>
      </c>
      <c r="BL1146" s="167">
        <v>0</v>
      </c>
      <c r="BM1146" s="167">
        <v>0</v>
      </c>
      <c r="BN1146" s="98">
        <v>0</v>
      </c>
      <c r="BO1146" s="98">
        <v>0</v>
      </c>
      <c r="BP1146" s="98">
        <v>0</v>
      </c>
      <c r="BQ1146" s="98">
        <v>0</v>
      </c>
      <c r="BR1146" s="98">
        <v>0.53348700000000004</v>
      </c>
      <c r="BS1146" s="98">
        <v>0</v>
      </c>
      <c r="BT1146" s="98">
        <v>0</v>
      </c>
      <c r="BU1146" s="98">
        <v>3.1947000000000003E-2</v>
      </c>
      <c r="BV1146" s="98">
        <v>0</v>
      </c>
      <c r="BW1146" s="98">
        <v>6.0173999999999998E-2</v>
      </c>
      <c r="BX1146" s="98">
        <v>0.23094600000000001</v>
      </c>
      <c r="BY1146" s="98">
        <v>133</v>
      </c>
      <c r="BZ1146" s="98">
        <v>2021</v>
      </c>
      <c r="CA1146" s="98">
        <v>74</v>
      </c>
      <c r="CB1146" s="98">
        <v>9.1999999999999993</v>
      </c>
      <c r="CC1146" s="98">
        <v>2624</v>
      </c>
      <c r="CD1146" s="169">
        <v>1</v>
      </c>
      <c r="CE1146" s="98">
        <v>162.28</v>
      </c>
      <c r="CF1146" s="98">
        <f t="shared" si="35"/>
        <v>0</v>
      </c>
      <c r="CG1146" s="98"/>
      <c r="CH1146" s="98"/>
      <c r="CI1146" s="98"/>
      <c r="CJ1146" s="98"/>
    </row>
    <row r="1147" spans="1:88">
      <c r="A1147" s="97">
        <v>1146</v>
      </c>
      <c r="B1147" s="98">
        <v>0</v>
      </c>
      <c r="C1147" s="165">
        <v>0</v>
      </c>
      <c r="D1147" s="98">
        <v>0</v>
      </c>
      <c r="E1147" s="98">
        <v>0</v>
      </c>
      <c r="F1147" s="98">
        <v>0</v>
      </c>
      <c r="G1147" s="98">
        <v>0</v>
      </c>
      <c r="H1147" s="98">
        <v>0</v>
      </c>
      <c r="I1147" s="98">
        <v>0</v>
      </c>
      <c r="J1147" s="98">
        <v>0</v>
      </c>
      <c r="K1147" s="98">
        <v>1</v>
      </c>
      <c r="L1147" s="98">
        <v>0</v>
      </c>
      <c r="M1147" s="98">
        <v>0</v>
      </c>
      <c r="N1147" s="98">
        <v>0</v>
      </c>
      <c r="O1147" s="98">
        <v>0</v>
      </c>
      <c r="P1147" s="98">
        <v>0</v>
      </c>
      <c r="Q1147" s="98">
        <v>1</v>
      </c>
      <c r="R1147" s="98">
        <v>0</v>
      </c>
      <c r="S1147" s="98">
        <v>0</v>
      </c>
      <c r="T1147" s="98">
        <v>0</v>
      </c>
      <c r="U1147" s="98">
        <v>0</v>
      </c>
      <c r="V1147" s="98">
        <v>0</v>
      </c>
      <c r="W1147" s="98">
        <v>0</v>
      </c>
      <c r="X1147" s="98">
        <v>0</v>
      </c>
      <c r="Y1147" s="98">
        <v>0</v>
      </c>
      <c r="Z1147" s="98">
        <v>0</v>
      </c>
      <c r="AA1147" s="98">
        <v>0</v>
      </c>
      <c r="AB1147" s="98">
        <v>0</v>
      </c>
      <c r="AC1147" s="98">
        <v>0</v>
      </c>
      <c r="AD1147" s="98">
        <v>0</v>
      </c>
      <c r="AE1147" s="98">
        <v>0</v>
      </c>
      <c r="AF1147" s="98">
        <v>0</v>
      </c>
      <c r="AG1147" s="98">
        <v>0</v>
      </c>
      <c r="AH1147" s="98">
        <v>0</v>
      </c>
      <c r="AI1147" s="98">
        <v>0</v>
      </c>
      <c r="AJ1147" s="98">
        <v>0</v>
      </c>
      <c r="AK1147" s="98">
        <v>0</v>
      </c>
      <c r="AL1147" s="98">
        <v>0</v>
      </c>
      <c r="AM1147" s="98">
        <v>0</v>
      </c>
      <c r="AN1147" s="98">
        <v>0</v>
      </c>
      <c r="AO1147" s="98">
        <v>0</v>
      </c>
      <c r="AP1147" s="98">
        <v>0</v>
      </c>
      <c r="AQ1147" s="98">
        <v>0</v>
      </c>
      <c r="AR1147" s="98">
        <v>0</v>
      </c>
      <c r="AS1147" s="98">
        <v>0</v>
      </c>
      <c r="AT1147" s="98">
        <v>0</v>
      </c>
      <c r="AU1147" s="98">
        <v>0</v>
      </c>
      <c r="AV1147" s="98">
        <v>0</v>
      </c>
      <c r="AW1147" s="98">
        <v>0</v>
      </c>
      <c r="AX1147" s="98">
        <v>0</v>
      </c>
      <c r="AY1147" s="98">
        <v>0</v>
      </c>
      <c r="AZ1147" s="98">
        <v>0</v>
      </c>
      <c r="BA1147" s="166">
        <v>4</v>
      </c>
      <c r="BB1147" s="167">
        <v>5</v>
      </c>
      <c r="BC1147" s="110">
        <v>8.0359999999999996</v>
      </c>
      <c r="BD1147" s="305">
        <f t="shared" si="34"/>
        <v>40.18</v>
      </c>
      <c r="BE1147" s="168">
        <v>0</v>
      </c>
      <c r="BF1147" s="168">
        <v>1</v>
      </c>
      <c r="BG1147" s="98">
        <v>40.18</v>
      </c>
      <c r="BH1147" s="110">
        <v>40.18</v>
      </c>
      <c r="BI1147" s="98">
        <v>0.34793400000000002</v>
      </c>
      <c r="BJ1147" s="98">
        <v>0.316077</v>
      </c>
      <c r="BK1147" s="98">
        <v>7.2175000000000003E-2</v>
      </c>
      <c r="BL1147" s="167">
        <v>0</v>
      </c>
      <c r="BM1147" s="167">
        <v>0</v>
      </c>
      <c r="BN1147" s="98">
        <v>0</v>
      </c>
      <c r="BO1147" s="98">
        <v>0</v>
      </c>
      <c r="BP1147" s="98">
        <v>0</v>
      </c>
      <c r="BQ1147" s="98">
        <v>0</v>
      </c>
      <c r="BR1147" s="98">
        <v>0</v>
      </c>
      <c r="BS1147" s="98">
        <v>0</v>
      </c>
      <c r="BT1147" s="98">
        <v>0.26381199999999999</v>
      </c>
      <c r="BU1147" s="98">
        <v>0</v>
      </c>
      <c r="BV1147" s="98">
        <v>0</v>
      </c>
      <c r="BW1147" s="98">
        <v>0</v>
      </c>
      <c r="BX1147" s="98">
        <v>0</v>
      </c>
      <c r="BY1147" s="98">
        <v>0</v>
      </c>
      <c r="BZ1147" s="98">
        <v>2021</v>
      </c>
      <c r="CA1147" s="98">
        <v>74</v>
      </c>
      <c r="CB1147" s="98">
        <v>4.5999999999999996</v>
      </c>
      <c r="CC1147" s="98">
        <v>2625</v>
      </c>
      <c r="CD1147" s="169">
        <v>1</v>
      </c>
      <c r="CE1147" s="98">
        <v>45.38</v>
      </c>
      <c r="CF1147" s="98">
        <f t="shared" si="35"/>
        <v>0</v>
      </c>
      <c r="CG1147" s="98"/>
      <c r="CH1147" s="98"/>
      <c r="CI1147" s="98"/>
      <c r="CJ1147" s="98"/>
    </row>
    <row r="1148" spans="1:88">
      <c r="A1148" s="97">
        <v>1147</v>
      </c>
      <c r="B1148" s="98">
        <v>1.142857</v>
      </c>
      <c r="C1148" s="165">
        <v>59</v>
      </c>
      <c r="D1148" s="98">
        <v>1.6949153000000002E-2</v>
      </c>
      <c r="E1148" s="98">
        <v>5.0847457999999998E-2</v>
      </c>
      <c r="F1148" s="98">
        <v>0</v>
      </c>
      <c r="G1148" s="98">
        <v>0.33333333300000001</v>
      </c>
      <c r="H1148" s="98">
        <v>0</v>
      </c>
      <c r="I1148" s="98">
        <v>0</v>
      </c>
      <c r="J1148" s="98">
        <v>0</v>
      </c>
      <c r="K1148" s="98">
        <v>0.66666666699999999</v>
      </c>
      <c r="L1148" s="98">
        <v>0</v>
      </c>
      <c r="M1148" s="98">
        <v>0</v>
      </c>
      <c r="N1148" s="98">
        <v>0</v>
      </c>
      <c r="O1148" s="98">
        <v>0</v>
      </c>
      <c r="P1148" s="98">
        <v>0</v>
      </c>
      <c r="Q1148" s="98">
        <v>0.66666666699999999</v>
      </c>
      <c r="R1148" s="98">
        <v>0</v>
      </c>
      <c r="S1148" s="98">
        <v>0.33333333300000001</v>
      </c>
      <c r="T1148" s="98">
        <v>0</v>
      </c>
      <c r="U1148" s="98">
        <v>0</v>
      </c>
      <c r="V1148" s="98">
        <v>0</v>
      </c>
      <c r="W1148" s="98">
        <v>0</v>
      </c>
      <c r="X1148" s="98">
        <v>0</v>
      </c>
      <c r="Y1148" s="98">
        <v>0</v>
      </c>
      <c r="Z1148" s="98">
        <v>0</v>
      </c>
      <c r="AA1148" s="98">
        <v>0</v>
      </c>
      <c r="AB1148" s="98">
        <v>1</v>
      </c>
      <c r="AC1148" s="98">
        <v>0</v>
      </c>
      <c r="AD1148" s="98">
        <v>1</v>
      </c>
      <c r="AE1148" s="98">
        <v>0</v>
      </c>
      <c r="AF1148" s="98">
        <v>0</v>
      </c>
      <c r="AG1148" s="98">
        <v>0</v>
      </c>
      <c r="AH1148" s="98">
        <v>0</v>
      </c>
      <c r="AI1148" s="98">
        <v>0</v>
      </c>
      <c r="AJ1148" s="98">
        <v>0</v>
      </c>
      <c r="AK1148" s="98">
        <v>0</v>
      </c>
      <c r="AL1148" s="98">
        <v>0</v>
      </c>
      <c r="AM1148" s="98">
        <v>0</v>
      </c>
      <c r="AN1148" s="98">
        <v>0</v>
      </c>
      <c r="AO1148" s="98">
        <v>0</v>
      </c>
      <c r="AP1148" s="98">
        <v>1</v>
      </c>
      <c r="AQ1148" s="98">
        <v>0</v>
      </c>
      <c r="AR1148" s="98">
        <v>0</v>
      </c>
      <c r="AS1148" s="98">
        <v>0</v>
      </c>
      <c r="AT1148" s="98">
        <v>0</v>
      </c>
      <c r="AU1148" s="98">
        <v>0</v>
      </c>
      <c r="AV1148" s="98">
        <v>0</v>
      </c>
      <c r="AW1148" s="98">
        <v>0</v>
      </c>
      <c r="AX1148" s="98">
        <v>0</v>
      </c>
      <c r="AY1148" s="98">
        <v>0.28870000000000001</v>
      </c>
      <c r="AZ1148" s="98">
        <v>1</v>
      </c>
      <c r="BA1148" s="166">
        <v>7</v>
      </c>
      <c r="BB1148" s="167">
        <v>8</v>
      </c>
      <c r="BC1148" s="110">
        <v>6.68</v>
      </c>
      <c r="BD1148" s="305">
        <f t="shared" si="34"/>
        <v>53.44</v>
      </c>
      <c r="BE1148" s="168">
        <v>86</v>
      </c>
      <c r="BF1148" s="168">
        <v>3</v>
      </c>
      <c r="BG1148" s="98">
        <v>17.813300000000002</v>
      </c>
      <c r="BH1148" s="110">
        <v>53.44</v>
      </c>
      <c r="BI1148" s="98">
        <v>0.22811000000000001</v>
      </c>
      <c r="BJ1148" s="98">
        <v>0.12864800000000001</v>
      </c>
      <c r="BK1148" s="98">
        <v>0</v>
      </c>
      <c r="BL1148" s="167">
        <v>0</v>
      </c>
      <c r="BM1148" s="167">
        <v>0</v>
      </c>
      <c r="BN1148" s="98">
        <v>9.4407000000000005E-2</v>
      </c>
      <c r="BO1148" s="98">
        <v>0</v>
      </c>
      <c r="BP1148" s="98">
        <v>0</v>
      </c>
      <c r="BQ1148" s="98">
        <v>0</v>
      </c>
      <c r="BR1148" s="98">
        <v>0</v>
      </c>
      <c r="BS1148" s="98">
        <v>0</v>
      </c>
      <c r="BT1148" s="98">
        <v>0.309473</v>
      </c>
      <c r="BU1148" s="98">
        <v>0.12864800000000001</v>
      </c>
      <c r="BV1148" s="98">
        <v>0</v>
      </c>
      <c r="BW1148" s="98">
        <v>0</v>
      </c>
      <c r="BX1148" s="98">
        <v>0.110712</v>
      </c>
      <c r="BY1148" s="98">
        <v>86</v>
      </c>
      <c r="BZ1148" s="98">
        <v>2021</v>
      </c>
      <c r="CA1148" s="98">
        <v>51</v>
      </c>
      <c r="CB1148" s="98">
        <v>5.75</v>
      </c>
      <c r="CC1148" s="98">
        <v>2626</v>
      </c>
      <c r="CD1148" s="169">
        <v>1</v>
      </c>
      <c r="CE1148" s="98">
        <v>196.19</v>
      </c>
      <c r="CF1148" s="98">
        <f t="shared" si="35"/>
        <v>56.640053000000002</v>
      </c>
      <c r="CG1148" s="98"/>
      <c r="CH1148" s="98"/>
      <c r="CI1148" s="98"/>
      <c r="CJ1148" s="98"/>
    </row>
    <row r="1149" spans="1:88">
      <c r="A1149" s="97">
        <v>1148</v>
      </c>
      <c r="B1149" s="98">
        <v>0</v>
      </c>
      <c r="C1149" s="165">
        <v>87</v>
      </c>
      <c r="D1149" s="98">
        <v>0.24137931000000001</v>
      </c>
      <c r="E1149" s="98">
        <v>0.287356322</v>
      </c>
      <c r="F1149" s="98">
        <v>0</v>
      </c>
      <c r="G1149" s="98">
        <v>0</v>
      </c>
      <c r="H1149" s="98">
        <v>0</v>
      </c>
      <c r="I1149" s="98">
        <v>0</v>
      </c>
      <c r="J1149" s="98">
        <v>0</v>
      </c>
      <c r="K1149" s="98">
        <v>1</v>
      </c>
      <c r="L1149" s="98">
        <v>0</v>
      </c>
      <c r="M1149" s="98">
        <v>0</v>
      </c>
      <c r="N1149" s="98">
        <v>0</v>
      </c>
      <c r="O1149" s="98">
        <v>0</v>
      </c>
      <c r="P1149" s="98">
        <v>0</v>
      </c>
      <c r="Q1149" s="98">
        <v>0</v>
      </c>
      <c r="R1149" s="98">
        <v>0</v>
      </c>
      <c r="S1149" s="98">
        <v>1</v>
      </c>
      <c r="T1149" s="98">
        <v>0</v>
      </c>
      <c r="U1149" s="98">
        <v>0</v>
      </c>
      <c r="V1149" s="98">
        <v>0</v>
      </c>
      <c r="W1149" s="98">
        <v>0</v>
      </c>
      <c r="X1149" s="98">
        <v>0</v>
      </c>
      <c r="Y1149" s="98">
        <v>0</v>
      </c>
      <c r="Z1149" s="98">
        <v>0</v>
      </c>
      <c r="AA1149" s="98">
        <v>0</v>
      </c>
      <c r="AB1149" s="98">
        <v>0</v>
      </c>
      <c r="AC1149" s="98">
        <v>0</v>
      </c>
      <c r="AD1149" s="98">
        <v>0</v>
      </c>
      <c r="AE1149" s="98">
        <v>0</v>
      </c>
      <c r="AF1149" s="98">
        <v>0</v>
      </c>
      <c r="AG1149" s="98">
        <v>0</v>
      </c>
      <c r="AH1149" s="98">
        <v>0</v>
      </c>
      <c r="AI1149" s="98">
        <v>0</v>
      </c>
      <c r="AJ1149" s="98">
        <v>0</v>
      </c>
      <c r="AK1149" s="98">
        <v>0</v>
      </c>
      <c r="AL1149" s="98">
        <v>0</v>
      </c>
      <c r="AM1149" s="98">
        <v>0</v>
      </c>
      <c r="AN1149" s="98">
        <v>0</v>
      </c>
      <c r="AO1149" s="98">
        <v>0</v>
      </c>
      <c r="AP1149" s="98">
        <v>0</v>
      </c>
      <c r="AQ1149" s="98">
        <v>0</v>
      </c>
      <c r="AR1149" s="98">
        <v>0</v>
      </c>
      <c r="AS1149" s="98">
        <v>0</v>
      </c>
      <c r="AT1149" s="98">
        <v>0</v>
      </c>
      <c r="AU1149" s="98">
        <v>0</v>
      </c>
      <c r="AV1149" s="98">
        <v>0</v>
      </c>
      <c r="AW1149" s="98">
        <v>0</v>
      </c>
      <c r="AX1149" s="98">
        <v>1</v>
      </c>
      <c r="AY1149" s="98">
        <v>0.59860000000000002</v>
      </c>
      <c r="AZ1149" s="98">
        <v>1</v>
      </c>
      <c r="BA1149" s="166">
        <v>4</v>
      </c>
      <c r="BB1149" s="167">
        <v>4</v>
      </c>
      <c r="BC1149" s="110">
        <v>9</v>
      </c>
      <c r="BD1149" s="305">
        <f t="shared" si="34"/>
        <v>36</v>
      </c>
      <c r="BE1149" s="168">
        <v>29</v>
      </c>
      <c r="BF1149" s="168">
        <v>2</v>
      </c>
      <c r="BG1149" s="98">
        <v>18</v>
      </c>
      <c r="BH1149" s="110">
        <v>36</v>
      </c>
      <c r="BI1149" s="98">
        <v>0</v>
      </c>
      <c r="BJ1149" s="98">
        <v>0.5</v>
      </c>
      <c r="BK1149" s="98">
        <v>0</v>
      </c>
      <c r="BL1149" s="167">
        <v>0</v>
      </c>
      <c r="BM1149" s="167">
        <v>0</v>
      </c>
      <c r="BN1149" s="98">
        <v>0.3</v>
      </c>
      <c r="BO1149" s="98">
        <v>0</v>
      </c>
      <c r="BP1149" s="98">
        <v>0</v>
      </c>
      <c r="BQ1149" s="98">
        <v>0</v>
      </c>
      <c r="BR1149" s="98">
        <v>0</v>
      </c>
      <c r="BS1149" s="98">
        <v>0</v>
      </c>
      <c r="BT1149" s="98">
        <v>0</v>
      </c>
      <c r="BU1149" s="98">
        <v>0.1</v>
      </c>
      <c r="BV1149" s="98">
        <v>0</v>
      </c>
      <c r="BW1149" s="98">
        <v>0.1</v>
      </c>
      <c r="BX1149" s="98">
        <v>0</v>
      </c>
      <c r="BY1149" s="98">
        <v>29</v>
      </c>
      <c r="BZ1149" s="98">
        <v>2021</v>
      </c>
      <c r="CA1149" s="98">
        <v>69</v>
      </c>
      <c r="CB1149" s="98">
        <v>3.45</v>
      </c>
      <c r="CC1149" s="98">
        <v>2627</v>
      </c>
      <c r="CD1149" s="169">
        <v>1</v>
      </c>
      <c r="CE1149" s="98">
        <v>49.48</v>
      </c>
      <c r="CF1149" s="98">
        <f t="shared" si="35"/>
        <v>29.618728000000001</v>
      </c>
      <c r="CG1149" s="98"/>
      <c r="CH1149" s="98"/>
      <c r="CI1149" s="98"/>
      <c r="CJ1149" s="98"/>
    </row>
    <row r="1150" spans="1:88">
      <c r="A1150" s="97">
        <v>1149</v>
      </c>
      <c r="B1150" s="98">
        <v>0</v>
      </c>
      <c r="C1150" s="165">
        <v>65</v>
      </c>
      <c r="D1150" s="98">
        <v>0.123076923</v>
      </c>
      <c r="E1150" s="98">
        <v>3.0769231000000001E-2</v>
      </c>
      <c r="F1150" s="98">
        <v>0</v>
      </c>
      <c r="G1150" s="98">
        <v>0</v>
      </c>
      <c r="H1150" s="98">
        <v>0</v>
      </c>
      <c r="I1150" s="98">
        <v>0</v>
      </c>
      <c r="J1150" s="98">
        <v>0</v>
      </c>
      <c r="K1150" s="98">
        <v>1</v>
      </c>
      <c r="L1150" s="98">
        <v>0</v>
      </c>
      <c r="M1150" s="98">
        <v>0</v>
      </c>
      <c r="N1150" s="98">
        <v>0</v>
      </c>
      <c r="O1150" s="98">
        <v>0</v>
      </c>
      <c r="P1150" s="98">
        <v>0</v>
      </c>
      <c r="Q1150" s="98">
        <v>1</v>
      </c>
      <c r="R1150" s="98">
        <v>0</v>
      </c>
      <c r="S1150" s="98">
        <v>0</v>
      </c>
      <c r="T1150" s="98">
        <v>0</v>
      </c>
      <c r="U1150" s="98">
        <v>0</v>
      </c>
      <c r="V1150" s="98">
        <v>0</v>
      </c>
      <c r="W1150" s="98">
        <v>0</v>
      </c>
      <c r="X1150" s="98">
        <v>0</v>
      </c>
      <c r="Y1150" s="98">
        <v>0</v>
      </c>
      <c r="Z1150" s="98">
        <v>0</v>
      </c>
      <c r="AA1150" s="98">
        <v>0</v>
      </c>
      <c r="AB1150" s="98">
        <v>0</v>
      </c>
      <c r="AC1150" s="98">
        <v>0</v>
      </c>
      <c r="AD1150" s="98">
        <v>0</v>
      </c>
      <c r="AE1150" s="98">
        <v>0</v>
      </c>
      <c r="AF1150" s="98">
        <v>0</v>
      </c>
      <c r="AG1150" s="98">
        <v>0</v>
      </c>
      <c r="AH1150" s="98">
        <v>0</v>
      </c>
      <c r="AI1150" s="98">
        <v>0</v>
      </c>
      <c r="AJ1150" s="98">
        <v>0</v>
      </c>
      <c r="AK1150" s="98">
        <v>0</v>
      </c>
      <c r="AL1150" s="98">
        <v>0</v>
      </c>
      <c r="AM1150" s="98">
        <v>0</v>
      </c>
      <c r="AN1150" s="98">
        <v>0</v>
      </c>
      <c r="AO1150" s="98">
        <v>0</v>
      </c>
      <c r="AP1150" s="98">
        <v>0</v>
      </c>
      <c r="AQ1150" s="98">
        <v>0</v>
      </c>
      <c r="AR1150" s="98">
        <v>0</v>
      </c>
      <c r="AS1150" s="98">
        <v>0</v>
      </c>
      <c r="AT1150" s="98">
        <v>0</v>
      </c>
      <c r="AU1150" s="98">
        <v>0</v>
      </c>
      <c r="AV1150" s="98">
        <v>0</v>
      </c>
      <c r="AW1150" s="98">
        <v>0</v>
      </c>
      <c r="AX1150" s="98">
        <v>0</v>
      </c>
      <c r="AY1150" s="98">
        <v>7.8100000000000003E-2</v>
      </c>
      <c r="AZ1150" s="98">
        <v>0.5</v>
      </c>
      <c r="BA1150" s="166">
        <v>9</v>
      </c>
      <c r="BB1150" s="167">
        <v>11</v>
      </c>
      <c r="BC1150" s="110">
        <v>8.0372719999999997</v>
      </c>
      <c r="BD1150" s="305">
        <f t="shared" si="34"/>
        <v>88.409992000000003</v>
      </c>
      <c r="BE1150" s="168">
        <v>38</v>
      </c>
      <c r="BF1150" s="168">
        <v>2</v>
      </c>
      <c r="BG1150" s="98">
        <v>44.204999999999998</v>
      </c>
      <c r="BH1150" s="110">
        <v>88.41</v>
      </c>
      <c r="BI1150" s="98">
        <v>5.8539000000000001E-2</v>
      </c>
      <c r="BJ1150" s="98">
        <v>9.0431999999999998E-2</v>
      </c>
      <c r="BK1150" s="98">
        <v>0.106584</v>
      </c>
      <c r="BL1150" s="167">
        <v>0</v>
      </c>
      <c r="BM1150" s="167">
        <v>0</v>
      </c>
      <c r="BN1150" s="98">
        <v>0</v>
      </c>
      <c r="BO1150" s="98">
        <v>0</v>
      </c>
      <c r="BP1150" s="98">
        <v>0</v>
      </c>
      <c r="BQ1150" s="98">
        <v>0</v>
      </c>
      <c r="BR1150" s="98">
        <v>0.54094600000000004</v>
      </c>
      <c r="BS1150" s="98">
        <v>0</v>
      </c>
      <c r="BT1150" s="98">
        <v>0</v>
      </c>
      <c r="BU1150" s="98">
        <v>9.0431999999999998E-2</v>
      </c>
      <c r="BV1150" s="98">
        <v>0</v>
      </c>
      <c r="BW1150" s="98">
        <v>0</v>
      </c>
      <c r="BX1150" s="98">
        <v>0.113065</v>
      </c>
      <c r="BY1150" s="98">
        <v>38</v>
      </c>
      <c r="BZ1150" s="98">
        <v>2021</v>
      </c>
      <c r="CA1150" s="98">
        <v>49</v>
      </c>
      <c r="CB1150" s="98">
        <v>5.75</v>
      </c>
      <c r="CC1150" s="98">
        <v>2628</v>
      </c>
      <c r="CD1150" s="169">
        <v>1</v>
      </c>
      <c r="CE1150" s="98">
        <v>85.44</v>
      </c>
      <c r="CF1150" s="98">
        <f t="shared" si="35"/>
        <v>6.6728639999999997</v>
      </c>
      <c r="CG1150" s="98"/>
      <c r="CH1150" s="98"/>
      <c r="CI1150" s="98"/>
      <c r="CJ1150" s="98"/>
    </row>
    <row r="1151" spans="1:88">
      <c r="A1151" s="97">
        <v>1150</v>
      </c>
      <c r="B1151" s="98">
        <v>0</v>
      </c>
      <c r="C1151" s="165">
        <v>0</v>
      </c>
      <c r="D1151" s="98">
        <v>0</v>
      </c>
      <c r="E1151" s="98">
        <v>0</v>
      </c>
      <c r="F1151" s="98">
        <v>0</v>
      </c>
      <c r="G1151" s="98">
        <v>0</v>
      </c>
      <c r="H1151" s="98">
        <v>0</v>
      </c>
      <c r="I1151" s="98">
        <v>0</v>
      </c>
      <c r="J1151" s="98">
        <v>0</v>
      </c>
      <c r="K1151" s="98">
        <v>1</v>
      </c>
      <c r="L1151" s="98">
        <v>0</v>
      </c>
      <c r="M1151" s="98">
        <v>0</v>
      </c>
      <c r="N1151" s="98">
        <v>0</v>
      </c>
      <c r="O1151" s="98">
        <v>0</v>
      </c>
      <c r="P1151" s="98">
        <v>0</v>
      </c>
      <c r="Q1151" s="98">
        <v>1</v>
      </c>
      <c r="R1151" s="98">
        <v>0</v>
      </c>
      <c r="S1151" s="98">
        <v>0</v>
      </c>
      <c r="T1151" s="98">
        <v>0</v>
      </c>
      <c r="U1151" s="98">
        <v>0</v>
      </c>
      <c r="V1151" s="98">
        <v>0</v>
      </c>
      <c r="W1151" s="98">
        <v>0</v>
      </c>
      <c r="X1151" s="98">
        <v>0</v>
      </c>
      <c r="Y1151" s="98">
        <v>0</v>
      </c>
      <c r="Z1151" s="98">
        <v>0</v>
      </c>
      <c r="AA1151" s="98">
        <v>0</v>
      </c>
      <c r="AB1151" s="98">
        <v>0</v>
      </c>
      <c r="AC1151" s="98">
        <v>0</v>
      </c>
      <c r="AD1151" s="98">
        <v>0</v>
      </c>
      <c r="AE1151" s="98">
        <v>0</v>
      </c>
      <c r="AF1151" s="98">
        <v>0</v>
      </c>
      <c r="AG1151" s="98">
        <v>0</v>
      </c>
      <c r="AH1151" s="98">
        <v>0</v>
      </c>
      <c r="AI1151" s="98">
        <v>0</v>
      </c>
      <c r="AJ1151" s="98">
        <v>0</v>
      </c>
      <c r="AK1151" s="98">
        <v>0</v>
      </c>
      <c r="AL1151" s="98">
        <v>0</v>
      </c>
      <c r="AM1151" s="98">
        <v>0</v>
      </c>
      <c r="AN1151" s="98">
        <v>0</v>
      </c>
      <c r="AO1151" s="98">
        <v>0</v>
      </c>
      <c r="AP1151" s="98">
        <v>0</v>
      </c>
      <c r="AQ1151" s="98">
        <v>0</v>
      </c>
      <c r="AR1151" s="98">
        <v>0</v>
      </c>
      <c r="AS1151" s="98">
        <v>0</v>
      </c>
      <c r="AT1151" s="98">
        <v>0</v>
      </c>
      <c r="AU1151" s="98">
        <v>0</v>
      </c>
      <c r="AV1151" s="98">
        <v>0</v>
      </c>
      <c r="AW1151" s="98">
        <v>0</v>
      </c>
      <c r="AX1151" s="98">
        <v>0</v>
      </c>
      <c r="AY1151" s="98">
        <v>0.26419999999999999</v>
      </c>
      <c r="AZ1151" s="98">
        <v>1</v>
      </c>
      <c r="BA1151" s="166">
        <v>4</v>
      </c>
      <c r="BB1151" s="167">
        <v>5</v>
      </c>
      <c r="BC1151" s="110">
        <v>5.57</v>
      </c>
      <c r="BD1151" s="305">
        <f t="shared" si="34"/>
        <v>27.85</v>
      </c>
      <c r="BE1151" s="168">
        <v>0</v>
      </c>
      <c r="BF1151" s="168">
        <v>1</v>
      </c>
      <c r="BG1151" s="98">
        <v>27.85</v>
      </c>
      <c r="BH1151" s="110">
        <v>27.85</v>
      </c>
      <c r="BI1151" s="98">
        <v>0</v>
      </c>
      <c r="BJ1151" s="98">
        <v>0.22692899999999999</v>
      </c>
      <c r="BK1151" s="98">
        <v>0.14219000000000001</v>
      </c>
      <c r="BL1151" s="167">
        <v>0</v>
      </c>
      <c r="BM1151" s="167">
        <v>0</v>
      </c>
      <c r="BN1151" s="98">
        <v>0.26391300000000001</v>
      </c>
      <c r="BO1151" s="98">
        <v>0</v>
      </c>
      <c r="BP1151" s="98">
        <v>0</v>
      </c>
      <c r="BQ1151" s="98">
        <v>0</v>
      </c>
      <c r="BR1151" s="98">
        <v>0.36696499999999999</v>
      </c>
      <c r="BS1151" s="98">
        <v>0</v>
      </c>
      <c r="BT1151" s="98">
        <v>0</v>
      </c>
      <c r="BU1151" s="98">
        <v>0</v>
      </c>
      <c r="BV1151" s="98">
        <v>0</v>
      </c>
      <c r="BW1151" s="98">
        <v>0</v>
      </c>
      <c r="BX1151" s="98">
        <v>0</v>
      </c>
      <c r="BY1151" s="98">
        <v>0</v>
      </c>
      <c r="BZ1151" s="98">
        <v>2021</v>
      </c>
      <c r="CA1151" s="98">
        <v>43</v>
      </c>
      <c r="CB1151" s="98">
        <v>2.2999999999999998</v>
      </c>
      <c r="CC1151" s="98">
        <v>2630</v>
      </c>
      <c r="CD1151" s="169">
        <v>1</v>
      </c>
      <c r="CE1151" s="98">
        <v>63.41</v>
      </c>
      <c r="CF1151" s="98">
        <f t="shared" si="35"/>
        <v>16.752921999999998</v>
      </c>
      <c r="CG1151" s="98"/>
      <c r="CH1151" s="98"/>
      <c r="CI1151" s="98"/>
      <c r="CJ1151" s="98"/>
    </row>
    <row r="1152" spans="1:88">
      <c r="A1152" s="97">
        <v>1151</v>
      </c>
      <c r="B1152" s="98">
        <v>0</v>
      </c>
      <c r="C1152" s="165">
        <v>0</v>
      </c>
      <c r="D1152" s="98">
        <v>0</v>
      </c>
      <c r="E1152" s="98">
        <v>0</v>
      </c>
      <c r="F1152" s="98">
        <v>0</v>
      </c>
      <c r="G1152" s="98">
        <v>1</v>
      </c>
      <c r="H1152" s="98">
        <v>0</v>
      </c>
      <c r="I1152" s="98">
        <v>0</v>
      </c>
      <c r="J1152" s="98">
        <v>0</v>
      </c>
      <c r="K1152" s="98">
        <v>0</v>
      </c>
      <c r="L1152" s="98">
        <v>0</v>
      </c>
      <c r="M1152" s="98">
        <v>0</v>
      </c>
      <c r="N1152" s="98">
        <v>0</v>
      </c>
      <c r="O1152" s="98">
        <v>0</v>
      </c>
      <c r="P1152" s="98">
        <v>0</v>
      </c>
      <c r="Q1152" s="98">
        <v>1</v>
      </c>
      <c r="R1152" s="98">
        <v>0</v>
      </c>
      <c r="S1152" s="98">
        <v>0</v>
      </c>
      <c r="T1152" s="98">
        <v>0</v>
      </c>
      <c r="U1152" s="98">
        <v>0</v>
      </c>
      <c r="V1152" s="98">
        <v>0</v>
      </c>
      <c r="W1152" s="98">
        <v>0</v>
      </c>
      <c r="X1152" s="98">
        <v>0</v>
      </c>
      <c r="Y1152" s="98">
        <v>0</v>
      </c>
      <c r="Z1152" s="98">
        <v>0</v>
      </c>
      <c r="AA1152" s="98">
        <v>0</v>
      </c>
      <c r="AB1152" s="98">
        <v>0</v>
      </c>
      <c r="AC1152" s="98">
        <v>0</v>
      </c>
      <c r="AD1152" s="98">
        <v>0</v>
      </c>
      <c r="AE1152" s="98">
        <v>0</v>
      </c>
      <c r="AF1152" s="98">
        <v>0</v>
      </c>
      <c r="AG1152" s="98">
        <v>0</v>
      </c>
      <c r="AH1152" s="98">
        <v>0</v>
      </c>
      <c r="AI1152" s="98">
        <v>0</v>
      </c>
      <c r="AJ1152" s="98">
        <v>0</v>
      </c>
      <c r="AK1152" s="98">
        <v>0</v>
      </c>
      <c r="AL1152" s="98">
        <v>0</v>
      </c>
      <c r="AM1152" s="98">
        <v>0</v>
      </c>
      <c r="AN1152" s="98">
        <v>0</v>
      </c>
      <c r="AO1152" s="98">
        <v>0</v>
      </c>
      <c r="AP1152" s="98">
        <v>0</v>
      </c>
      <c r="AQ1152" s="98">
        <v>0</v>
      </c>
      <c r="AR1152" s="98">
        <v>0</v>
      </c>
      <c r="AS1152" s="98">
        <v>0</v>
      </c>
      <c r="AT1152" s="98">
        <v>0</v>
      </c>
      <c r="AU1152" s="98">
        <v>0</v>
      </c>
      <c r="AV1152" s="98">
        <v>0</v>
      </c>
      <c r="AW1152" s="98">
        <v>0</v>
      </c>
      <c r="AX1152" s="98">
        <v>1</v>
      </c>
      <c r="AY1152" s="98">
        <v>0.45839999999999997</v>
      </c>
      <c r="AZ1152" s="98">
        <v>1</v>
      </c>
      <c r="BA1152" s="166">
        <v>6</v>
      </c>
      <c r="BB1152" s="167">
        <v>7</v>
      </c>
      <c r="BC1152" s="110">
        <v>7.34</v>
      </c>
      <c r="BD1152" s="305">
        <f t="shared" si="34"/>
        <v>51.379999999999995</v>
      </c>
      <c r="BE1152" s="168">
        <v>0</v>
      </c>
      <c r="BF1152" s="168">
        <v>1</v>
      </c>
      <c r="BG1152" s="98">
        <v>51.38</v>
      </c>
      <c r="BH1152" s="110">
        <v>51.38</v>
      </c>
      <c r="BI1152" s="98">
        <v>0</v>
      </c>
      <c r="BJ1152" s="98">
        <v>0.71506400000000003</v>
      </c>
      <c r="BK1152" s="98">
        <v>0.10471</v>
      </c>
      <c r="BL1152" s="167">
        <v>0</v>
      </c>
      <c r="BM1152" s="167">
        <v>0</v>
      </c>
      <c r="BN1152" s="98">
        <v>0</v>
      </c>
      <c r="BO1152" s="98">
        <v>0</v>
      </c>
      <c r="BP1152" s="98">
        <v>0</v>
      </c>
      <c r="BQ1152" s="98">
        <v>0</v>
      </c>
      <c r="BR1152" s="98">
        <v>0.180225</v>
      </c>
      <c r="BS1152" s="98">
        <v>0</v>
      </c>
      <c r="BT1152" s="98">
        <v>0</v>
      </c>
      <c r="BU1152" s="98">
        <v>0</v>
      </c>
      <c r="BV1152" s="98">
        <v>0</v>
      </c>
      <c r="BW1152" s="98">
        <v>0</v>
      </c>
      <c r="BX1152" s="98">
        <v>0</v>
      </c>
      <c r="BY1152" s="98">
        <v>0</v>
      </c>
      <c r="BZ1152" s="98">
        <v>2021</v>
      </c>
      <c r="CA1152" s="98">
        <v>38</v>
      </c>
      <c r="CB1152" s="98">
        <v>4.5999999999999996</v>
      </c>
      <c r="CC1152" s="98">
        <v>2631</v>
      </c>
      <c r="CD1152" s="169">
        <v>1</v>
      </c>
      <c r="CE1152" s="98">
        <v>77.13</v>
      </c>
      <c r="CF1152" s="98">
        <f t="shared" si="35"/>
        <v>35.356391999999992</v>
      </c>
      <c r="CG1152" s="98"/>
      <c r="CH1152" s="98"/>
      <c r="CI1152" s="98"/>
      <c r="CJ1152" s="98"/>
    </row>
    <row r="1153" spans="1:88">
      <c r="A1153" s="97">
        <v>1152</v>
      </c>
      <c r="B1153" s="98">
        <v>0</v>
      </c>
      <c r="C1153" s="165">
        <v>0</v>
      </c>
      <c r="D1153" s="98">
        <v>0</v>
      </c>
      <c r="E1153" s="98">
        <v>0</v>
      </c>
      <c r="F1153" s="98">
        <v>0</v>
      </c>
      <c r="G1153" s="98">
        <v>0</v>
      </c>
      <c r="H1153" s="98">
        <v>0</v>
      </c>
      <c r="I1153" s="98">
        <v>0</v>
      </c>
      <c r="J1153" s="98">
        <v>0</v>
      </c>
      <c r="K1153" s="98">
        <v>1</v>
      </c>
      <c r="L1153" s="98">
        <v>0</v>
      </c>
      <c r="M1153" s="98">
        <v>0</v>
      </c>
      <c r="N1153" s="98">
        <v>0</v>
      </c>
      <c r="O1153" s="98">
        <v>0</v>
      </c>
      <c r="P1153" s="98">
        <v>0</v>
      </c>
      <c r="Q1153" s="98">
        <v>1</v>
      </c>
      <c r="R1153" s="98">
        <v>0</v>
      </c>
      <c r="S1153" s="98">
        <v>0</v>
      </c>
      <c r="T1153" s="98">
        <v>0</v>
      </c>
      <c r="U1153" s="98">
        <v>0</v>
      </c>
      <c r="V1153" s="98">
        <v>0</v>
      </c>
      <c r="W1153" s="98">
        <v>0</v>
      </c>
      <c r="X1153" s="98">
        <v>0</v>
      </c>
      <c r="Y1153" s="98">
        <v>0</v>
      </c>
      <c r="Z1153" s="98">
        <v>0</v>
      </c>
      <c r="AA1153" s="98">
        <v>0</v>
      </c>
      <c r="AB1153" s="98">
        <v>0</v>
      </c>
      <c r="AC1153" s="98">
        <v>0</v>
      </c>
      <c r="AD1153" s="98">
        <v>0</v>
      </c>
      <c r="AE1153" s="98">
        <v>0</v>
      </c>
      <c r="AF1153" s="98">
        <v>0</v>
      </c>
      <c r="AG1153" s="98">
        <v>0</v>
      </c>
      <c r="AH1153" s="98">
        <v>0</v>
      </c>
      <c r="AI1153" s="98">
        <v>0</v>
      </c>
      <c r="AJ1153" s="98">
        <v>0</v>
      </c>
      <c r="AK1153" s="98">
        <v>0</v>
      </c>
      <c r="AL1153" s="98">
        <v>0</v>
      </c>
      <c r="AM1153" s="98">
        <v>0</v>
      </c>
      <c r="AN1153" s="98">
        <v>0</v>
      </c>
      <c r="AO1153" s="98">
        <v>0</v>
      </c>
      <c r="AP1153" s="98">
        <v>0</v>
      </c>
      <c r="AQ1153" s="98">
        <v>0</v>
      </c>
      <c r="AR1153" s="98">
        <v>0</v>
      </c>
      <c r="AS1153" s="98">
        <v>0</v>
      </c>
      <c r="AT1153" s="98">
        <v>0</v>
      </c>
      <c r="AU1153" s="98">
        <v>0</v>
      </c>
      <c r="AV1153" s="98">
        <v>0</v>
      </c>
      <c r="AW1153" s="98">
        <v>0</v>
      </c>
      <c r="AX1153" s="98">
        <v>0</v>
      </c>
      <c r="AY1153" s="98">
        <v>0</v>
      </c>
      <c r="AZ1153" s="98">
        <v>0</v>
      </c>
      <c r="BA1153" s="166">
        <v>4</v>
      </c>
      <c r="BB1153" s="167">
        <v>5</v>
      </c>
      <c r="BC1153" s="110">
        <v>5.218</v>
      </c>
      <c r="BD1153" s="305">
        <f t="shared" si="34"/>
        <v>26.09</v>
      </c>
      <c r="BE1153" s="168">
        <v>0</v>
      </c>
      <c r="BF1153" s="168">
        <v>1</v>
      </c>
      <c r="BG1153" s="98">
        <v>26.09</v>
      </c>
      <c r="BH1153" s="110">
        <v>26.09</v>
      </c>
      <c r="BI1153" s="98">
        <v>0</v>
      </c>
      <c r="BJ1153" s="98">
        <v>0</v>
      </c>
      <c r="BK1153" s="98">
        <v>9.9270999999999998E-2</v>
      </c>
      <c r="BL1153" s="167">
        <v>0</v>
      </c>
      <c r="BM1153" s="167">
        <v>0</v>
      </c>
      <c r="BN1153" s="98">
        <v>0.42161700000000002</v>
      </c>
      <c r="BO1153" s="98">
        <v>0</v>
      </c>
      <c r="BP1153" s="98">
        <v>0</v>
      </c>
      <c r="BQ1153" s="98">
        <v>0</v>
      </c>
      <c r="BR1153" s="98">
        <v>0</v>
      </c>
      <c r="BS1153" s="98">
        <v>0</v>
      </c>
      <c r="BT1153" s="98">
        <v>0.40245300000000001</v>
      </c>
      <c r="BU1153" s="98">
        <v>7.6657000000000003E-2</v>
      </c>
      <c r="BV1153" s="98">
        <v>0</v>
      </c>
      <c r="BW1153" s="98">
        <v>0</v>
      </c>
      <c r="BX1153" s="98">
        <v>0</v>
      </c>
      <c r="BY1153" s="98">
        <v>0</v>
      </c>
      <c r="BZ1153" s="98">
        <v>2020</v>
      </c>
      <c r="CA1153" s="98">
        <v>57</v>
      </c>
      <c r="CB1153" s="98">
        <v>2.2999999999999998</v>
      </c>
      <c r="CC1153" s="98">
        <v>2632</v>
      </c>
      <c r="CD1153" s="169">
        <v>1</v>
      </c>
      <c r="CE1153" s="98">
        <v>27.7</v>
      </c>
      <c r="CF1153" s="98">
        <f t="shared" si="35"/>
        <v>0</v>
      </c>
      <c r="CG1153" s="98"/>
      <c r="CH1153" s="98"/>
      <c r="CI1153" s="98"/>
      <c r="CJ1153" s="98"/>
    </row>
    <row r="1154" spans="1:88">
      <c r="A1154" s="97">
        <v>1153</v>
      </c>
      <c r="B1154" s="98">
        <v>0</v>
      </c>
      <c r="C1154" s="165">
        <v>2</v>
      </c>
      <c r="D1154" s="98">
        <v>0</v>
      </c>
      <c r="E1154" s="98">
        <v>0</v>
      </c>
      <c r="F1154" s="98">
        <v>0</v>
      </c>
      <c r="G1154" s="98">
        <v>1</v>
      </c>
      <c r="H1154" s="98">
        <v>0</v>
      </c>
      <c r="I1154" s="98">
        <v>0</v>
      </c>
      <c r="J1154" s="98">
        <v>0</v>
      </c>
      <c r="K1154" s="98">
        <v>0</v>
      </c>
      <c r="L1154" s="98">
        <v>0</v>
      </c>
      <c r="M1154" s="98">
        <v>0</v>
      </c>
      <c r="N1154" s="98">
        <v>0</v>
      </c>
      <c r="O1154" s="98">
        <v>0</v>
      </c>
      <c r="P1154" s="98">
        <v>0</v>
      </c>
      <c r="Q1154" s="98">
        <v>1</v>
      </c>
      <c r="R1154" s="98">
        <v>0</v>
      </c>
      <c r="S1154" s="98">
        <v>0</v>
      </c>
      <c r="T1154" s="98">
        <v>0</v>
      </c>
      <c r="U1154" s="98">
        <v>0</v>
      </c>
      <c r="V1154" s="98">
        <v>0</v>
      </c>
      <c r="W1154" s="98">
        <v>0</v>
      </c>
      <c r="X1154" s="98">
        <v>0</v>
      </c>
      <c r="Y1154" s="98">
        <v>0</v>
      </c>
      <c r="Z1154" s="98">
        <v>0</v>
      </c>
      <c r="AA1154" s="98">
        <v>0</v>
      </c>
      <c r="AB1154" s="98">
        <v>0</v>
      </c>
      <c r="AC1154" s="98">
        <v>0</v>
      </c>
      <c r="AD1154" s="98">
        <v>0</v>
      </c>
      <c r="AE1154" s="98">
        <v>0</v>
      </c>
      <c r="AF1154" s="98">
        <v>0</v>
      </c>
      <c r="AG1154" s="98">
        <v>0</v>
      </c>
      <c r="AH1154" s="98">
        <v>0</v>
      </c>
      <c r="AI1154" s="98">
        <v>0</v>
      </c>
      <c r="AJ1154" s="98">
        <v>0</v>
      </c>
      <c r="AK1154" s="98">
        <v>0</v>
      </c>
      <c r="AL1154" s="98">
        <v>0</v>
      </c>
      <c r="AM1154" s="98">
        <v>0</v>
      </c>
      <c r="AN1154" s="98">
        <v>0</v>
      </c>
      <c r="AO1154" s="98">
        <v>0</v>
      </c>
      <c r="AP1154" s="98">
        <v>0</v>
      </c>
      <c r="AQ1154" s="98">
        <v>0</v>
      </c>
      <c r="AR1154" s="98">
        <v>0</v>
      </c>
      <c r="AS1154" s="98">
        <v>0</v>
      </c>
      <c r="AT1154" s="98">
        <v>0</v>
      </c>
      <c r="AU1154" s="98">
        <v>0</v>
      </c>
      <c r="AV1154" s="98">
        <v>0</v>
      </c>
      <c r="AW1154" s="98">
        <v>0</v>
      </c>
      <c r="AX1154" s="98">
        <v>0</v>
      </c>
      <c r="AY1154" s="98">
        <v>0</v>
      </c>
      <c r="AZ1154" s="98">
        <v>0</v>
      </c>
      <c r="BA1154" s="166">
        <v>14</v>
      </c>
      <c r="BB1154" s="167">
        <v>19</v>
      </c>
      <c r="BC1154" s="110">
        <v>6.1705259999999997</v>
      </c>
      <c r="BD1154" s="305">
        <f t="shared" si="34"/>
        <v>117.239994</v>
      </c>
      <c r="BE1154" s="168">
        <v>0</v>
      </c>
      <c r="BF1154" s="168">
        <v>1</v>
      </c>
      <c r="BG1154" s="98">
        <v>117.24</v>
      </c>
      <c r="BH1154" s="110">
        <v>117.24</v>
      </c>
      <c r="BI1154" s="98">
        <v>0.367008</v>
      </c>
      <c r="BJ1154" s="98">
        <v>8.7424000000000002E-2</v>
      </c>
      <c r="BK1154" s="98">
        <v>4.7509000000000003E-2</v>
      </c>
      <c r="BL1154" s="167">
        <v>0</v>
      </c>
      <c r="BM1154" s="167">
        <v>0</v>
      </c>
      <c r="BN1154" s="98">
        <v>0.151889</v>
      </c>
      <c r="BO1154" s="98">
        <v>0</v>
      </c>
      <c r="BP1154" s="98">
        <v>0</v>
      </c>
      <c r="BQ1154" s="98">
        <v>0</v>
      </c>
      <c r="BR1154" s="98">
        <v>0</v>
      </c>
      <c r="BS1154" s="98">
        <v>6.8879999999999997E-2</v>
      </c>
      <c r="BT1154" s="98">
        <v>0.15718799999999999</v>
      </c>
      <c r="BU1154" s="98">
        <v>0</v>
      </c>
      <c r="BV1154" s="98">
        <v>0</v>
      </c>
      <c r="BW1154" s="98">
        <v>0.120098</v>
      </c>
      <c r="BX1154" s="98">
        <v>0</v>
      </c>
      <c r="BY1154" s="98">
        <v>0</v>
      </c>
      <c r="BZ1154" s="98">
        <v>2020</v>
      </c>
      <c r="CA1154" s="98">
        <v>53</v>
      </c>
      <c r="CB1154" s="98">
        <v>6.9</v>
      </c>
      <c r="CC1154" s="98">
        <v>2633</v>
      </c>
      <c r="CD1154" s="169">
        <v>1</v>
      </c>
      <c r="CE1154" s="98">
        <v>25.16</v>
      </c>
      <c r="CF1154" s="98">
        <f t="shared" si="35"/>
        <v>0</v>
      </c>
      <c r="CG1154" s="98"/>
      <c r="CH1154" s="98"/>
      <c r="CI1154" s="98"/>
      <c r="CJ1154" s="98"/>
    </row>
    <row r="1155" spans="1:88">
      <c r="A1155" s="97">
        <v>1154</v>
      </c>
      <c r="B1155" s="98">
        <v>0</v>
      </c>
      <c r="C1155" s="165">
        <v>22</v>
      </c>
      <c r="D1155" s="98">
        <v>9.0909090999999997E-2</v>
      </c>
      <c r="E1155" s="98">
        <v>0</v>
      </c>
      <c r="F1155" s="98">
        <v>0</v>
      </c>
      <c r="G1155" s="98">
        <v>0</v>
      </c>
      <c r="H1155" s="98">
        <v>0</v>
      </c>
      <c r="I1155" s="98">
        <v>0</v>
      </c>
      <c r="J1155" s="98">
        <v>0</v>
      </c>
      <c r="K1155" s="98">
        <v>1</v>
      </c>
      <c r="L1155" s="98">
        <v>0</v>
      </c>
      <c r="M1155" s="98">
        <v>0</v>
      </c>
      <c r="N1155" s="98">
        <v>0</v>
      </c>
      <c r="O1155" s="98">
        <v>0</v>
      </c>
      <c r="P1155" s="98">
        <v>0</v>
      </c>
      <c r="Q1155" s="98">
        <v>1</v>
      </c>
      <c r="R1155" s="98">
        <v>0</v>
      </c>
      <c r="S1155" s="98">
        <v>0</v>
      </c>
      <c r="T1155" s="98">
        <v>0</v>
      </c>
      <c r="U1155" s="98">
        <v>0</v>
      </c>
      <c r="V1155" s="98">
        <v>0</v>
      </c>
      <c r="W1155" s="98">
        <v>0</v>
      </c>
      <c r="X1155" s="98">
        <v>0</v>
      </c>
      <c r="Y1155" s="98">
        <v>0</v>
      </c>
      <c r="Z1155" s="98">
        <v>0</v>
      </c>
      <c r="AA1155" s="98">
        <v>0</v>
      </c>
      <c r="AB1155" s="98">
        <v>0</v>
      </c>
      <c r="AC1155" s="98">
        <v>0</v>
      </c>
      <c r="AD1155" s="98">
        <v>0</v>
      </c>
      <c r="AE1155" s="98">
        <v>0</v>
      </c>
      <c r="AF1155" s="98">
        <v>0</v>
      </c>
      <c r="AG1155" s="98">
        <v>0</v>
      </c>
      <c r="AH1155" s="98">
        <v>0</v>
      </c>
      <c r="AI1155" s="98">
        <v>0</v>
      </c>
      <c r="AJ1155" s="98">
        <v>0</v>
      </c>
      <c r="AK1155" s="98">
        <v>0</v>
      </c>
      <c r="AL1155" s="98">
        <v>0</v>
      </c>
      <c r="AM1155" s="98">
        <v>0</v>
      </c>
      <c r="AN1155" s="98">
        <v>0</v>
      </c>
      <c r="AO1155" s="98">
        <v>0</v>
      </c>
      <c r="AP1155" s="98">
        <v>0</v>
      </c>
      <c r="AQ1155" s="98">
        <v>0</v>
      </c>
      <c r="AR1155" s="98">
        <v>0</v>
      </c>
      <c r="AS1155" s="98">
        <v>0</v>
      </c>
      <c r="AT1155" s="98">
        <v>0</v>
      </c>
      <c r="AU1155" s="98">
        <v>0</v>
      </c>
      <c r="AV1155" s="98">
        <v>0</v>
      </c>
      <c r="AW1155" s="98">
        <v>0</v>
      </c>
      <c r="AX1155" s="98">
        <v>0</v>
      </c>
      <c r="AY1155" s="98">
        <v>0</v>
      </c>
      <c r="AZ1155" s="98">
        <v>0</v>
      </c>
      <c r="BA1155" s="166">
        <v>4</v>
      </c>
      <c r="BB1155" s="167">
        <v>5</v>
      </c>
      <c r="BC1155" s="110">
        <v>7.17</v>
      </c>
      <c r="BD1155" s="305">
        <f t="shared" ref="BD1155:BD1218" si="36">BB1155*BC1155</f>
        <v>35.85</v>
      </c>
      <c r="BE1155" s="168">
        <v>0</v>
      </c>
      <c r="BF1155" s="168">
        <v>1</v>
      </c>
      <c r="BG1155" s="98">
        <v>35.85</v>
      </c>
      <c r="BH1155" s="110">
        <v>35.85</v>
      </c>
      <c r="BI1155" s="98">
        <v>0</v>
      </c>
      <c r="BJ1155" s="98">
        <v>0</v>
      </c>
      <c r="BK1155" s="98">
        <v>0.14449000000000001</v>
      </c>
      <c r="BL1155" s="167">
        <v>0</v>
      </c>
      <c r="BM1155" s="167">
        <v>0</v>
      </c>
      <c r="BN1155" s="98">
        <v>0.51548099999999997</v>
      </c>
      <c r="BO1155" s="98">
        <v>0</v>
      </c>
      <c r="BP1155" s="98">
        <v>0</v>
      </c>
      <c r="BQ1155" s="98">
        <v>0</v>
      </c>
      <c r="BR1155" s="98">
        <v>0.34002700000000002</v>
      </c>
      <c r="BS1155" s="98">
        <v>0</v>
      </c>
      <c r="BT1155" s="98">
        <v>0</v>
      </c>
      <c r="BU1155" s="98">
        <v>0</v>
      </c>
      <c r="BV1155" s="98">
        <v>0</v>
      </c>
      <c r="BW1155" s="98">
        <v>0</v>
      </c>
      <c r="BX1155" s="98">
        <v>0</v>
      </c>
      <c r="BY1155" s="98">
        <v>0</v>
      </c>
      <c r="BZ1155" s="98">
        <v>2020</v>
      </c>
      <c r="CA1155" s="98">
        <v>56</v>
      </c>
      <c r="CB1155" s="98">
        <v>3.45</v>
      </c>
      <c r="CC1155" s="98">
        <v>2634</v>
      </c>
      <c r="CD1155" s="169">
        <v>1</v>
      </c>
      <c r="CE1155" s="98">
        <v>261.77</v>
      </c>
      <c r="CF1155" s="98">
        <f t="shared" ref="CF1155:CF1218" si="37">CE1155*AY1155</f>
        <v>0</v>
      </c>
      <c r="CG1155" s="98"/>
      <c r="CH1155" s="98"/>
      <c r="CI1155" s="98"/>
      <c r="CJ1155" s="98"/>
    </row>
    <row r="1156" spans="1:88">
      <c r="A1156" s="97">
        <v>1155</v>
      </c>
      <c r="B1156" s="98">
        <v>6.25</v>
      </c>
      <c r="C1156" s="165">
        <v>2</v>
      </c>
      <c r="D1156" s="98">
        <v>0</v>
      </c>
      <c r="E1156" s="98">
        <v>0</v>
      </c>
      <c r="F1156" s="98">
        <v>0</v>
      </c>
      <c r="G1156" s="98">
        <v>0</v>
      </c>
      <c r="H1156" s="98">
        <v>0</v>
      </c>
      <c r="I1156" s="98">
        <v>0</v>
      </c>
      <c r="J1156" s="98">
        <v>0</v>
      </c>
      <c r="K1156" s="98">
        <v>1</v>
      </c>
      <c r="L1156" s="98">
        <v>0</v>
      </c>
      <c r="M1156" s="98">
        <v>0</v>
      </c>
      <c r="N1156" s="98">
        <v>0</v>
      </c>
      <c r="O1156" s="98">
        <v>0</v>
      </c>
      <c r="P1156" s="98">
        <v>0</v>
      </c>
      <c r="Q1156" s="98">
        <v>1</v>
      </c>
      <c r="R1156" s="98">
        <v>0</v>
      </c>
      <c r="S1156" s="98">
        <v>0</v>
      </c>
      <c r="T1156" s="98">
        <v>0</v>
      </c>
      <c r="U1156" s="98">
        <v>0</v>
      </c>
      <c r="V1156" s="98">
        <v>0</v>
      </c>
      <c r="W1156" s="98">
        <v>0</v>
      </c>
      <c r="X1156" s="98">
        <v>0</v>
      </c>
      <c r="Y1156" s="98">
        <v>0</v>
      </c>
      <c r="Z1156" s="98">
        <v>0</v>
      </c>
      <c r="AA1156" s="98">
        <v>0</v>
      </c>
      <c r="AB1156" s="98">
        <v>0</v>
      </c>
      <c r="AC1156" s="98">
        <v>0</v>
      </c>
      <c r="AD1156" s="98">
        <v>0</v>
      </c>
      <c r="AE1156" s="98">
        <v>0</v>
      </c>
      <c r="AF1156" s="98">
        <v>0</v>
      </c>
      <c r="AG1156" s="98">
        <v>0</v>
      </c>
      <c r="AH1156" s="98">
        <v>0</v>
      </c>
      <c r="AI1156" s="98">
        <v>0</v>
      </c>
      <c r="AJ1156" s="98">
        <v>0</v>
      </c>
      <c r="AK1156" s="98">
        <v>0</v>
      </c>
      <c r="AL1156" s="98">
        <v>0</v>
      </c>
      <c r="AM1156" s="98">
        <v>0</v>
      </c>
      <c r="AN1156" s="98">
        <v>0</v>
      </c>
      <c r="AO1156" s="98">
        <v>0</v>
      </c>
      <c r="AP1156" s="98">
        <v>0</v>
      </c>
      <c r="AQ1156" s="98">
        <v>0</v>
      </c>
      <c r="AR1156" s="98">
        <v>0</v>
      </c>
      <c r="AS1156" s="98">
        <v>0</v>
      </c>
      <c r="AT1156" s="98">
        <v>0</v>
      </c>
      <c r="AU1156" s="98">
        <v>0</v>
      </c>
      <c r="AV1156" s="98">
        <v>0</v>
      </c>
      <c r="AW1156" s="98">
        <v>0</v>
      </c>
      <c r="AX1156" s="98">
        <v>0</v>
      </c>
      <c r="AY1156" s="98">
        <v>0</v>
      </c>
      <c r="AZ1156" s="98">
        <v>0</v>
      </c>
      <c r="BA1156" s="166">
        <v>5</v>
      </c>
      <c r="BB1156" s="167">
        <v>8</v>
      </c>
      <c r="BC1156" s="110">
        <v>6.8624999999999998</v>
      </c>
      <c r="BD1156" s="305">
        <f t="shared" si="36"/>
        <v>54.9</v>
      </c>
      <c r="BE1156" s="168">
        <v>0</v>
      </c>
      <c r="BF1156" s="168">
        <v>1</v>
      </c>
      <c r="BG1156" s="98">
        <v>54.9</v>
      </c>
      <c r="BH1156" s="110">
        <v>54.9</v>
      </c>
      <c r="BI1156" s="98">
        <v>0.25764799999999999</v>
      </c>
      <c r="BJ1156" s="98">
        <v>0.115942</v>
      </c>
      <c r="BK1156" s="98">
        <v>0</v>
      </c>
      <c r="BL1156" s="167">
        <v>0</v>
      </c>
      <c r="BM1156" s="167">
        <v>0</v>
      </c>
      <c r="BN1156" s="98">
        <v>0</v>
      </c>
      <c r="BO1156" s="98">
        <v>0</v>
      </c>
      <c r="BP1156" s="98">
        <v>0</v>
      </c>
      <c r="BQ1156" s="98">
        <v>0</v>
      </c>
      <c r="BR1156" s="98">
        <v>0.38164199999999998</v>
      </c>
      <c r="BS1156" s="98">
        <v>0</v>
      </c>
      <c r="BT1156" s="98">
        <v>0</v>
      </c>
      <c r="BU1156" s="98">
        <v>0.115942</v>
      </c>
      <c r="BV1156" s="98">
        <v>0.12882399999999999</v>
      </c>
      <c r="BW1156" s="98">
        <v>0</v>
      </c>
      <c r="BX1156" s="98">
        <v>0</v>
      </c>
      <c r="BY1156" s="98">
        <v>0</v>
      </c>
      <c r="BZ1156" s="98">
        <v>2019</v>
      </c>
      <c r="CA1156" s="98">
        <v>42</v>
      </c>
      <c r="CB1156" s="98">
        <v>2.2999999999999998</v>
      </c>
      <c r="CC1156" s="98">
        <v>2635</v>
      </c>
      <c r="CD1156" s="169">
        <v>1</v>
      </c>
      <c r="CE1156" s="98">
        <v>167.65</v>
      </c>
      <c r="CF1156" s="98">
        <f t="shared" si="37"/>
        <v>0</v>
      </c>
      <c r="CG1156" s="98"/>
      <c r="CH1156" s="98"/>
      <c r="CI1156" s="98"/>
      <c r="CJ1156" s="98"/>
    </row>
    <row r="1157" spans="1:88">
      <c r="A1157" s="97">
        <v>1156</v>
      </c>
      <c r="B1157" s="98">
        <v>0</v>
      </c>
      <c r="C1157" s="165">
        <v>62</v>
      </c>
      <c r="D1157" s="98">
        <v>1.6129032000000001E-2</v>
      </c>
      <c r="E1157" s="98">
        <v>0</v>
      </c>
      <c r="F1157" s="98">
        <v>0</v>
      </c>
      <c r="G1157" s="98">
        <v>1</v>
      </c>
      <c r="H1157" s="98">
        <v>0</v>
      </c>
      <c r="I1157" s="98">
        <v>0</v>
      </c>
      <c r="J1157" s="98">
        <v>0</v>
      </c>
      <c r="K1157" s="98">
        <v>0</v>
      </c>
      <c r="L1157" s="98">
        <v>0</v>
      </c>
      <c r="M1157" s="98">
        <v>0</v>
      </c>
      <c r="N1157" s="98">
        <v>0</v>
      </c>
      <c r="O1157" s="98">
        <v>0</v>
      </c>
      <c r="P1157" s="98">
        <v>0</v>
      </c>
      <c r="Q1157" s="98">
        <v>1</v>
      </c>
      <c r="R1157" s="98">
        <v>0</v>
      </c>
      <c r="S1157" s="98">
        <v>0</v>
      </c>
      <c r="T1157" s="98">
        <v>0</v>
      </c>
      <c r="U1157" s="98">
        <v>0</v>
      </c>
      <c r="V1157" s="98">
        <v>0</v>
      </c>
      <c r="W1157" s="98">
        <v>0</v>
      </c>
      <c r="X1157" s="98">
        <v>0</v>
      </c>
      <c r="Y1157" s="98">
        <v>0</v>
      </c>
      <c r="Z1157" s="98">
        <v>0</v>
      </c>
      <c r="AA1157" s="98">
        <v>0</v>
      </c>
      <c r="AB1157" s="98">
        <v>0</v>
      </c>
      <c r="AC1157" s="98">
        <v>0</v>
      </c>
      <c r="AD1157" s="98">
        <v>0</v>
      </c>
      <c r="AE1157" s="98">
        <v>0</v>
      </c>
      <c r="AF1157" s="98">
        <v>0</v>
      </c>
      <c r="AG1157" s="98">
        <v>0</v>
      </c>
      <c r="AH1157" s="98">
        <v>0</v>
      </c>
      <c r="AI1157" s="98">
        <v>0</v>
      </c>
      <c r="AJ1157" s="98">
        <v>0</v>
      </c>
      <c r="AK1157" s="98">
        <v>0</v>
      </c>
      <c r="AL1157" s="98">
        <v>0</v>
      </c>
      <c r="AM1157" s="98">
        <v>0</v>
      </c>
      <c r="AN1157" s="98">
        <v>0</v>
      </c>
      <c r="AO1157" s="98">
        <v>0</v>
      </c>
      <c r="AP1157" s="98">
        <v>0</v>
      </c>
      <c r="AQ1157" s="98">
        <v>0</v>
      </c>
      <c r="AR1157" s="98">
        <v>0</v>
      </c>
      <c r="AS1157" s="98">
        <v>0</v>
      </c>
      <c r="AT1157" s="98">
        <v>0</v>
      </c>
      <c r="AU1157" s="98">
        <v>0</v>
      </c>
      <c r="AV1157" s="98">
        <v>0</v>
      </c>
      <c r="AW1157" s="98">
        <v>0</v>
      </c>
      <c r="AX1157" s="98">
        <v>1</v>
      </c>
      <c r="AY1157" s="98">
        <v>0.41449999999999998</v>
      </c>
      <c r="AZ1157" s="98">
        <v>1</v>
      </c>
      <c r="BA1157" s="166">
        <v>4</v>
      </c>
      <c r="BB1157" s="167">
        <v>6</v>
      </c>
      <c r="BC1157" s="110">
        <v>4.7083329999999997</v>
      </c>
      <c r="BD1157" s="305">
        <f t="shared" si="36"/>
        <v>28.249997999999998</v>
      </c>
      <c r="BE1157" s="168">
        <v>0</v>
      </c>
      <c r="BF1157" s="168">
        <v>1</v>
      </c>
      <c r="BG1157" s="98">
        <v>28.25</v>
      </c>
      <c r="BH1157" s="110">
        <v>28.25</v>
      </c>
      <c r="BI1157" s="98">
        <v>0.690334</v>
      </c>
      <c r="BJ1157" s="98">
        <v>0.269978</v>
      </c>
      <c r="BK1157" s="98">
        <v>0</v>
      </c>
      <c r="BL1157" s="167">
        <v>0</v>
      </c>
      <c r="BM1157" s="167">
        <v>0</v>
      </c>
      <c r="BN1157" s="98">
        <v>0</v>
      </c>
      <c r="BO1157" s="98">
        <v>0</v>
      </c>
      <c r="BP1157" s="98">
        <v>0</v>
      </c>
      <c r="BQ1157" s="98">
        <v>0</v>
      </c>
      <c r="BR1157" s="98">
        <v>0</v>
      </c>
      <c r="BS1157" s="98">
        <v>0</v>
      </c>
      <c r="BT1157" s="98">
        <v>0</v>
      </c>
      <c r="BU1157" s="98">
        <v>3.9685999999999999E-2</v>
      </c>
      <c r="BV1157" s="98">
        <v>0</v>
      </c>
      <c r="BW1157" s="98">
        <v>0</v>
      </c>
      <c r="BX1157" s="98">
        <v>0</v>
      </c>
      <c r="BY1157" s="98">
        <v>0</v>
      </c>
      <c r="BZ1157" s="98">
        <v>2019</v>
      </c>
      <c r="CA1157" s="98">
        <v>40</v>
      </c>
      <c r="CB1157" s="98">
        <v>1.1499999999999999</v>
      </c>
      <c r="CC1157" s="98">
        <v>2637</v>
      </c>
      <c r="CD1157" s="169">
        <v>1</v>
      </c>
      <c r="CE1157" s="98">
        <v>20.36</v>
      </c>
      <c r="CF1157" s="98">
        <f t="shared" si="37"/>
        <v>8.4392199999999988</v>
      </c>
      <c r="CG1157" s="98"/>
      <c r="CH1157" s="98"/>
      <c r="CI1157" s="98"/>
      <c r="CJ1157" s="98"/>
    </row>
    <row r="1158" spans="1:88">
      <c r="A1158" s="97">
        <v>1157</v>
      </c>
      <c r="B1158" s="98">
        <v>0</v>
      </c>
      <c r="C1158" s="165">
        <v>46</v>
      </c>
      <c r="D1158" s="98">
        <v>0.130434783</v>
      </c>
      <c r="E1158" s="98">
        <v>0.108695652</v>
      </c>
      <c r="F1158" s="98">
        <v>0</v>
      </c>
      <c r="G1158" s="98">
        <v>1</v>
      </c>
      <c r="H1158" s="98">
        <v>0</v>
      </c>
      <c r="I1158" s="98">
        <v>0</v>
      </c>
      <c r="J1158" s="98">
        <v>0</v>
      </c>
      <c r="K1158" s="98">
        <v>0</v>
      </c>
      <c r="L1158" s="98">
        <v>0</v>
      </c>
      <c r="M1158" s="98">
        <v>0</v>
      </c>
      <c r="N1158" s="98">
        <v>0</v>
      </c>
      <c r="O1158" s="98">
        <v>0</v>
      </c>
      <c r="P1158" s="98">
        <v>0</v>
      </c>
      <c r="Q1158" s="98">
        <v>0</v>
      </c>
      <c r="R1158" s="98">
        <v>0</v>
      </c>
      <c r="S1158" s="98">
        <v>1</v>
      </c>
      <c r="T1158" s="98">
        <v>0</v>
      </c>
      <c r="U1158" s="98">
        <v>0</v>
      </c>
      <c r="V1158" s="98">
        <v>0</v>
      </c>
      <c r="W1158" s="98">
        <v>0</v>
      </c>
      <c r="X1158" s="98">
        <v>0</v>
      </c>
      <c r="Y1158" s="98">
        <v>0</v>
      </c>
      <c r="Z1158" s="98">
        <v>0</v>
      </c>
      <c r="AA1158" s="98">
        <v>0</v>
      </c>
      <c r="AB1158" s="98">
        <v>0</v>
      </c>
      <c r="AC1158" s="98">
        <v>0</v>
      </c>
      <c r="AD1158" s="98">
        <v>0</v>
      </c>
      <c r="AE1158" s="98">
        <v>0</v>
      </c>
      <c r="AF1158" s="98">
        <v>0</v>
      </c>
      <c r="AG1158" s="98">
        <v>0</v>
      </c>
      <c r="AH1158" s="98">
        <v>0</v>
      </c>
      <c r="AI1158" s="98">
        <v>0</v>
      </c>
      <c r="AJ1158" s="98">
        <v>0</v>
      </c>
      <c r="AK1158" s="98">
        <v>0</v>
      </c>
      <c r="AL1158" s="98">
        <v>0</v>
      </c>
      <c r="AM1158" s="98">
        <v>0</v>
      </c>
      <c r="AN1158" s="98">
        <v>0</v>
      </c>
      <c r="AO1158" s="98">
        <v>0</v>
      </c>
      <c r="AP1158" s="98">
        <v>0</v>
      </c>
      <c r="AQ1158" s="98">
        <v>0</v>
      </c>
      <c r="AR1158" s="98">
        <v>0</v>
      </c>
      <c r="AS1158" s="98">
        <v>0</v>
      </c>
      <c r="AT1158" s="98">
        <v>0</v>
      </c>
      <c r="AU1158" s="98">
        <v>0</v>
      </c>
      <c r="AV1158" s="98">
        <v>0</v>
      </c>
      <c r="AW1158" s="98">
        <v>0</v>
      </c>
      <c r="AX1158" s="98">
        <v>0</v>
      </c>
      <c r="AY1158" s="98">
        <v>0</v>
      </c>
      <c r="AZ1158" s="98">
        <v>0</v>
      </c>
      <c r="BA1158" s="166">
        <v>1</v>
      </c>
      <c r="BB1158" s="167">
        <v>1</v>
      </c>
      <c r="BC1158" s="110">
        <v>11.6</v>
      </c>
      <c r="BD1158" s="305">
        <f t="shared" si="36"/>
        <v>11.6</v>
      </c>
      <c r="BE1158" s="168">
        <v>0</v>
      </c>
      <c r="BF1158" s="168">
        <v>1</v>
      </c>
      <c r="BG1158" s="98">
        <v>11.6</v>
      </c>
      <c r="BH1158" s="110">
        <v>11.6</v>
      </c>
      <c r="BI1158" s="98">
        <v>0</v>
      </c>
      <c r="BJ1158" s="98">
        <v>0</v>
      </c>
      <c r="BK1158" s="98">
        <v>0</v>
      </c>
      <c r="BL1158" s="167">
        <v>0</v>
      </c>
      <c r="BM1158" s="167">
        <v>0</v>
      </c>
      <c r="BN1158" s="98">
        <v>0</v>
      </c>
      <c r="BO1158" s="98">
        <v>0</v>
      </c>
      <c r="BP1158" s="98">
        <v>0</v>
      </c>
      <c r="BQ1158" s="98">
        <v>0</v>
      </c>
      <c r="BR1158" s="98">
        <v>0</v>
      </c>
      <c r="BS1158" s="98">
        <v>0</v>
      </c>
      <c r="BT1158" s="98">
        <v>0</v>
      </c>
      <c r="BU1158" s="98">
        <v>0</v>
      </c>
      <c r="BV1158" s="98">
        <v>0</v>
      </c>
      <c r="BW1158" s="98">
        <v>1</v>
      </c>
      <c r="BX1158" s="98">
        <v>0</v>
      </c>
      <c r="BY1158" s="98">
        <v>0</v>
      </c>
      <c r="BZ1158" s="98">
        <v>2019</v>
      </c>
      <c r="CA1158" s="98">
        <v>61</v>
      </c>
      <c r="CB1158" s="98">
        <v>1.1499999999999999</v>
      </c>
      <c r="CC1158" s="98">
        <v>2638</v>
      </c>
      <c r="CD1158" s="169">
        <v>1</v>
      </c>
      <c r="CE1158" s="98">
        <v>43.2</v>
      </c>
      <c r="CF1158" s="98">
        <f t="shared" si="37"/>
        <v>0</v>
      </c>
      <c r="CG1158" s="98"/>
      <c r="CH1158" s="98"/>
      <c r="CI1158" s="98"/>
      <c r="CJ1158" s="98"/>
    </row>
    <row r="1159" spans="1:88">
      <c r="A1159" s="97">
        <v>1158</v>
      </c>
      <c r="B1159" s="98">
        <v>0</v>
      </c>
      <c r="C1159" s="165">
        <v>55</v>
      </c>
      <c r="D1159" s="98">
        <v>7.2727272999999995E-2</v>
      </c>
      <c r="E1159" s="98">
        <v>0</v>
      </c>
      <c r="F1159" s="98">
        <v>0</v>
      </c>
      <c r="G1159" s="98">
        <v>0</v>
      </c>
      <c r="H1159" s="98">
        <v>0</v>
      </c>
      <c r="I1159" s="98">
        <v>0</v>
      </c>
      <c r="J1159" s="98">
        <v>0</v>
      </c>
      <c r="K1159" s="98">
        <v>1</v>
      </c>
      <c r="L1159" s="98">
        <v>0</v>
      </c>
      <c r="M1159" s="98">
        <v>0</v>
      </c>
      <c r="N1159" s="98">
        <v>0</v>
      </c>
      <c r="O1159" s="98">
        <v>0</v>
      </c>
      <c r="P1159" s="98">
        <v>0</v>
      </c>
      <c r="Q1159" s="98">
        <v>1</v>
      </c>
      <c r="R1159" s="98">
        <v>0</v>
      </c>
      <c r="S1159" s="98">
        <v>0</v>
      </c>
      <c r="T1159" s="98">
        <v>0</v>
      </c>
      <c r="U1159" s="98">
        <v>0</v>
      </c>
      <c r="V1159" s="98">
        <v>0</v>
      </c>
      <c r="W1159" s="98">
        <v>0</v>
      </c>
      <c r="X1159" s="98">
        <v>0</v>
      </c>
      <c r="Y1159" s="98">
        <v>0</v>
      </c>
      <c r="Z1159" s="98">
        <v>0</v>
      </c>
      <c r="AA1159" s="98">
        <v>0</v>
      </c>
      <c r="AB1159" s="98">
        <v>0</v>
      </c>
      <c r="AC1159" s="98">
        <v>0</v>
      </c>
      <c r="AD1159" s="98">
        <v>0</v>
      </c>
      <c r="AE1159" s="98">
        <v>0</v>
      </c>
      <c r="AF1159" s="98">
        <v>0</v>
      </c>
      <c r="AG1159" s="98">
        <v>0</v>
      </c>
      <c r="AH1159" s="98">
        <v>0</v>
      </c>
      <c r="AI1159" s="98">
        <v>0</v>
      </c>
      <c r="AJ1159" s="98">
        <v>0</v>
      </c>
      <c r="AK1159" s="98">
        <v>0</v>
      </c>
      <c r="AL1159" s="98">
        <v>0</v>
      </c>
      <c r="AM1159" s="98">
        <v>0</v>
      </c>
      <c r="AN1159" s="98">
        <v>0</v>
      </c>
      <c r="AO1159" s="98">
        <v>0</v>
      </c>
      <c r="AP1159" s="98">
        <v>0</v>
      </c>
      <c r="AQ1159" s="98">
        <v>0</v>
      </c>
      <c r="AR1159" s="98">
        <v>0</v>
      </c>
      <c r="AS1159" s="98">
        <v>0</v>
      </c>
      <c r="AT1159" s="98">
        <v>0</v>
      </c>
      <c r="AU1159" s="98">
        <v>0</v>
      </c>
      <c r="AV1159" s="98">
        <v>0</v>
      </c>
      <c r="AW1159" s="98">
        <v>0</v>
      </c>
      <c r="AX1159" s="98">
        <v>0</v>
      </c>
      <c r="AY1159" s="98">
        <v>0</v>
      </c>
      <c r="AZ1159" s="98">
        <v>0</v>
      </c>
      <c r="BA1159" s="166">
        <v>5</v>
      </c>
      <c r="BB1159" s="167">
        <v>7</v>
      </c>
      <c r="BC1159" s="110">
        <v>4.0342849999999997</v>
      </c>
      <c r="BD1159" s="305">
        <f t="shared" si="36"/>
        <v>28.239994999999997</v>
      </c>
      <c r="BE1159" s="168">
        <v>0</v>
      </c>
      <c r="BF1159" s="168">
        <v>1</v>
      </c>
      <c r="BG1159" s="98">
        <v>22.86</v>
      </c>
      <c r="BH1159" s="110">
        <v>22.86</v>
      </c>
      <c r="BI1159" s="98">
        <v>9.6030000000000004E-2</v>
      </c>
      <c r="BJ1159" s="98">
        <v>0</v>
      </c>
      <c r="BK1159" s="98">
        <v>8.6107000000000003E-2</v>
      </c>
      <c r="BL1159" s="167">
        <v>0</v>
      </c>
      <c r="BM1159" s="167">
        <v>0</v>
      </c>
      <c r="BN1159" s="98">
        <v>0.28137000000000001</v>
      </c>
      <c r="BO1159" s="98">
        <v>0</v>
      </c>
      <c r="BP1159" s="98">
        <v>0</v>
      </c>
      <c r="BQ1159" s="98">
        <v>0</v>
      </c>
      <c r="BR1159" s="98">
        <v>0</v>
      </c>
      <c r="BS1159" s="98">
        <v>0</v>
      </c>
      <c r="BT1159" s="98">
        <v>0</v>
      </c>
      <c r="BU1159" s="98">
        <v>0.26824500000000001</v>
      </c>
      <c r="BV1159" s="98">
        <v>0</v>
      </c>
      <c r="BW1159" s="98">
        <v>0.26824500000000001</v>
      </c>
      <c r="BX1159" s="98">
        <v>0</v>
      </c>
      <c r="BY1159" s="98">
        <v>0</v>
      </c>
      <c r="BZ1159" s="98">
        <v>2019</v>
      </c>
      <c r="CA1159" s="98">
        <v>59</v>
      </c>
      <c r="CB1159" s="98">
        <v>2.2999999999999998</v>
      </c>
      <c r="CC1159" s="98">
        <v>2639</v>
      </c>
      <c r="CD1159" s="169">
        <v>1</v>
      </c>
      <c r="CE1159" s="98">
        <v>34.96</v>
      </c>
      <c r="CF1159" s="98">
        <f t="shared" si="37"/>
        <v>0</v>
      </c>
      <c r="CG1159" s="98"/>
      <c r="CH1159" s="98"/>
      <c r="CI1159" s="98"/>
      <c r="CJ1159" s="98"/>
    </row>
    <row r="1160" spans="1:88">
      <c r="A1160" s="97">
        <v>1159</v>
      </c>
      <c r="B1160" s="98">
        <v>0</v>
      </c>
      <c r="C1160" s="165">
        <v>69</v>
      </c>
      <c r="D1160" s="98">
        <v>0.33333333300000001</v>
      </c>
      <c r="E1160" s="98">
        <v>0</v>
      </c>
      <c r="F1160" s="98">
        <v>0</v>
      </c>
      <c r="G1160" s="98">
        <v>0</v>
      </c>
      <c r="H1160" s="98">
        <v>0</v>
      </c>
      <c r="I1160" s="98">
        <v>0</v>
      </c>
      <c r="J1160" s="98">
        <v>0</v>
      </c>
      <c r="K1160" s="98">
        <v>1</v>
      </c>
      <c r="L1160" s="98">
        <v>0</v>
      </c>
      <c r="M1160" s="98">
        <v>0</v>
      </c>
      <c r="N1160" s="98">
        <v>0</v>
      </c>
      <c r="O1160" s="98">
        <v>0</v>
      </c>
      <c r="P1160" s="98">
        <v>0</v>
      </c>
      <c r="Q1160" s="98">
        <v>1</v>
      </c>
      <c r="R1160" s="98">
        <v>0</v>
      </c>
      <c r="S1160" s="98">
        <v>0</v>
      </c>
      <c r="T1160" s="98">
        <v>0</v>
      </c>
      <c r="U1160" s="98">
        <v>0</v>
      </c>
      <c r="V1160" s="98">
        <v>0</v>
      </c>
      <c r="W1160" s="98">
        <v>0</v>
      </c>
      <c r="X1160" s="98">
        <v>0</v>
      </c>
      <c r="Y1160" s="98">
        <v>0</v>
      </c>
      <c r="Z1160" s="98">
        <v>0</v>
      </c>
      <c r="AA1160" s="98">
        <v>0</v>
      </c>
      <c r="AB1160" s="98">
        <v>0</v>
      </c>
      <c r="AC1160" s="98">
        <v>0</v>
      </c>
      <c r="AD1160" s="98">
        <v>0</v>
      </c>
      <c r="AE1160" s="98">
        <v>0</v>
      </c>
      <c r="AF1160" s="98">
        <v>0</v>
      </c>
      <c r="AG1160" s="98">
        <v>0</v>
      </c>
      <c r="AH1160" s="98">
        <v>0</v>
      </c>
      <c r="AI1160" s="98">
        <v>0</v>
      </c>
      <c r="AJ1160" s="98">
        <v>0</v>
      </c>
      <c r="AK1160" s="98">
        <v>0</v>
      </c>
      <c r="AL1160" s="98">
        <v>0</v>
      </c>
      <c r="AM1160" s="98">
        <v>0</v>
      </c>
      <c r="AN1160" s="98">
        <v>0</v>
      </c>
      <c r="AO1160" s="98">
        <v>0</v>
      </c>
      <c r="AP1160" s="98">
        <v>0</v>
      </c>
      <c r="AQ1160" s="98">
        <v>0</v>
      </c>
      <c r="AR1160" s="98">
        <v>0</v>
      </c>
      <c r="AS1160" s="98">
        <v>0</v>
      </c>
      <c r="AT1160" s="98">
        <v>0</v>
      </c>
      <c r="AU1160" s="98">
        <v>0</v>
      </c>
      <c r="AV1160" s="98">
        <v>0</v>
      </c>
      <c r="AW1160" s="98">
        <v>0</v>
      </c>
      <c r="AX1160" s="98">
        <v>0</v>
      </c>
      <c r="AY1160" s="98">
        <v>0</v>
      </c>
      <c r="AZ1160" s="98">
        <v>0</v>
      </c>
      <c r="BA1160" s="166">
        <v>3</v>
      </c>
      <c r="BB1160" s="167">
        <v>4</v>
      </c>
      <c r="BC1160" s="110">
        <v>5.8650000000000002</v>
      </c>
      <c r="BD1160" s="305">
        <f t="shared" si="36"/>
        <v>23.46</v>
      </c>
      <c r="BE1160" s="168">
        <v>0</v>
      </c>
      <c r="BF1160" s="168">
        <v>1</v>
      </c>
      <c r="BG1160" s="98">
        <v>23.46</v>
      </c>
      <c r="BH1160" s="110">
        <v>23.46</v>
      </c>
      <c r="BI1160" s="98">
        <v>0</v>
      </c>
      <c r="BJ1160" s="98">
        <v>0</v>
      </c>
      <c r="BK1160" s="98">
        <v>0.229326</v>
      </c>
      <c r="BL1160" s="167">
        <v>0</v>
      </c>
      <c r="BM1160" s="167">
        <v>0</v>
      </c>
      <c r="BN1160" s="98">
        <v>0.77067300000000005</v>
      </c>
      <c r="BO1160" s="98">
        <v>0</v>
      </c>
      <c r="BP1160" s="98">
        <v>0</v>
      </c>
      <c r="BQ1160" s="98">
        <v>0</v>
      </c>
      <c r="BR1160" s="98">
        <v>0</v>
      </c>
      <c r="BS1160" s="98">
        <v>0</v>
      </c>
      <c r="BT1160" s="98">
        <v>0</v>
      </c>
      <c r="BU1160" s="98">
        <v>0</v>
      </c>
      <c r="BV1160" s="98">
        <v>0</v>
      </c>
      <c r="BW1160" s="98">
        <v>0</v>
      </c>
      <c r="BX1160" s="98">
        <v>0</v>
      </c>
      <c r="BY1160" s="98">
        <v>0</v>
      </c>
      <c r="BZ1160" s="98">
        <v>2019</v>
      </c>
      <c r="CA1160" s="98">
        <v>54</v>
      </c>
      <c r="CB1160" s="98">
        <v>1.1499999999999999</v>
      </c>
      <c r="CC1160" s="98">
        <v>2640</v>
      </c>
      <c r="CD1160" s="169">
        <v>1</v>
      </c>
      <c r="CE1160" s="98">
        <v>32.57</v>
      </c>
      <c r="CF1160" s="98">
        <f t="shared" si="37"/>
        <v>0</v>
      </c>
      <c r="CG1160" s="98"/>
      <c r="CH1160" s="98"/>
      <c r="CI1160" s="98"/>
      <c r="CJ1160" s="98"/>
    </row>
    <row r="1161" spans="1:88">
      <c r="A1161" s="97">
        <v>1160</v>
      </c>
      <c r="B1161" s="98">
        <v>0</v>
      </c>
      <c r="C1161" s="165">
        <v>0</v>
      </c>
      <c r="D1161" s="98">
        <v>0</v>
      </c>
      <c r="E1161" s="98">
        <v>0</v>
      </c>
      <c r="F1161" s="98">
        <v>0</v>
      </c>
      <c r="G1161" s="98">
        <v>0</v>
      </c>
      <c r="H1161" s="98">
        <v>0</v>
      </c>
      <c r="I1161" s="98">
        <v>0</v>
      </c>
      <c r="J1161" s="98">
        <v>0</v>
      </c>
      <c r="K1161" s="98">
        <v>1</v>
      </c>
      <c r="L1161" s="98">
        <v>0</v>
      </c>
      <c r="M1161" s="98">
        <v>0</v>
      </c>
      <c r="N1161" s="98">
        <v>0</v>
      </c>
      <c r="O1161" s="98">
        <v>0</v>
      </c>
      <c r="P1161" s="98">
        <v>0</v>
      </c>
      <c r="Q1161" s="98">
        <v>0</v>
      </c>
      <c r="R1161" s="98">
        <v>0</v>
      </c>
      <c r="S1161" s="98">
        <v>1</v>
      </c>
      <c r="T1161" s="98">
        <v>0</v>
      </c>
      <c r="U1161" s="98">
        <v>0</v>
      </c>
      <c r="V1161" s="98">
        <v>0</v>
      </c>
      <c r="W1161" s="98">
        <v>0</v>
      </c>
      <c r="X1161" s="98">
        <v>0</v>
      </c>
      <c r="Y1161" s="98">
        <v>0</v>
      </c>
      <c r="Z1161" s="98">
        <v>0</v>
      </c>
      <c r="AA1161" s="98">
        <v>0</v>
      </c>
      <c r="AB1161" s="98">
        <v>0</v>
      </c>
      <c r="AC1161" s="98">
        <v>0</v>
      </c>
      <c r="AD1161" s="98">
        <v>0</v>
      </c>
      <c r="AE1161" s="98">
        <v>0</v>
      </c>
      <c r="AF1161" s="98">
        <v>0</v>
      </c>
      <c r="AG1161" s="98">
        <v>0</v>
      </c>
      <c r="AH1161" s="98">
        <v>0</v>
      </c>
      <c r="AI1161" s="98">
        <v>0</v>
      </c>
      <c r="AJ1161" s="98">
        <v>0</v>
      </c>
      <c r="AK1161" s="98">
        <v>0</v>
      </c>
      <c r="AL1161" s="98">
        <v>0</v>
      </c>
      <c r="AM1161" s="98">
        <v>0</v>
      </c>
      <c r="AN1161" s="98">
        <v>0</v>
      </c>
      <c r="AO1161" s="98">
        <v>0</v>
      </c>
      <c r="AP1161" s="98">
        <v>0</v>
      </c>
      <c r="AQ1161" s="98">
        <v>0</v>
      </c>
      <c r="AR1161" s="98">
        <v>0</v>
      </c>
      <c r="AS1161" s="98">
        <v>0</v>
      </c>
      <c r="AT1161" s="98">
        <v>0</v>
      </c>
      <c r="AU1161" s="98">
        <v>0</v>
      </c>
      <c r="AV1161" s="98">
        <v>0</v>
      </c>
      <c r="AW1161" s="98">
        <v>0</v>
      </c>
      <c r="AX1161" s="98">
        <v>1</v>
      </c>
      <c r="AY1161" s="98">
        <v>0.1076</v>
      </c>
      <c r="AZ1161" s="98">
        <v>0.33333333300000001</v>
      </c>
      <c r="BA1161" s="166">
        <v>8</v>
      </c>
      <c r="BB1161" s="167">
        <v>14</v>
      </c>
      <c r="BC1161" s="110">
        <v>5.612857</v>
      </c>
      <c r="BD1161" s="305">
        <f t="shared" si="36"/>
        <v>78.579998000000003</v>
      </c>
      <c r="BE1161" s="168">
        <v>46</v>
      </c>
      <c r="BF1161" s="168">
        <v>3</v>
      </c>
      <c r="BG1161" s="98">
        <v>26.193300000000001</v>
      </c>
      <c r="BH1161" s="110">
        <v>78.58</v>
      </c>
      <c r="BI1161" s="98">
        <v>0</v>
      </c>
      <c r="BJ1161" s="98">
        <v>4.8867000000000001E-2</v>
      </c>
      <c r="BK1161" s="98">
        <v>0.20539499999999999</v>
      </c>
      <c r="BL1161" s="167">
        <v>0</v>
      </c>
      <c r="BM1161" s="167">
        <v>0</v>
      </c>
      <c r="BN1161" s="98">
        <v>0.54657599999999995</v>
      </c>
      <c r="BO1161" s="98">
        <v>0</v>
      </c>
      <c r="BP1161" s="98">
        <v>0</v>
      </c>
      <c r="BQ1161" s="98">
        <v>0</v>
      </c>
      <c r="BR1161" s="98">
        <v>0</v>
      </c>
      <c r="BS1161" s="98">
        <v>0</v>
      </c>
      <c r="BT1161" s="98">
        <v>0.120768</v>
      </c>
      <c r="BU1161" s="98">
        <v>0</v>
      </c>
      <c r="BV1161" s="98">
        <v>0</v>
      </c>
      <c r="BW1161" s="98">
        <v>0</v>
      </c>
      <c r="BX1161" s="98">
        <v>7.8391000000000002E-2</v>
      </c>
      <c r="BY1161" s="98">
        <v>46</v>
      </c>
      <c r="BZ1161" s="98">
        <v>2019</v>
      </c>
      <c r="CA1161" s="98">
        <v>63</v>
      </c>
      <c r="CB1161" s="98">
        <v>9.1999999999999993</v>
      </c>
      <c r="CC1161" s="98">
        <v>2641</v>
      </c>
      <c r="CD1161" s="169">
        <v>1</v>
      </c>
      <c r="CE1161" s="98">
        <v>108.08</v>
      </c>
      <c r="CF1161" s="98">
        <f t="shared" si="37"/>
        <v>11.629408</v>
      </c>
      <c r="CG1161" s="98"/>
      <c r="CH1161" s="98"/>
      <c r="CI1161" s="98"/>
      <c r="CJ1161" s="98"/>
    </row>
    <row r="1162" spans="1:88">
      <c r="A1162" s="97">
        <v>1161</v>
      </c>
      <c r="B1162" s="98">
        <v>0</v>
      </c>
      <c r="C1162" s="165">
        <v>0</v>
      </c>
      <c r="D1162" s="98">
        <v>0</v>
      </c>
      <c r="E1162" s="98">
        <v>0</v>
      </c>
      <c r="F1162" s="98">
        <v>0</v>
      </c>
      <c r="G1162" s="98">
        <v>0</v>
      </c>
      <c r="H1162" s="98">
        <v>0</v>
      </c>
      <c r="I1162" s="98">
        <v>0</v>
      </c>
      <c r="J1162" s="98">
        <v>0</v>
      </c>
      <c r="K1162" s="98">
        <v>1</v>
      </c>
      <c r="L1162" s="98">
        <v>0</v>
      </c>
      <c r="M1162" s="98">
        <v>0</v>
      </c>
      <c r="N1162" s="98">
        <v>0</v>
      </c>
      <c r="O1162" s="98">
        <v>0</v>
      </c>
      <c r="P1162" s="98">
        <v>0</v>
      </c>
      <c r="Q1162" s="98">
        <v>1</v>
      </c>
      <c r="R1162" s="98">
        <v>0</v>
      </c>
      <c r="S1162" s="98">
        <v>0</v>
      </c>
      <c r="T1162" s="98">
        <v>0</v>
      </c>
      <c r="U1162" s="98">
        <v>0</v>
      </c>
      <c r="V1162" s="98">
        <v>1</v>
      </c>
      <c r="W1162" s="98">
        <v>0</v>
      </c>
      <c r="X1162" s="98">
        <v>0</v>
      </c>
      <c r="Y1162" s="98">
        <v>0</v>
      </c>
      <c r="Z1162" s="98">
        <v>0</v>
      </c>
      <c r="AA1162" s="98">
        <v>0</v>
      </c>
      <c r="AB1162" s="98">
        <v>0</v>
      </c>
      <c r="AC1162" s="98">
        <v>0</v>
      </c>
      <c r="AD1162" s="98">
        <v>1</v>
      </c>
      <c r="AE1162" s="98">
        <v>0</v>
      </c>
      <c r="AF1162" s="98">
        <v>0</v>
      </c>
      <c r="AG1162" s="98">
        <v>0</v>
      </c>
      <c r="AH1162" s="98">
        <v>0</v>
      </c>
      <c r="AI1162" s="98">
        <v>0</v>
      </c>
      <c r="AJ1162" s="98">
        <v>0</v>
      </c>
      <c r="AK1162" s="98">
        <v>0</v>
      </c>
      <c r="AL1162" s="98">
        <v>0</v>
      </c>
      <c r="AM1162" s="98">
        <v>0</v>
      </c>
      <c r="AN1162" s="98">
        <v>0</v>
      </c>
      <c r="AO1162" s="98">
        <v>0</v>
      </c>
      <c r="AP1162" s="98">
        <v>0</v>
      </c>
      <c r="AQ1162" s="98">
        <v>0</v>
      </c>
      <c r="AR1162" s="98">
        <v>0</v>
      </c>
      <c r="AS1162" s="98">
        <v>0</v>
      </c>
      <c r="AT1162" s="98">
        <v>1</v>
      </c>
      <c r="AU1162" s="98">
        <v>0</v>
      </c>
      <c r="AV1162" s="98">
        <v>0</v>
      </c>
      <c r="AW1162" s="98">
        <v>0</v>
      </c>
      <c r="AX1162" s="98">
        <v>0</v>
      </c>
      <c r="AY1162" s="98">
        <v>0.3392</v>
      </c>
      <c r="AZ1162" s="98">
        <v>1</v>
      </c>
      <c r="BA1162" s="166">
        <v>5</v>
      </c>
      <c r="BB1162" s="167">
        <v>5</v>
      </c>
      <c r="BC1162" s="110">
        <v>3.7360000000000002</v>
      </c>
      <c r="BD1162" s="305">
        <f t="shared" si="36"/>
        <v>18.68</v>
      </c>
      <c r="BE1162" s="168">
        <v>0</v>
      </c>
      <c r="BF1162" s="168">
        <v>1</v>
      </c>
      <c r="BG1162" s="98">
        <v>18.68</v>
      </c>
      <c r="BH1162" s="110">
        <v>18.68</v>
      </c>
      <c r="BI1162" s="98">
        <v>0.14829400000000001</v>
      </c>
      <c r="BJ1162" s="98">
        <v>9.1941999999999996E-2</v>
      </c>
      <c r="BK1162" s="98">
        <v>7.6618000000000006E-2</v>
      </c>
      <c r="BL1162" s="167">
        <v>0</v>
      </c>
      <c r="BM1162" s="167">
        <v>0</v>
      </c>
      <c r="BN1162" s="98">
        <v>0.60652399999999995</v>
      </c>
      <c r="BO1162" s="98">
        <v>0</v>
      </c>
      <c r="BP1162" s="98">
        <v>0</v>
      </c>
      <c r="BQ1162" s="98">
        <v>0</v>
      </c>
      <c r="BR1162" s="98">
        <v>0</v>
      </c>
      <c r="BS1162" s="98">
        <v>0</v>
      </c>
      <c r="BT1162" s="98">
        <v>0</v>
      </c>
      <c r="BU1162" s="98">
        <v>7.6618000000000006E-2</v>
      </c>
      <c r="BV1162" s="98">
        <v>0</v>
      </c>
      <c r="BW1162" s="98">
        <v>0</v>
      </c>
      <c r="BX1162" s="98">
        <v>0</v>
      </c>
      <c r="BY1162" s="98">
        <v>0</v>
      </c>
      <c r="BZ1162" s="98">
        <v>2018</v>
      </c>
      <c r="CA1162" s="98">
        <v>59</v>
      </c>
      <c r="CB1162" s="98">
        <v>2.2999999999999998</v>
      </c>
      <c r="CC1162" s="98">
        <v>2645</v>
      </c>
      <c r="CD1162" s="169">
        <v>1</v>
      </c>
      <c r="CE1162" s="98">
        <v>29.68</v>
      </c>
      <c r="CF1162" s="98">
        <f t="shared" si="37"/>
        <v>10.067456</v>
      </c>
      <c r="CG1162" s="98"/>
      <c r="CH1162" s="98"/>
      <c r="CI1162" s="98"/>
      <c r="CJ1162" s="98"/>
    </row>
    <row r="1163" spans="1:88">
      <c r="A1163" s="97">
        <v>1162</v>
      </c>
      <c r="B1163" s="98">
        <v>0</v>
      </c>
      <c r="C1163" s="165">
        <v>13</v>
      </c>
      <c r="D1163" s="98">
        <v>0.23076923099999999</v>
      </c>
      <c r="E1163" s="98">
        <v>0</v>
      </c>
      <c r="F1163" s="98">
        <v>0</v>
      </c>
      <c r="G1163" s="98">
        <v>0</v>
      </c>
      <c r="H1163" s="98">
        <v>0</v>
      </c>
      <c r="I1163" s="98">
        <v>0</v>
      </c>
      <c r="J1163" s="98">
        <v>0</v>
      </c>
      <c r="K1163" s="98">
        <v>1</v>
      </c>
      <c r="L1163" s="98">
        <v>0</v>
      </c>
      <c r="M1163" s="98">
        <v>0</v>
      </c>
      <c r="N1163" s="98">
        <v>0</v>
      </c>
      <c r="O1163" s="98">
        <v>0</v>
      </c>
      <c r="P1163" s="98">
        <v>0</v>
      </c>
      <c r="Q1163" s="98">
        <v>1</v>
      </c>
      <c r="R1163" s="98">
        <v>0</v>
      </c>
      <c r="S1163" s="98">
        <v>0</v>
      </c>
      <c r="T1163" s="98">
        <v>0</v>
      </c>
      <c r="U1163" s="98">
        <v>0</v>
      </c>
      <c r="V1163" s="98">
        <v>0</v>
      </c>
      <c r="W1163" s="98">
        <v>0</v>
      </c>
      <c r="X1163" s="98">
        <v>0</v>
      </c>
      <c r="Y1163" s="98">
        <v>0</v>
      </c>
      <c r="Z1163" s="98">
        <v>0</v>
      </c>
      <c r="AA1163" s="98">
        <v>0</v>
      </c>
      <c r="AB1163" s="98">
        <v>0</v>
      </c>
      <c r="AC1163" s="98">
        <v>0</v>
      </c>
      <c r="AD1163" s="98">
        <v>0</v>
      </c>
      <c r="AE1163" s="98">
        <v>0</v>
      </c>
      <c r="AF1163" s="98">
        <v>0</v>
      </c>
      <c r="AG1163" s="98">
        <v>0</v>
      </c>
      <c r="AH1163" s="98">
        <v>0</v>
      </c>
      <c r="AI1163" s="98">
        <v>0</v>
      </c>
      <c r="AJ1163" s="98">
        <v>0</v>
      </c>
      <c r="AK1163" s="98">
        <v>0</v>
      </c>
      <c r="AL1163" s="98">
        <v>0</v>
      </c>
      <c r="AM1163" s="98">
        <v>0</v>
      </c>
      <c r="AN1163" s="98">
        <v>0</v>
      </c>
      <c r="AO1163" s="98">
        <v>0</v>
      </c>
      <c r="AP1163" s="98">
        <v>0</v>
      </c>
      <c r="AQ1163" s="98">
        <v>0</v>
      </c>
      <c r="AR1163" s="98">
        <v>0</v>
      </c>
      <c r="AS1163" s="98">
        <v>0</v>
      </c>
      <c r="AT1163" s="98">
        <v>0</v>
      </c>
      <c r="AU1163" s="98">
        <v>0</v>
      </c>
      <c r="AV1163" s="98">
        <v>0</v>
      </c>
      <c r="AW1163" s="98">
        <v>0</v>
      </c>
      <c r="AX1163" s="98">
        <v>1</v>
      </c>
      <c r="AY1163" s="98">
        <v>0.14530000000000001</v>
      </c>
      <c r="AZ1163" s="98">
        <v>1</v>
      </c>
      <c r="BA1163" s="166">
        <v>9</v>
      </c>
      <c r="BB1163" s="167">
        <v>11</v>
      </c>
      <c r="BC1163" s="110">
        <v>4.2236359999999999</v>
      </c>
      <c r="BD1163" s="305">
        <f t="shared" si="36"/>
        <v>46.459995999999997</v>
      </c>
      <c r="BE1163" s="168">
        <v>0</v>
      </c>
      <c r="BF1163" s="168">
        <v>1</v>
      </c>
      <c r="BG1163" s="98">
        <v>43.97</v>
      </c>
      <c r="BH1163" s="110">
        <v>43.97</v>
      </c>
      <c r="BI1163" s="98">
        <v>0.18718799999999999</v>
      </c>
      <c r="BJ1163" s="98">
        <v>0.21027399999999999</v>
      </c>
      <c r="BK1163" s="98">
        <v>0</v>
      </c>
      <c r="BL1163" s="167">
        <v>0</v>
      </c>
      <c r="BM1163" s="167">
        <v>0</v>
      </c>
      <c r="BN1163" s="98">
        <v>0.21817800000000001</v>
      </c>
      <c r="BO1163" s="98">
        <v>0</v>
      </c>
      <c r="BP1163" s="98">
        <v>0</v>
      </c>
      <c r="BQ1163" s="98">
        <v>0</v>
      </c>
      <c r="BR1163" s="98">
        <v>0</v>
      </c>
      <c r="BS1163" s="98">
        <v>0.176372</v>
      </c>
      <c r="BT1163" s="98">
        <v>0</v>
      </c>
      <c r="BU1163" s="98">
        <v>8.5482000000000002E-2</v>
      </c>
      <c r="BV1163" s="98">
        <v>0</v>
      </c>
      <c r="BW1163" s="98">
        <v>0.122504</v>
      </c>
      <c r="BX1163" s="98">
        <v>0</v>
      </c>
      <c r="BY1163" s="98">
        <v>0</v>
      </c>
      <c r="BZ1163" s="98">
        <v>2018</v>
      </c>
      <c r="CA1163" s="98">
        <v>35</v>
      </c>
      <c r="CB1163" s="98">
        <v>3.45</v>
      </c>
      <c r="CC1163" s="98">
        <v>2646</v>
      </c>
      <c r="CD1163" s="169">
        <v>1</v>
      </c>
      <c r="CE1163" s="98">
        <v>3.59</v>
      </c>
      <c r="CF1163" s="98">
        <f t="shared" si="37"/>
        <v>0.52162700000000006</v>
      </c>
      <c r="CG1163" s="98"/>
      <c r="CH1163" s="98"/>
      <c r="CI1163" s="98"/>
      <c r="CJ1163" s="98"/>
    </row>
    <row r="1164" spans="1:88">
      <c r="A1164" s="97">
        <v>1163</v>
      </c>
      <c r="B1164" s="98">
        <v>0</v>
      </c>
      <c r="C1164" s="165">
        <v>0</v>
      </c>
      <c r="D1164" s="98">
        <v>0</v>
      </c>
      <c r="E1164" s="98">
        <v>0</v>
      </c>
      <c r="F1164" s="98">
        <v>0</v>
      </c>
      <c r="G1164" s="98">
        <v>0</v>
      </c>
      <c r="H1164" s="98">
        <v>0</v>
      </c>
      <c r="I1164" s="98">
        <v>0</v>
      </c>
      <c r="J1164" s="98">
        <v>0</v>
      </c>
      <c r="K1164" s="98">
        <v>1</v>
      </c>
      <c r="L1164" s="98">
        <v>0</v>
      </c>
      <c r="M1164" s="98">
        <v>0</v>
      </c>
      <c r="N1164" s="98">
        <v>0</v>
      </c>
      <c r="O1164" s="98">
        <v>0</v>
      </c>
      <c r="P1164" s="98">
        <v>0</v>
      </c>
      <c r="Q1164" s="98">
        <v>0</v>
      </c>
      <c r="R1164" s="98">
        <v>0</v>
      </c>
      <c r="S1164" s="98">
        <v>1</v>
      </c>
      <c r="T1164" s="98">
        <v>0</v>
      </c>
      <c r="U1164" s="98">
        <v>0</v>
      </c>
      <c r="V1164" s="98">
        <v>0</v>
      </c>
      <c r="W1164" s="98">
        <v>0</v>
      </c>
      <c r="X1164" s="98">
        <v>0</v>
      </c>
      <c r="Y1164" s="98">
        <v>0</v>
      </c>
      <c r="Z1164" s="98">
        <v>0</v>
      </c>
      <c r="AA1164" s="98">
        <v>0</v>
      </c>
      <c r="AB1164" s="98">
        <v>0</v>
      </c>
      <c r="AC1164" s="98">
        <v>0</v>
      </c>
      <c r="AD1164" s="98">
        <v>0</v>
      </c>
      <c r="AE1164" s="98">
        <v>0</v>
      </c>
      <c r="AF1164" s="98">
        <v>0</v>
      </c>
      <c r="AG1164" s="98">
        <v>0</v>
      </c>
      <c r="AH1164" s="98">
        <v>0</v>
      </c>
      <c r="AI1164" s="98">
        <v>0</v>
      </c>
      <c r="AJ1164" s="98">
        <v>0</v>
      </c>
      <c r="AK1164" s="98">
        <v>0</v>
      </c>
      <c r="AL1164" s="98">
        <v>0</v>
      </c>
      <c r="AM1164" s="98">
        <v>0</v>
      </c>
      <c r="AN1164" s="98">
        <v>0</v>
      </c>
      <c r="AO1164" s="98">
        <v>0</v>
      </c>
      <c r="AP1164" s="98">
        <v>0</v>
      </c>
      <c r="AQ1164" s="98">
        <v>0</v>
      </c>
      <c r="AR1164" s="98">
        <v>0</v>
      </c>
      <c r="AS1164" s="98">
        <v>0</v>
      </c>
      <c r="AT1164" s="98">
        <v>0</v>
      </c>
      <c r="AU1164" s="98">
        <v>0</v>
      </c>
      <c r="AV1164" s="98">
        <v>0</v>
      </c>
      <c r="AW1164" s="98">
        <v>0</v>
      </c>
      <c r="AX1164" s="98">
        <v>1</v>
      </c>
      <c r="AY1164" s="98">
        <v>0.29339999999999999</v>
      </c>
      <c r="AZ1164" s="98">
        <v>1</v>
      </c>
      <c r="BA1164" s="166">
        <v>5</v>
      </c>
      <c r="BB1164" s="167">
        <v>6</v>
      </c>
      <c r="BC1164" s="110">
        <v>5.9633330000000004</v>
      </c>
      <c r="BD1164" s="305">
        <f t="shared" si="36"/>
        <v>35.779998000000006</v>
      </c>
      <c r="BE1164" s="168">
        <v>0</v>
      </c>
      <c r="BF1164" s="168">
        <v>1</v>
      </c>
      <c r="BG1164" s="98">
        <v>35.78</v>
      </c>
      <c r="BH1164" s="110">
        <v>35.78</v>
      </c>
      <c r="BI1164" s="98">
        <v>0.61210200000000003</v>
      </c>
      <c r="BJ1164" s="98">
        <v>0.16194700000000001</v>
      </c>
      <c r="BK1164" s="98">
        <v>0</v>
      </c>
      <c r="BL1164" s="167">
        <v>0</v>
      </c>
      <c r="BM1164" s="167">
        <v>0</v>
      </c>
      <c r="BN1164" s="98">
        <v>0.10395600000000001</v>
      </c>
      <c r="BO1164" s="98">
        <v>0</v>
      </c>
      <c r="BP1164" s="98">
        <v>0</v>
      </c>
      <c r="BQ1164" s="98">
        <v>0</v>
      </c>
      <c r="BR1164" s="98">
        <v>0.121993</v>
      </c>
      <c r="BS1164" s="98">
        <v>0</v>
      </c>
      <c r="BT1164" s="98">
        <v>0</v>
      </c>
      <c r="BU1164" s="98">
        <v>0</v>
      </c>
      <c r="BV1164" s="98">
        <v>0</v>
      </c>
      <c r="BW1164" s="98">
        <v>0</v>
      </c>
      <c r="BX1164" s="98">
        <v>0</v>
      </c>
      <c r="BY1164" s="98">
        <v>0</v>
      </c>
      <c r="BZ1164" s="98">
        <v>2018</v>
      </c>
      <c r="CA1164" s="98">
        <v>77</v>
      </c>
      <c r="CB1164" s="98">
        <v>2.2999999999999998</v>
      </c>
      <c r="CC1164" s="98">
        <v>2647</v>
      </c>
      <c r="CD1164" s="169">
        <v>1</v>
      </c>
      <c r="CE1164" s="98">
        <v>193.43</v>
      </c>
      <c r="CF1164" s="98">
        <f t="shared" si="37"/>
        <v>56.752361999999998</v>
      </c>
      <c r="CG1164" s="98"/>
      <c r="CH1164" s="98"/>
      <c r="CI1164" s="98"/>
      <c r="CJ1164" s="98"/>
    </row>
    <row r="1165" spans="1:88">
      <c r="A1165" s="97">
        <v>1164</v>
      </c>
      <c r="B1165" s="98">
        <v>0</v>
      </c>
      <c r="C1165" s="165">
        <v>44</v>
      </c>
      <c r="D1165" s="98">
        <v>0.63636363600000001</v>
      </c>
      <c r="E1165" s="98">
        <v>0</v>
      </c>
      <c r="F1165" s="98">
        <v>0</v>
      </c>
      <c r="G1165" s="98">
        <v>0</v>
      </c>
      <c r="H1165" s="98">
        <v>0</v>
      </c>
      <c r="I1165" s="98">
        <v>0</v>
      </c>
      <c r="J1165" s="98">
        <v>0</v>
      </c>
      <c r="K1165" s="98">
        <v>1</v>
      </c>
      <c r="L1165" s="98">
        <v>0</v>
      </c>
      <c r="M1165" s="98">
        <v>0</v>
      </c>
      <c r="N1165" s="98">
        <v>0</v>
      </c>
      <c r="O1165" s="98">
        <v>0</v>
      </c>
      <c r="P1165" s="98">
        <v>0</v>
      </c>
      <c r="Q1165" s="98">
        <v>1</v>
      </c>
      <c r="R1165" s="98">
        <v>0</v>
      </c>
      <c r="S1165" s="98">
        <v>0</v>
      </c>
      <c r="T1165" s="98">
        <v>0</v>
      </c>
      <c r="U1165" s="98">
        <v>0</v>
      </c>
      <c r="V1165" s="98">
        <v>0</v>
      </c>
      <c r="W1165" s="98">
        <v>0</v>
      </c>
      <c r="X1165" s="98">
        <v>0</v>
      </c>
      <c r="Y1165" s="98">
        <v>0</v>
      </c>
      <c r="Z1165" s="98">
        <v>0</v>
      </c>
      <c r="AA1165" s="98">
        <v>0</v>
      </c>
      <c r="AB1165" s="98">
        <v>0</v>
      </c>
      <c r="AC1165" s="98">
        <v>0</v>
      </c>
      <c r="AD1165" s="98">
        <v>0</v>
      </c>
      <c r="AE1165" s="98">
        <v>0</v>
      </c>
      <c r="AF1165" s="98">
        <v>0</v>
      </c>
      <c r="AG1165" s="98">
        <v>0</v>
      </c>
      <c r="AH1165" s="98">
        <v>0</v>
      </c>
      <c r="AI1165" s="98">
        <v>0</v>
      </c>
      <c r="AJ1165" s="98">
        <v>0</v>
      </c>
      <c r="AK1165" s="98">
        <v>0</v>
      </c>
      <c r="AL1165" s="98">
        <v>0</v>
      </c>
      <c r="AM1165" s="98">
        <v>0</v>
      </c>
      <c r="AN1165" s="98">
        <v>0</v>
      </c>
      <c r="AO1165" s="98">
        <v>0</v>
      </c>
      <c r="AP1165" s="98">
        <v>0</v>
      </c>
      <c r="AQ1165" s="98">
        <v>0</v>
      </c>
      <c r="AR1165" s="98">
        <v>0</v>
      </c>
      <c r="AS1165" s="98">
        <v>0</v>
      </c>
      <c r="AT1165" s="98">
        <v>0</v>
      </c>
      <c r="AU1165" s="98">
        <v>0</v>
      </c>
      <c r="AV1165" s="98">
        <v>0</v>
      </c>
      <c r="AW1165" s="98">
        <v>0</v>
      </c>
      <c r="AX1165" s="98">
        <v>0</v>
      </c>
      <c r="AY1165" s="98">
        <v>0</v>
      </c>
      <c r="AZ1165" s="98">
        <v>0</v>
      </c>
      <c r="BA1165" s="166">
        <v>3</v>
      </c>
      <c r="BB1165" s="167">
        <v>5</v>
      </c>
      <c r="BC1165" s="110">
        <v>11.37</v>
      </c>
      <c r="BD1165" s="305">
        <f t="shared" si="36"/>
        <v>56.849999999999994</v>
      </c>
      <c r="BE1165" s="168">
        <v>0</v>
      </c>
      <c r="BF1165" s="168">
        <v>1</v>
      </c>
      <c r="BG1165" s="98">
        <v>56.85</v>
      </c>
      <c r="BH1165" s="110">
        <v>56.85</v>
      </c>
      <c r="BI1165" s="98">
        <v>0.521899</v>
      </c>
      <c r="BJ1165" s="98">
        <v>0</v>
      </c>
      <c r="BK1165" s="98">
        <v>0</v>
      </c>
      <c r="BL1165" s="167">
        <v>0</v>
      </c>
      <c r="BM1165" s="167">
        <v>0</v>
      </c>
      <c r="BN1165" s="98">
        <v>0.14582200000000001</v>
      </c>
      <c r="BO1165" s="98">
        <v>0</v>
      </c>
      <c r="BP1165" s="98">
        <v>0</v>
      </c>
      <c r="BQ1165" s="98">
        <v>0</v>
      </c>
      <c r="BR1165" s="98">
        <v>0</v>
      </c>
      <c r="BS1165" s="98">
        <v>0</v>
      </c>
      <c r="BT1165" s="98">
        <v>0</v>
      </c>
      <c r="BU1165" s="98">
        <v>0</v>
      </c>
      <c r="BV1165" s="98">
        <v>0</v>
      </c>
      <c r="BW1165" s="98">
        <v>0</v>
      </c>
      <c r="BX1165" s="98">
        <v>0.33227699999999999</v>
      </c>
      <c r="BY1165" s="98">
        <v>0</v>
      </c>
      <c r="BZ1165" s="98">
        <v>2017</v>
      </c>
      <c r="CA1165" s="98">
        <v>29</v>
      </c>
      <c r="CB1165" s="98">
        <v>4.5999999999999996</v>
      </c>
      <c r="CC1165" s="98">
        <v>2649</v>
      </c>
      <c r="CD1165" s="169">
        <v>1</v>
      </c>
      <c r="CE1165" s="98">
        <v>178.09</v>
      </c>
      <c r="CF1165" s="98">
        <f t="shared" si="37"/>
        <v>0</v>
      </c>
      <c r="CG1165" s="98"/>
      <c r="CH1165" s="98"/>
      <c r="CI1165" s="98"/>
      <c r="CJ1165" s="98"/>
    </row>
    <row r="1166" spans="1:88">
      <c r="A1166" s="97">
        <v>1165</v>
      </c>
      <c r="B1166" s="98">
        <v>0</v>
      </c>
      <c r="C1166" s="165">
        <v>47</v>
      </c>
      <c r="D1166" s="98">
        <v>0.130434783</v>
      </c>
      <c r="E1166" s="98">
        <v>0</v>
      </c>
      <c r="F1166" s="98">
        <v>0</v>
      </c>
      <c r="G1166" s="98">
        <v>0</v>
      </c>
      <c r="H1166" s="98">
        <v>0</v>
      </c>
      <c r="I1166" s="98">
        <v>0</v>
      </c>
      <c r="J1166" s="98">
        <v>0</v>
      </c>
      <c r="K1166" s="98">
        <v>1</v>
      </c>
      <c r="L1166" s="98">
        <v>0</v>
      </c>
      <c r="M1166" s="98">
        <v>0</v>
      </c>
      <c r="N1166" s="98">
        <v>0</v>
      </c>
      <c r="O1166" s="98">
        <v>0</v>
      </c>
      <c r="P1166" s="98">
        <v>0</v>
      </c>
      <c r="Q1166" s="98">
        <v>0</v>
      </c>
      <c r="R1166" s="98">
        <v>0</v>
      </c>
      <c r="S1166" s="98">
        <v>1</v>
      </c>
      <c r="T1166" s="98">
        <v>0</v>
      </c>
      <c r="U1166" s="98">
        <v>0</v>
      </c>
      <c r="V1166" s="98">
        <v>0</v>
      </c>
      <c r="W1166" s="98">
        <v>0</v>
      </c>
      <c r="X1166" s="98">
        <v>0</v>
      </c>
      <c r="Y1166" s="98">
        <v>0</v>
      </c>
      <c r="Z1166" s="98">
        <v>0</v>
      </c>
      <c r="AA1166" s="98">
        <v>0</v>
      </c>
      <c r="AB1166" s="98">
        <v>0</v>
      </c>
      <c r="AC1166" s="98">
        <v>0</v>
      </c>
      <c r="AD1166" s="98">
        <v>0</v>
      </c>
      <c r="AE1166" s="98">
        <v>0</v>
      </c>
      <c r="AF1166" s="98">
        <v>0</v>
      </c>
      <c r="AG1166" s="98">
        <v>0</v>
      </c>
      <c r="AH1166" s="98">
        <v>0</v>
      </c>
      <c r="AI1166" s="98">
        <v>0</v>
      </c>
      <c r="AJ1166" s="98">
        <v>0</v>
      </c>
      <c r="AK1166" s="98">
        <v>0</v>
      </c>
      <c r="AL1166" s="98">
        <v>0</v>
      </c>
      <c r="AM1166" s="98">
        <v>0</v>
      </c>
      <c r="AN1166" s="98">
        <v>0</v>
      </c>
      <c r="AO1166" s="98">
        <v>0</v>
      </c>
      <c r="AP1166" s="98">
        <v>0</v>
      </c>
      <c r="AQ1166" s="98">
        <v>0</v>
      </c>
      <c r="AR1166" s="98">
        <v>0</v>
      </c>
      <c r="AS1166" s="98">
        <v>0</v>
      </c>
      <c r="AT1166" s="98">
        <v>0</v>
      </c>
      <c r="AU1166" s="98">
        <v>0</v>
      </c>
      <c r="AV1166" s="98">
        <v>0</v>
      </c>
      <c r="AW1166" s="98">
        <v>0</v>
      </c>
      <c r="AX1166" s="98">
        <v>0</v>
      </c>
      <c r="AY1166" s="98">
        <v>0</v>
      </c>
      <c r="AZ1166" s="98">
        <v>0</v>
      </c>
      <c r="BA1166" s="166">
        <v>2</v>
      </c>
      <c r="BB1166" s="167">
        <v>2</v>
      </c>
      <c r="BC1166" s="110">
        <v>7.04</v>
      </c>
      <c r="BD1166" s="305">
        <f t="shared" si="36"/>
        <v>14.08</v>
      </c>
      <c r="BE1166" s="168">
        <v>0</v>
      </c>
      <c r="BF1166" s="168">
        <v>1</v>
      </c>
      <c r="BG1166" s="98">
        <v>14.08</v>
      </c>
      <c r="BH1166" s="110">
        <v>14.08</v>
      </c>
      <c r="BI1166" s="98">
        <v>0</v>
      </c>
      <c r="BJ1166" s="98">
        <v>0</v>
      </c>
      <c r="BK1166" s="98">
        <v>0.183948</v>
      </c>
      <c r="BL1166" s="167">
        <v>0</v>
      </c>
      <c r="BM1166" s="167">
        <v>0</v>
      </c>
      <c r="BN1166" s="98">
        <v>0.81605099999999997</v>
      </c>
      <c r="BO1166" s="98">
        <v>0</v>
      </c>
      <c r="BP1166" s="98">
        <v>0</v>
      </c>
      <c r="BQ1166" s="98">
        <v>0</v>
      </c>
      <c r="BR1166" s="98">
        <v>0</v>
      </c>
      <c r="BS1166" s="98">
        <v>0</v>
      </c>
      <c r="BT1166" s="98">
        <v>0</v>
      </c>
      <c r="BU1166" s="98">
        <v>0</v>
      </c>
      <c r="BV1166" s="98">
        <v>0</v>
      </c>
      <c r="BW1166" s="98">
        <v>0</v>
      </c>
      <c r="BX1166" s="98">
        <v>0</v>
      </c>
      <c r="BY1166" s="98">
        <v>0</v>
      </c>
      <c r="BZ1166" s="98">
        <v>2017</v>
      </c>
      <c r="CA1166" s="98">
        <v>45</v>
      </c>
      <c r="CB1166" s="98">
        <v>1.1499999999999999</v>
      </c>
      <c r="CC1166" s="98">
        <v>2650</v>
      </c>
      <c r="CD1166" s="169">
        <v>1</v>
      </c>
      <c r="CE1166" s="98">
        <v>13</v>
      </c>
      <c r="CF1166" s="98">
        <f t="shared" si="37"/>
        <v>0</v>
      </c>
      <c r="CG1166" s="98"/>
      <c r="CH1166" s="98"/>
      <c r="CI1166" s="98"/>
      <c r="CJ1166" s="98"/>
    </row>
    <row r="1167" spans="1:88">
      <c r="A1167" s="97">
        <v>1166</v>
      </c>
      <c r="B1167" s="98">
        <v>0</v>
      </c>
      <c r="C1167" s="165">
        <v>4</v>
      </c>
      <c r="D1167" s="98">
        <v>0</v>
      </c>
      <c r="E1167" s="98">
        <v>0</v>
      </c>
      <c r="F1167" s="98">
        <v>0</v>
      </c>
      <c r="G1167" s="98">
        <v>1</v>
      </c>
      <c r="H1167" s="98">
        <v>0</v>
      </c>
      <c r="I1167" s="98">
        <v>0</v>
      </c>
      <c r="J1167" s="98">
        <v>0</v>
      </c>
      <c r="K1167" s="98">
        <v>0</v>
      </c>
      <c r="L1167" s="98">
        <v>0</v>
      </c>
      <c r="M1167" s="98">
        <v>0</v>
      </c>
      <c r="N1167" s="98">
        <v>0</v>
      </c>
      <c r="O1167" s="98">
        <v>0</v>
      </c>
      <c r="P1167" s="98">
        <v>0</v>
      </c>
      <c r="Q1167" s="98">
        <v>0.5</v>
      </c>
      <c r="R1167" s="98">
        <v>0</v>
      </c>
      <c r="S1167" s="98">
        <v>0.5</v>
      </c>
      <c r="T1167" s="98">
        <v>0</v>
      </c>
      <c r="U1167" s="98">
        <v>0</v>
      </c>
      <c r="V1167" s="98">
        <v>0</v>
      </c>
      <c r="W1167" s="98">
        <v>0</v>
      </c>
      <c r="X1167" s="98">
        <v>0</v>
      </c>
      <c r="Y1167" s="98">
        <v>0</v>
      </c>
      <c r="Z1167" s="98">
        <v>0</v>
      </c>
      <c r="AA1167" s="98">
        <v>0</v>
      </c>
      <c r="AB1167" s="98">
        <v>0</v>
      </c>
      <c r="AC1167" s="98">
        <v>0</v>
      </c>
      <c r="AD1167" s="98">
        <v>0</v>
      </c>
      <c r="AE1167" s="98">
        <v>0</v>
      </c>
      <c r="AF1167" s="98">
        <v>0</v>
      </c>
      <c r="AG1167" s="98">
        <v>0</v>
      </c>
      <c r="AH1167" s="98">
        <v>0</v>
      </c>
      <c r="AI1167" s="98">
        <v>0</v>
      </c>
      <c r="AJ1167" s="98">
        <v>0</v>
      </c>
      <c r="AK1167" s="98">
        <v>0</v>
      </c>
      <c r="AL1167" s="98">
        <v>0</v>
      </c>
      <c r="AM1167" s="98">
        <v>0</v>
      </c>
      <c r="AN1167" s="98">
        <v>0</v>
      </c>
      <c r="AO1167" s="98">
        <v>0</v>
      </c>
      <c r="AP1167" s="98">
        <v>0</v>
      </c>
      <c r="AQ1167" s="98">
        <v>0</v>
      </c>
      <c r="AR1167" s="98">
        <v>0</v>
      </c>
      <c r="AS1167" s="98">
        <v>0</v>
      </c>
      <c r="AT1167" s="98">
        <v>0</v>
      </c>
      <c r="AU1167" s="98">
        <v>0</v>
      </c>
      <c r="AV1167" s="98">
        <v>0</v>
      </c>
      <c r="AW1167" s="98">
        <v>0</v>
      </c>
      <c r="AX1167" s="98">
        <v>0</v>
      </c>
      <c r="AY1167" s="98">
        <v>3.8800000000000001E-2</v>
      </c>
      <c r="AZ1167" s="98">
        <v>0.25</v>
      </c>
      <c r="BA1167" s="166">
        <v>17</v>
      </c>
      <c r="BB1167" s="167">
        <v>23</v>
      </c>
      <c r="BC1167" s="110">
        <v>8.6017390000000002</v>
      </c>
      <c r="BD1167" s="305">
        <f t="shared" si="36"/>
        <v>197.83999700000001</v>
      </c>
      <c r="BE1167" s="168">
        <v>85</v>
      </c>
      <c r="BF1167" s="168">
        <v>4</v>
      </c>
      <c r="BG1167" s="98">
        <v>49.46</v>
      </c>
      <c r="BH1167" s="110">
        <v>197.84</v>
      </c>
      <c r="BI1167" s="98">
        <v>0.43598700000000001</v>
      </c>
      <c r="BJ1167" s="98">
        <v>0.101503</v>
      </c>
      <c r="BK1167" s="98">
        <v>1.3125E-2</v>
      </c>
      <c r="BL1167" s="167">
        <v>0</v>
      </c>
      <c r="BM1167" s="167">
        <v>0</v>
      </c>
      <c r="BN1167" s="98">
        <v>8.9149999999999993E-2</v>
      </c>
      <c r="BO1167" s="98">
        <v>0</v>
      </c>
      <c r="BP1167" s="98">
        <v>0</v>
      </c>
      <c r="BQ1167" s="98">
        <v>0</v>
      </c>
      <c r="BR1167" s="98">
        <v>8.6289000000000005E-2</v>
      </c>
      <c r="BS1167" s="98">
        <v>0</v>
      </c>
      <c r="BT1167" s="98">
        <v>0</v>
      </c>
      <c r="BU1167" s="98">
        <v>0.101503</v>
      </c>
      <c r="BV1167" s="98">
        <v>0</v>
      </c>
      <c r="BW1167" s="98">
        <v>0.11344700000000001</v>
      </c>
      <c r="BX1167" s="98">
        <v>5.8993999999999998E-2</v>
      </c>
      <c r="BY1167" s="98">
        <v>85</v>
      </c>
      <c r="BZ1167" s="98">
        <v>2017</v>
      </c>
      <c r="CA1167" s="98">
        <v>49</v>
      </c>
      <c r="CB1167" s="98">
        <v>5.75</v>
      </c>
      <c r="CC1167" s="98">
        <v>2651</v>
      </c>
      <c r="CD1167" s="169">
        <v>1</v>
      </c>
      <c r="CE1167" s="98">
        <v>199.08</v>
      </c>
      <c r="CF1167" s="98">
        <f t="shared" si="37"/>
        <v>7.7243040000000009</v>
      </c>
      <c r="CG1167" s="98"/>
      <c r="CH1167" s="98"/>
      <c r="CI1167" s="98"/>
      <c r="CJ1167" s="98"/>
    </row>
    <row r="1168" spans="1:88">
      <c r="A1168" s="97">
        <v>1167</v>
      </c>
      <c r="B1168" s="98">
        <v>0</v>
      </c>
      <c r="C1168" s="165">
        <v>33</v>
      </c>
      <c r="D1168" s="98">
        <v>9.0909090999999997E-2</v>
      </c>
      <c r="E1168" s="98">
        <v>0</v>
      </c>
      <c r="F1168" s="98">
        <v>0</v>
      </c>
      <c r="G1168" s="98">
        <v>0</v>
      </c>
      <c r="H1168" s="98">
        <v>0</v>
      </c>
      <c r="I1168" s="98">
        <v>0</v>
      </c>
      <c r="J1168" s="98">
        <v>0</v>
      </c>
      <c r="K1168" s="98">
        <v>1</v>
      </c>
      <c r="L1168" s="98">
        <v>0</v>
      </c>
      <c r="M1168" s="98">
        <v>0</v>
      </c>
      <c r="N1168" s="98">
        <v>0</v>
      </c>
      <c r="O1168" s="98">
        <v>0</v>
      </c>
      <c r="P1168" s="98">
        <v>0</v>
      </c>
      <c r="Q1168" s="98">
        <v>1</v>
      </c>
      <c r="R1168" s="98">
        <v>0</v>
      </c>
      <c r="S1168" s="98">
        <v>0</v>
      </c>
      <c r="T1168" s="98">
        <v>0</v>
      </c>
      <c r="U1168" s="98">
        <v>0</v>
      </c>
      <c r="V1168" s="98">
        <v>0</v>
      </c>
      <c r="W1168" s="98">
        <v>0</v>
      </c>
      <c r="X1168" s="98">
        <v>0</v>
      </c>
      <c r="Y1168" s="98">
        <v>0</v>
      </c>
      <c r="Z1168" s="98">
        <v>0</v>
      </c>
      <c r="AA1168" s="98">
        <v>0</v>
      </c>
      <c r="AB1168" s="98">
        <v>0</v>
      </c>
      <c r="AC1168" s="98">
        <v>0</v>
      </c>
      <c r="AD1168" s="98">
        <v>0</v>
      </c>
      <c r="AE1168" s="98">
        <v>0</v>
      </c>
      <c r="AF1168" s="98">
        <v>0</v>
      </c>
      <c r="AG1168" s="98">
        <v>0</v>
      </c>
      <c r="AH1168" s="98">
        <v>0</v>
      </c>
      <c r="AI1168" s="98">
        <v>0</v>
      </c>
      <c r="AJ1168" s="98">
        <v>0</v>
      </c>
      <c r="AK1168" s="98">
        <v>0</v>
      </c>
      <c r="AL1168" s="98">
        <v>0</v>
      </c>
      <c r="AM1168" s="98">
        <v>0</v>
      </c>
      <c r="AN1168" s="98">
        <v>0</v>
      </c>
      <c r="AO1168" s="98">
        <v>0</v>
      </c>
      <c r="AP1168" s="98">
        <v>0</v>
      </c>
      <c r="AQ1168" s="98">
        <v>0</v>
      </c>
      <c r="AR1168" s="98">
        <v>0</v>
      </c>
      <c r="AS1168" s="98">
        <v>0</v>
      </c>
      <c r="AT1168" s="98">
        <v>0</v>
      </c>
      <c r="AU1168" s="98">
        <v>0</v>
      </c>
      <c r="AV1168" s="98">
        <v>0</v>
      </c>
      <c r="AW1168" s="98">
        <v>0</v>
      </c>
      <c r="AX1168" s="98">
        <v>0</v>
      </c>
      <c r="AY1168" s="98">
        <v>0</v>
      </c>
      <c r="AZ1168" s="98">
        <v>0</v>
      </c>
      <c r="BA1168" s="166">
        <v>4</v>
      </c>
      <c r="BB1168" s="167">
        <v>4</v>
      </c>
      <c r="BC1168" s="110">
        <v>5.73</v>
      </c>
      <c r="BD1168" s="305">
        <f t="shared" si="36"/>
        <v>22.92</v>
      </c>
      <c r="BE1168" s="168">
        <v>0</v>
      </c>
      <c r="BF1168" s="168">
        <v>1</v>
      </c>
      <c r="BG1168" s="98">
        <v>13.43</v>
      </c>
      <c r="BH1168" s="110">
        <v>13.43</v>
      </c>
      <c r="BI1168" s="98">
        <v>0</v>
      </c>
      <c r="BJ1168" s="98">
        <v>0.35368500000000003</v>
      </c>
      <c r="BK1168" s="98">
        <v>0.200297</v>
      </c>
      <c r="BL1168" s="167">
        <v>0</v>
      </c>
      <c r="BM1168" s="167">
        <v>0</v>
      </c>
      <c r="BN1168" s="98">
        <v>0</v>
      </c>
      <c r="BO1168" s="98">
        <v>0</v>
      </c>
      <c r="BP1168" s="98">
        <v>0</v>
      </c>
      <c r="BQ1168" s="98">
        <v>0</v>
      </c>
      <c r="BR1168" s="98">
        <v>0</v>
      </c>
      <c r="BS1168" s="98">
        <v>0</v>
      </c>
      <c r="BT1168" s="98">
        <v>0</v>
      </c>
      <c r="BU1168" s="98">
        <v>0</v>
      </c>
      <c r="BV1168" s="98">
        <v>0</v>
      </c>
      <c r="BW1168" s="98">
        <v>0.44601600000000002</v>
      </c>
      <c r="BX1168" s="98">
        <v>0</v>
      </c>
      <c r="BY1168" s="98">
        <v>0</v>
      </c>
      <c r="BZ1168" s="98">
        <v>2016</v>
      </c>
      <c r="CA1168" s="98">
        <v>53</v>
      </c>
      <c r="CB1168" s="98">
        <v>0</v>
      </c>
      <c r="CC1168" s="98">
        <v>2652</v>
      </c>
      <c r="CD1168" s="169">
        <v>1</v>
      </c>
      <c r="CE1168" s="98">
        <v>38.979999999999997</v>
      </c>
      <c r="CF1168" s="98">
        <f t="shared" si="37"/>
        <v>0</v>
      </c>
      <c r="CG1168" s="98"/>
      <c r="CH1168" s="98"/>
      <c r="CI1168" s="98"/>
      <c r="CJ1168" s="98"/>
    </row>
    <row r="1169" spans="1:88">
      <c r="A1169" s="97">
        <v>1168</v>
      </c>
      <c r="B1169" s="98">
        <v>0</v>
      </c>
      <c r="C1169" s="165">
        <v>0</v>
      </c>
      <c r="D1169" s="98">
        <v>0</v>
      </c>
      <c r="E1169" s="98">
        <v>0</v>
      </c>
      <c r="F1169" s="98">
        <v>0</v>
      </c>
      <c r="G1169" s="98">
        <v>0</v>
      </c>
      <c r="H1169" s="98">
        <v>0</v>
      </c>
      <c r="I1169" s="98">
        <v>0</v>
      </c>
      <c r="J1169" s="98">
        <v>0</v>
      </c>
      <c r="K1169" s="98">
        <v>1</v>
      </c>
      <c r="L1169" s="98">
        <v>0</v>
      </c>
      <c r="M1169" s="98">
        <v>0</v>
      </c>
      <c r="N1169" s="98">
        <v>0</v>
      </c>
      <c r="O1169" s="98">
        <v>0</v>
      </c>
      <c r="P1169" s="98">
        <v>0</v>
      </c>
      <c r="Q1169" s="98">
        <v>1</v>
      </c>
      <c r="R1169" s="98">
        <v>0</v>
      </c>
      <c r="S1169" s="98">
        <v>0</v>
      </c>
      <c r="T1169" s="98">
        <v>0</v>
      </c>
      <c r="U1169" s="98">
        <v>0</v>
      </c>
      <c r="V1169" s="98">
        <v>0</v>
      </c>
      <c r="W1169" s="98">
        <v>0</v>
      </c>
      <c r="X1169" s="98">
        <v>0</v>
      </c>
      <c r="Y1169" s="98">
        <v>0</v>
      </c>
      <c r="Z1169" s="98">
        <v>0</v>
      </c>
      <c r="AA1169" s="98">
        <v>0</v>
      </c>
      <c r="AB1169" s="98">
        <v>0</v>
      </c>
      <c r="AC1169" s="98">
        <v>0</v>
      </c>
      <c r="AD1169" s="98">
        <v>0</v>
      </c>
      <c r="AE1169" s="98">
        <v>0</v>
      </c>
      <c r="AF1169" s="98">
        <v>0</v>
      </c>
      <c r="AG1169" s="98">
        <v>0</v>
      </c>
      <c r="AH1169" s="98">
        <v>0</v>
      </c>
      <c r="AI1169" s="98">
        <v>0</v>
      </c>
      <c r="AJ1169" s="98">
        <v>0</v>
      </c>
      <c r="AK1169" s="98">
        <v>0</v>
      </c>
      <c r="AL1169" s="98">
        <v>0</v>
      </c>
      <c r="AM1169" s="98">
        <v>0</v>
      </c>
      <c r="AN1169" s="98">
        <v>0</v>
      </c>
      <c r="AO1169" s="98">
        <v>0</v>
      </c>
      <c r="AP1169" s="98">
        <v>0</v>
      </c>
      <c r="AQ1169" s="98">
        <v>0</v>
      </c>
      <c r="AR1169" s="98">
        <v>0</v>
      </c>
      <c r="AS1169" s="98">
        <v>0</v>
      </c>
      <c r="AT1169" s="98">
        <v>0</v>
      </c>
      <c r="AU1169" s="98">
        <v>0</v>
      </c>
      <c r="AV1169" s="98">
        <v>0</v>
      </c>
      <c r="AW1169" s="98">
        <v>0</v>
      </c>
      <c r="AX1169" s="98">
        <v>0</v>
      </c>
      <c r="AY1169" s="98">
        <v>0</v>
      </c>
      <c r="AZ1169" s="98">
        <v>0</v>
      </c>
      <c r="BA1169" s="166">
        <v>4</v>
      </c>
      <c r="BB1169" s="167">
        <v>4</v>
      </c>
      <c r="BC1169" s="110">
        <v>9.9649999999999999</v>
      </c>
      <c r="BD1169" s="305">
        <f t="shared" si="36"/>
        <v>39.86</v>
      </c>
      <c r="BE1169" s="168">
        <v>0</v>
      </c>
      <c r="BF1169" s="168">
        <v>1</v>
      </c>
      <c r="BG1169" s="98">
        <v>39.86</v>
      </c>
      <c r="BH1169" s="110">
        <v>39.86</v>
      </c>
      <c r="BI1169" s="98">
        <v>9.1937000000000005E-2</v>
      </c>
      <c r="BJ1169" s="98">
        <v>0.16523499999999999</v>
      </c>
      <c r="BK1169" s="98">
        <v>0</v>
      </c>
      <c r="BL1169" s="167">
        <v>0</v>
      </c>
      <c r="BM1169" s="167">
        <v>0</v>
      </c>
      <c r="BN1169" s="98">
        <v>0</v>
      </c>
      <c r="BO1169" s="98">
        <v>0</v>
      </c>
      <c r="BP1169" s="98">
        <v>0</v>
      </c>
      <c r="BQ1169" s="98">
        <v>0</v>
      </c>
      <c r="BR1169" s="98">
        <v>0.33067999999999997</v>
      </c>
      <c r="BS1169" s="98">
        <v>0</v>
      </c>
      <c r="BT1169" s="98">
        <v>0</v>
      </c>
      <c r="BU1169" s="98">
        <v>0.16523499999999999</v>
      </c>
      <c r="BV1169" s="98">
        <v>0</v>
      </c>
      <c r="BW1169" s="98">
        <v>0</v>
      </c>
      <c r="BX1169" s="98">
        <v>0.24690999999999999</v>
      </c>
      <c r="BY1169" s="98">
        <v>0</v>
      </c>
      <c r="BZ1169" s="98">
        <v>2016</v>
      </c>
      <c r="CA1169" s="98">
        <v>76</v>
      </c>
      <c r="CB1169" s="98">
        <v>2.2999999999999998</v>
      </c>
      <c r="CC1169" s="98">
        <v>2653</v>
      </c>
      <c r="CD1169" s="169">
        <v>1</v>
      </c>
      <c r="CE1169" s="98">
        <v>11.98</v>
      </c>
      <c r="CF1169" s="98">
        <f t="shared" si="37"/>
        <v>0</v>
      </c>
      <c r="CG1169" s="98"/>
      <c r="CH1169" s="98"/>
      <c r="CI1169" s="98"/>
      <c r="CJ1169" s="98"/>
    </row>
    <row r="1170" spans="1:88">
      <c r="A1170" s="97">
        <v>1169</v>
      </c>
      <c r="B1170" s="98">
        <v>0</v>
      </c>
      <c r="C1170" s="165">
        <v>85</v>
      </c>
      <c r="D1170" s="98">
        <v>4.7058823999999999E-2</v>
      </c>
      <c r="E1170" s="98">
        <v>0</v>
      </c>
      <c r="F1170" s="98">
        <v>0</v>
      </c>
      <c r="G1170" s="98">
        <v>0</v>
      </c>
      <c r="H1170" s="98">
        <v>0</v>
      </c>
      <c r="I1170" s="98">
        <v>0</v>
      </c>
      <c r="J1170" s="98">
        <v>0</v>
      </c>
      <c r="K1170" s="98">
        <v>1</v>
      </c>
      <c r="L1170" s="98">
        <v>0</v>
      </c>
      <c r="M1170" s="98">
        <v>0</v>
      </c>
      <c r="N1170" s="98">
        <v>0</v>
      </c>
      <c r="O1170" s="98">
        <v>0</v>
      </c>
      <c r="P1170" s="98">
        <v>0</v>
      </c>
      <c r="Q1170" s="98">
        <v>1</v>
      </c>
      <c r="R1170" s="98">
        <v>0</v>
      </c>
      <c r="S1170" s="98">
        <v>0</v>
      </c>
      <c r="T1170" s="98">
        <v>0</v>
      </c>
      <c r="U1170" s="98">
        <v>1</v>
      </c>
      <c r="V1170" s="98">
        <v>0</v>
      </c>
      <c r="W1170" s="98">
        <v>0</v>
      </c>
      <c r="X1170" s="98">
        <v>0</v>
      </c>
      <c r="Y1170" s="98">
        <v>0</v>
      </c>
      <c r="Z1170" s="98">
        <v>0</v>
      </c>
      <c r="AA1170" s="98">
        <v>0</v>
      </c>
      <c r="AB1170" s="98">
        <v>0</v>
      </c>
      <c r="AC1170" s="98">
        <v>0</v>
      </c>
      <c r="AD1170" s="98">
        <v>1</v>
      </c>
      <c r="AE1170" s="98">
        <v>0</v>
      </c>
      <c r="AF1170" s="98">
        <v>0</v>
      </c>
      <c r="AG1170" s="98">
        <v>0</v>
      </c>
      <c r="AH1170" s="98">
        <v>0</v>
      </c>
      <c r="AI1170" s="98">
        <v>0</v>
      </c>
      <c r="AJ1170" s="98">
        <v>0</v>
      </c>
      <c r="AK1170" s="98">
        <v>0</v>
      </c>
      <c r="AL1170" s="98">
        <v>0</v>
      </c>
      <c r="AM1170" s="98">
        <v>0</v>
      </c>
      <c r="AN1170" s="98">
        <v>0</v>
      </c>
      <c r="AO1170" s="98">
        <v>0</v>
      </c>
      <c r="AP1170" s="98">
        <v>1</v>
      </c>
      <c r="AQ1170" s="98">
        <v>0</v>
      </c>
      <c r="AR1170" s="98">
        <v>0</v>
      </c>
      <c r="AS1170" s="98">
        <v>0</v>
      </c>
      <c r="AT1170" s="98">
        <v>0</v>
      </c>
      <c r="AU1170" s="98">
        <v>0</v>
      </c>
      <c r="AV1170" s="98">
        <v>0</v>
      </c>
      <c r="AW1170" s="98">
        <v>0</v>
      </c>
      <c r="AX1170" s="98">
        <v>0</v>
      </c>
      <c r="AY1170" s="98">
        <v>0.15329999999999999</v>
      </c>
      <c r="AZ1170" s="98">
        <v>0.66666666699999999</v>
      </c>
      <c r="BA1170" s="166">
        <v>11</v>
      </c>
      <c r="BB1170" s="167">
        <v>16</v>
      </c>
      <c r="BC1170" s="110">
        <v>4.828125</v>
      </c>
      <c r="BD1170" s="305">
        <f t="shared" si="36"/>
        <v>77.25</v>
      </c>
      <c r="BE1170" s="168">
        <v>9</v>
      </c>
      <c r="BF1170" s="168">
        <v>3</v>
      </c>
      <c r="BG1170" s="98">
        <v>25.75</v>
      </c>
      <c r="BH1170" s="110">
        <v>77.25</v>
      </c>
      <c r="BI1170" s="98">
        <v>0.257216</v>
      </c>
      <c r="BJ1170" s="98">
        <v>9.9545999999999996E-2</v>
      </c>
      <c r="BK1170" s="98">
        <v>0.102524</v>
      </c>
      <c r="BL1170" s="167">
        <v>0</v>
      </c>
      <c r="BM1170" s="167">
        <v>0</v>
      </c>
      <c r="BN1170" s="98">
        <v>7.7151999999999998E-2</v>
      </c>
      <c r="BO1170" s="98">
        <v>0</v>
      </c>
      <c r="BP1170" s="98">
        <v>0</v>
      </c>
      <c r="BQ1170" s="98">
        <v>0</v>
      </c>
      <c r="BR1170" s="98">
        <v>0</v>
      </c>
      <c r="BS1170" s="98">
        <v>0</v>
      </c>
      <c r="BT1170" s="98">
        <v>0</v>
      </c>
      <c r="BU1170" s="98">
        <v>1.2685999999999999E-2</v>
      </c>
      <c r="BV1170" s="98">
        <v>3.8705000000000003E-2</v>
      </c>
      <c r="BW1170" s="98">
        <v>0.41216799999999998</v>
      </c>
      <c r="BX1170" s="98">
        <v>0</v>
      </c>
      <c r="BY1170" s="98">
        <v>9</v>
      </c>
      <c r="BZ1170" s="98">
        <v>2016</v>
      </c>
      <c r="CA1170" s="98">
        <v>39</v>
      </c>
      <c r="CB1170" s="98">
        <v>5.75</v>
      </c>
      <c r="CC1170" s="98">
        <v>2655</v>
      </c>
      <c r="CD1170" s="169">
        <v>1</v>
      </c>
      <c r="CE1170" s="98">
        <v>151.88999999999999</v>
      </c>
      <c r="CF1170" s="98">
        <f t="shared" si="37"/>
        <v>23.284736999999996</v>
      </c>
      <c r="CG1170" s="98"/>
      <c r="CH1170" s="98"/>
      <c r="CI1170" s="98"/>
      <c r="CJ1170" s="98"/>
    </row>
    <row r="1171" spans="1:88">
      <c r="A1171" s="97">
        <v>1170</v>
      </c>
      <c r="B1171" s="98">
        <v>0</v>
      </c>
      <c r="C1171" s="165">
        <v>38</v>
      </c>
      <c r="D1171" s="98">
        <v>0</v>
      </c>
      <c r="E1171" s="98">
        <v>0</v>
      </c>
      <c r="F1171" s="98">
        <v>0</v>
      </c>
      <c r="G1171" s="98">
        <v>0</v>
      </c>
      <c r="H1171" s="98">
        <v>0</v>
      </c>
      <c r="I1171" s="98">
        <v>0</v>
      </c>
      <c r="J1171" s="98">
        <v>0</v>
      </c>
      <c r="K1171" s="98">
        <v>1</v>
      </c>
      <c r="L1171" s="98">
        <v>0</v>
      </c>
      <c r="M1171" s="98">
        <v>0</v>
      </c>
      <c r="N1171" s="98">
        <v>0</v>
      </c>
      <c r="O1171" s="98">
        <v>0</v>
      </c>
      <c r="P1171" s="98">
        <v>0</v>
      </c>
      <c r="Q1171" s="98">
        <v>0</v>
      </c>
      <c r="R1171" s="98">
        <v>0</v>
      </c>
      <c r="S1171" s="98">
        <v>1</v>
      </c>
      <c r="T1171" s="98">
        <v>0</v>
      </c>
      <c r="U1171" s="98">
        <v>0</v>
      </c>
      <c r="V1171" s="98">
        <v>0</v>
      </c>
      <c r="W1171" s="98">
        <v>0</v>
      </c>
      <c r="X1171" s="98">
        <v>0</v>
      </c>
      <c r="Y1171" s="98">
        <v>0</v>
      </c>
      <c r="Z1171" s="98">
        <v>0</v>
      </c>
      <c r="AA1171" s="98">
        <v>0</v>
      </c>
      <c r="AB1171" s="98">
        <v>0</v>
      </c>
      <c r="AC1171" s="98">
        <v>0</v>
      </c>
      <c r="AD1171" s="98">
        <v>0</v>
      </c>
      <c r="AE1171" s="98">
        <v>0</v>
      </c>
      <c r="AF1171" s="98">
        <v>0</v>
      </c>
      <c r="AG1171" s="98">
        <v>0</v>
      </c>
      <c r="AH1171" s="98">
        <v>0</v>
      </c>
      <c r="AI1171" s="98">
        <v>0</v>
      </c>
      <c r="AJ1171" s="98">
        <v>0</v>
      </c>
      <c r="AK1171" s="98">
        <v>0</v>
      </c>
      <c r="AL1171" s="98">
        <v>0</v>
      </c>
      <c r="AM1171" s="98">
        <v>0</v>
      </c>
      <c r="AN1171" s="98">
        <v>0</v>
      </c>
      <c r="AO1171" s="98">
        <v>0</v>
      </c>
      <c r="AP1171" s="98">
        <v>0</v>
      </c>
      <c r="AQ1171" s="98">
        <v>0</v>
      </c>
      <c r="AR1171" s="98">
        <v>0</v>
      </c>
      <c r="AS1171" s="98">
        <v>0</v>
      </c>
      <c r="AT1171" s="98">
        <v>0</v>
      </c>
      <c r="AU1171" s="98">
        <v>0</v>
      </c>
      <c r="AV1171" s="98">
        <v>0</v>
      </c>
      <c r="AW1171" s="98">
        <v>0</v>
      </c>
      <c r="AX1171" s="98">
        <v>1</v>
      </c>
      <c r="AY1171" s="98">
        <v>0.2359</v>
      </c>
      <c r="AZ1171" s="98">
        <v>1</v>
      </c>
      <c r="BA1171" s="166">
        <v>12</v>
      </c>
      <c r="BB1171" s="167">
        <v>13</v>
      </c>
      <c r="BC1171" s="110">
        <v>5.4669230000000004</v>
      </c>
      <c r="BD1171" s="305">
        <f t="shared" si="36"/>
        <v>71.06999900000001</v>
      </c>
      <c r="BE1171" s="168">
        <v>46</v>
      </c>
      <c r="BF1171" s="168">
        <v>2</v>
      </c>
      <c r="BG1171" s="98">
        <v>35.534999999999997</v>
      </c>
      <c r="BH1171" s="110">
        <v>71.069999999999993</v>
      </c>
      <c r="BI1171" s="98">
        <v>0</v>
      </c>
      <c r="BJ1171" s="98">
        <v>0.13512099999999999</v>
      </c>
      <c r="BK1171" s="98">
        <v>9.3923999999999994E-2</v>
      </c>
      <c r="BL1171" s="167">
        <v>0</v>
      </c>
      <c r="BM1171" s="167">
        <v>0</v>
      </c>
      <c r="BN1171" s="98">
        <v>9.0166999999999997E-2</v>
      </c>
      <c r="BO1171" s="98">
        <v>0</v>
      </c>
      <c r="BP1171" s="98">
        <v>0</v>
      </c>
      <c r="BQ1171" s="98">
        <v>0</v>
      </c>
      <c r="BR1171" s="98">
        <v>0.12786600000000001</v>
      </c>
      <c r="BS1171" s="98">
        <v>0.11283799999999999</v>
      </c>
      <c r="BT1171" s="98">
        <v>0</v>
      </c>
      <c r="BU1171" s="98">
        <v>7.9283999999999993E-2</v>
      </c>
      <c r="BV1171" s="98">
        <v>0</v>
      </c>
      <c r="BW1171" s="98">
        <v>0.16699</v>
      </c>
      <c r="BX1171" s="98">
        <v>0.19380700000000001</v>
      </c>
      <c r="BY1171" s="98">
        <v>46</v>
      </c>
      <c r="BZ1171" s="98">
        <v>2016</v>
      </c>
      <c r="CA1171" s="98">
        <v>35</v>
      </c>
      <c r="CB1171" s="98">
        <v>11.5</v>
      </c>
      <c r="CC1171" s="98">
        <v>2656</v>
      </c>
      <c r="CD1171" s="169">
        <v>1</v>
      </c>
      <c r="CE1171" s="98">
        <v>30.78</v>
      </c>
      <c r="CF1171" s="98">
        <f t="shared" si="37"/>
        <v>7.2610020000000004</v>
      </c>
      <c r="CG1171" s="98"/>
      <c r="CH1171" s="98"/>
      <c r="CI1171" s="98"/>
      <c r="CJ1171" s="98"/>
    </row>
    <row r="1172" spans="1:88">
      <c r="A1172" s="97">
        <v>1171</v>
      </c>
      <c r="B1172" s="98">
        <v>0</v>
      </c>
      <c r="C1172" s="165">
        <v>0</v>
      </c>
      <c r="D1172" s="98">
        <v>0</v>
      </c>
      <c r="E1172" s="98">
        <v>0</v>
      </c>
      <c r="F1172" s="98">
        <v>0</v>
      </c>
      <c r="G1172" s="98">
        <v>0</v>
      </c>
      <c r="H1172" s="98">
        <v>0</v>
      </c>
      <c r="I1172" s="98">
        <v>0</v>
      </c>
      <c r="J1172" s="98">
        <v>0</v>
      </c>
      <c r="K1172" s="98">
        <v>1</v>
      </c>
      <c r="L1172" s="98">
        <v>0</v>
      </c>
      <c r="M1172" s="98">
        <v>0</v>
      </c>
      <c r="N1172" s="98">
        <v>0</v>
      </c>
      <c r="O1172" s="98">
        <v>0</v>
      </c>
      <c r="P1172" s="98">
        <v>0</v>
      </c>
      <c r="Q1172" s="98">
        <v>0</v>
      </c>
      <c r="R1172" s="98">
        <v>0</v>
      </c>
      <c r="S1172" s="98">
        <v>1</v>
      </c>
      <c r="T1172" s="98">
        <v>0</v>
      </c>
      <c r="U1172" s="98">
        <v>0</v>
      </c>
      <c r="V1172" s="98">
        <v>0</v>
      </c>
      <c r="W1172" s="98">
        <v>0</v>
      </c>
      <c r="X1172" s="98">
        <v>0</v>
      </c>
      <c r="Y1172" s="98">
        <v>0</v>
      </c>
      <c r="Z1172" s="98">
        <v>0</v>
      </c>
      <c r="AA1172" s="98">
        <v>0</v>
      </c>
      <c r="AB1172" s="98">
        <v>0</v>
      </c>
      <c r="AC1172" s="98">
        <v>0</v>
      </c>
      <c r="AD1172" s="98">
        <v>0</v>
      </c>
      <c r="AE1172" s="98">
        <v>0</v>
      </c>
      <c r="AF1172" s="98">
        <v>0</v>
      </c>
      <c r="AG1172" s="98">
        <v>0</v>
      </c>
      <c r="AH1172" s="98">
        <v>0</v>
      </c>
      <c r="AI1172" s="98">
        <v>0</v>
      </c>
      <c r="AJ1172" s="98">
        <v>0</v>
      </c>
      <c r="AK1172" s="98">
        <v>0</v>
      </c>
      <c r="AL1172" s="98">
        <v>0</v>
      </c>
      <c r="AM1172" s="98">
        <v>0</v>
      </c>
      <c r="AN1172" s="98">
        <v>0</v>
      </c>
      <c r="AO1172" s="98">
        <v>0</v>
      </c>
      <c r="AP1172" s="98">
        <v>0</v>
      </c>
      <c r="AQ1172" s="98">
        <v>0</v>
      </c>
      <c r="AR1172" s="98">
        <v>0</v>
      </c>
      <c r="AS1172" s="98">
        <v>0</v>
      </c>
      <c r="AT1172" s="98">
        <v>0</v>
      </c>
      <c r="AU1172" s="98">
        <v>0</v>
      </c>
      <c r="AV1172" s="98">
        <v>0</v>
      </c>
      <c r="AW1172" s="98">
        <v>0</v>
      </c>
      <c r="AX1172" s="98">
        <v>0</v>
      </c>
      <c r="AY1172" s="98">
        <v>0.19989999999999999</v>
      </c>
      <c r="AZ1172" s="98">
        <v>1</v>
      </c>
      <c r="BA1172" s="166">
        <v>5</v>
      </c>
      <c r="BB1172" s="167">
        <v>9</v>
      </c>
      <c r="BC1172" s="110">
        <v>5.74</v>
      </c>
      <c r="BD1172" s="305">
        <f t="shared" si="36"/>
        <v>51.660000000000004</v>
      </c>
      <c r="BE1172" s="168">
        <v>0</v>
      </c>
      <c r="BF1172" s="168">
        <v>1</v>
      </c>
      <c r="BG1172" s="98">
        <v>51.66</v>
      </c>
      <c r="BH1172" s="110">
        <v>51.66</v>
      </c>
      <c r="BI1172" s="98">
        <v>0</v>
      </c>
      <c r="BJ1172" s="98">
        <v>0</v>
      </c>
      <c r="BK1172" s="98">
        <v>0.14527799999999999</v>
      </c>
      <c r="BL1172" s="167">
        <v>0</v>
      </c>
      <c r="BM1172" s="167">
        <v>0</v>
      </c>
      <c r="BN1172" s="98">
        <v>0.44622600000000001</v>
      </c>
      <c r="BO1172" s="98">
        <v>0</v>
      </c>
      <c r="BP1172" s="98">
        <v>0</v>
      </c>
      <c r="BQ1172" s="98">
        <v>0</v>
      </c>
      <c r="BR1172" s="98">
        <v>0</v>
      </c>
      <c r="BS1172" s="98">
        <v>0</v>
      </c>
      <c r="BT1172" s="98">
        <v>0.29183300000000001</v>
      </c>
      <c r="BU1172" s="98">
        <v>5.833E-2</v>
      </c>
      <c r="BV1172" s="98">
        <v>0</v>
      </c>
      <c r="BW1172" s="98">
        <v>5.833E-2</v>
      </c>
      <c r="BX1172" s="98">
        <v>0</v>
      </c>
      <c r="BY1172" s="98">
        <v>0</v>
      </c>
      <c r="BZ1172" s="98">
        <v>2015</v>
      </c>
      <c r="CA1172" s="98">
        <v>58</v>
      </c>
      <c r="CB1172" s="98">
        <v>5.75</v>
      </c>
      <c r="CC1172" s="98">
        <v>2658</v>
      </c>
      <c r="CD1172" s="169">
        <v>1</v>
      </c>
      <c r="CE1172" s="98">
        <v>91.41</v>
      </c>
      <c r="CF1172" s="98">
        <f t="shared" si="37"/>
        <v>18.272859</v>
      </c>
      <c r="CG1172" s="98"/>
      <c r="CH1172" s="98"/>
      <c r="CI1172" s="98"/>
      <c r="CJ1172" s="98"/>
    </row>
    <row r="1173" spans="1:88">
      <c r="A1173" s="97">
        <v>1172</v>
      </c>
      <c r="B1173" s="98">
        <v>3.9215680000000002</v>
      </c>
      <c r="C1173" s="165">
        <v>0</v>
      </c>
      <c r="D1173" s="98">
        <v>0</v>
      </c>
      <c r="E1173" s="98">
        <v>0</v>
      </c>
      <c r="F1173" s="98">
        <v>0</v>
      </c>
      <c r="G1173" s="98">
        <v>0</v>
      </c>
      <c r="H1173" s="98">
        <v>0</v>
      </c>
      <c r="I1173" s="98">
        <v>0</v>
      </c>
      <c r="J1173" s="98">
        <v>0</v>
      </c>
      <c r="K1173" s="98">
        <v>1</v>
      </c>
      <c r="L1173" s="98">
        <v>0</v>
      </c>
      <c r="M1173" s="98">
        <v>0</v>
      </c>
      <c r="N1173" s="98">
        <v>0</v>
      </c>
      <c r="O1173" s="98">
        <v>0</v>
      </c>
      <c r="P1173" s="98">
        <v>0</v>
      </c>
      <c r="Q1173" s="98">
        <v>0</v>
      </c>
      <c r="R1173" s="98">
        <v>0</v>
      </c>
      <c r="S1173" s="98">
        <v>1</v>
      </c>
      <c r="T1173" s="98">
        <v>0</v>
      </c>
      <c r="U1173" s="98">
        <v>0</v>
      </c>
      <c r="V1173" s="98">
        <v>1</v>
      </c>
      <c r="W1173" s="98">
        <v>0</v>
      </c>
      <c r="X1173" s="98">
        <v>0</v>
      </c>
      <c r="Y1173" s="98">
        <v>0</v>
      </c>
      <c r="Z1173" s="98">
        <v>0</v>
      </c>
      <c r="AA1173" s="98">
        <v>0</v>
      </c>
      <c r="AB1173" s="98">
        <v>0</v>
      </c>
      <c r="AC1173" s="98">
        <v>0</v>
      </c>
      <c r="AD1173" s="98">
        <v>1</v>
      </c>
      <c r="AE1173" s="98">
        <v>0</v>
      </c>
      <c r="AF1173" s="98">
        <v>0</v>
      </c>
      <c r="AG1173" s="98">
        <v>0</v>
      </c>
      <c r="AH1173" s="98">
        <v>0</v>
      </c>
      <c r="AI1173" s="98">
        <v>0</v>
      </c>
      <c r="AJ1173" s="98">
        <v>0</v>
      </c>
      <c r="AK1173" s="98">
        <v>0</v>
      </c>
      <c r="AL1173" s="98">
        <v>0</v>
      </c>
      <c r="AM1173" s="98">
        <v>0</v>
      </c>
      <c r="AN1173" s="98">
        <v>0</v>
      </c>
      <c r="AO1173" s="98">
        <v>0</v>
      </c>
      <c r="AP1173" s="98">
        <v>0</v>
      </c>
      <c r="AQ1173" s="98">
        <v>0</v>
      </c>
      <c r="AR1173" s="98">
        <v>0</v>
      </c>
      <c r="AS1173" s="98">
        <v>0</v>
      </c>
      <c r="AT1173" s="98">
        <v>1</v>
      </c>
      <c r="AU1173" s="98">
        <v>0</v>
      </c>
      <c r="AV1173" s="98">
        <v>0</v>
      </c>
      <c r="AW1173" s="98">
        <v>0</v>
      </c>
      <c r="AX1173" s="98">
        <v>0</v>
      </c>
      <c r="AY1173" s="98">
        <v>0.22389999999999999</v>
      </c>
      <c r="AZ1173" s="98">
        <v>1</v>
      </c>
      <c r="BA1173" s="166">
        <v>7</v>
      </c>
      <c r="BB1173" s="167">
        <v>18</v>
      </c>
      <c r="BC1173" s="110">
        <v>5.0216659999999997</v>
      </c>
      <c r="BD1173" s="305">
        <f t="shared" si="36"/>
        <v>90.389987999999988</v>
      </c>
      <c r="BE1173" s="168">
        <v>63</v>
      </c>
      <c r="BF1173" s="168">
        <v>2</v>
      </c>
      <c r="BG1173" s="98">
        <v>45.195</v>
      </c>
      <c r="BH1173" s="110">
        <v>90.39</v>
      </c>
      <c r="BI1173" s="98">
        <v>0</v>
      </c>
      <c r="BJ1173" s="98">
        <v>0</v>
      </c>
      <c r="BK1173" s="98">
        <v>0.19017400000000001</v>
      </c>
      <c r="BL1173" s="167">
        <v>0</v>
      </c>
      <c r="BM1173" s="167">
        <v>0</v>
      </c>
      <c r="BN1173" s="98">
        <v>0</v>
      </c>
      <c r="BO1173" s="98">
        <v>0</v>
      </c>
      <c r="BP1173" s="98">
        <v>0</v>
      </c>
      <c r="BQ1173" s="98">
        <v>0</v>
      </c>
      <c r="BR1173" s="98">
        <v>0</v>
      </c>
      <c r="BS1173" s="98">
        <v>0</v>
      </c>
      <c r="BT1173" s="98">
        <v>9.5779000000000003E-2</v>
      </c>
      <c r="BU1173" s="98">
        <v>0.10655299999999999</v>
      </c>
      <c r="BV1173" s="98">
        <v>2.1250999999999999E-2</v>
      </c>
      <c r="BW1173" s="98">
        <v>0.58623999999999998</v>
      </c>
      <c r="BX1173" s="98">
        <v>0</v>
      </c>
      <c r="BY1173" s="98">
        <v>63</v>
      </c>
      <c r="BZ1173" s="98">
        <v>2015</v>
      </c>
      <c r="CA1173" s="98">
        <v>81</v>
      </c>
      <c r="CB1173" s="98">
        <v>9.1999999999999993</v>
      </c>
      <c r="CC1173" s="98">
        <v>2659</v>
      </c>
      <c r="CD1173" s="169">
        <v>1</v>
      </c>
      <c r="CE1173" s="98">
        <v>59.77</v>
      </c>
      <c r="CF1173" s="98">
        <f t="shared" si="37"/>
        <v>13.382503</v>
      </c>
      <c r="CG1173" s="98"/>
      <c r="CH1173" s="98"/>
      <c r="CI1173" s="98"/>
      <c r="CJ1173" s="98"/>
    </row>
    <row r="1174" spans="1:88">
      <c r="A1174" s="97">
        <v>1173</v>
      </c>
      <c r="B1174" s="98">
        <v>0</v>
      </c>
      <c r="C1174" s="165">
        <v>67</v>
      </c>
      <c r="D1174" s="98">
        <v>0</v>
      </c>
      <c r="E1174" s="98">
        <v>0</v>
      </c>
      <c r="F1174" s="98">
        <v>0</v>
      </c>
      <c r="G1174" s="98">
        <v>0</v>
      </c>
      <c r="H1174" s="98">
        <v>0</v>
      </c>
      <c r="I1174" s="98">
        <v>0</v>
      </c>
      <c r="J1174" s="98">
        <v>0</v>
      </c>
      <c r="K1174" s="98">
        <v>1</v>
      </c>
      <c r="L1174" s="98">
        <v>0</v>
      </c>
      <c r="M1174" s="98">
        <v>0</v>
      </c>
      <c r="N1174" s="98">
        <v>0</v>
      </c>
      <c r="O1174" s="98">
        <v>0</v>
      </c>
      <c r="P1174" s="98">
        <v>0</v>
      </c>
      <c r="Q1174" s="98">
        <v>1</v>
      </c>
      <c r="R1174" s="98">
        <v>0</v>
      </c>
      <c r="S1174" s="98">
        <v>0</v>
      </c>
      <c r="T1174" s="98">
        <v>0</v>
      </c>
      <c r="U1174" s="98">
        <v>0</v>
      </c>
      <c r="V1174" s="98">
        <v>0</v>
      </c>
      <c r="W1174" s="98">
        <v>0</v>
      </c>
      <c r="X1174" s="98">
        <v>0</v>
      </c>
      <c r="Y1174" s="98">
        <v>0</v>
      </c>
      <c r="Z1174" s="98">
        <v>0</v>
      </c>
      <c r="AA1174" s="98">
        <v>0</v>
      </c>
      <c r="AB1174" s="98">
        <v>0</v>
      </c>
      <c r="AC1174" s="98">
        <v>0</v>
      </c>
      <c r="AD1174" s="98">
        <v>0</v>
      </c>
      <c r="AE1174" s="98">
        <v>0</v>
      </c>
      <c r="AF1174" s="98">
        <v>0</v>
      </c>
      <c r="AG1174" s="98">
        <v>0</v>
      </c>
      <c r="AH1174" s="98">
        <v>0</v>
      </c>
      <c r="AI1174" s="98">
        <v>0</v>
      </c>
      <c r="AJ1174" s="98">
        <v>0</v>
      </c>
      <c r="AK1174" s="98">
        <v>0</v>
      </c>
      <c r="AL1174" s="98">
        <v>0</v>
      </c>
      <c r="AM1174" s="98">
        <v>0</v>
      </c>
      <c r="AN1174" s="98">
        <v>0</v>
      </c>
      <c r="AO1174" s="98">
        <v>0</v>
      </c>
      <c r="AP1174" s="98">
        <v>0</v>
      </c>
      <c r="AQ1174" s="98">
        <v>0</v>
      </c>
      <c r="AR1174" s="98">
        <v>0</v>
      </c>
      <c r="AS1174" s="98">
        <v>0</v>
      </c>
      <c r="AT1174" s="98">
        <v>0</v>
      </c>
      <c r="AU1174" s="98">
        <v>0</v>
      </c>
      <c r="AV1174" s="98">
        <v>0</v>
      </c>
      <c r="AW1174" s="98">
        <v>0</v>
      </c>
      <c r="AX1174" s="98">
        <v>0</v>
      </c>
      <c r="AY1174" s="98">
        <v>0</v>
      </c>
      <c r="AZ1174" s="98">
        <v>0</v>
      </c>
      <c r="BA1174" s="166">
        <v>3</v>
      </c>
      <c r="BB1174" s="167">
        <v>4</v>
      </c>
      <c r="BC1174" s="110">
        <v>8.9450000000000003</v>
      </c>
      <c r="BD1174" s="305">
        <f t="shared" si="36"/>
        <v>35.78</v>
      </c>
      <c r="BE1174" s="168">
        <v>0</v>
      </c>
      <c r="BF1174" s="168">
        <v>1</v>
      </c>
      <c r="BG1174" s="98">
        <v>35.78</v>
      </c>
      <c r="BH1174" s="110">
        <v>35.78</v>
      </c>
      <c r="BI1174" s="98">
        <v>0.44102799999999998</v>
      </c>
      <c r="BJ1174" s="98">
        <v>0.558971</v>
      </c>
      <c r="BK1174" s="98">
        <v>0</v>
      </c>
      <c r="BL1174" s="167">
        <v>0</v>
      </c>
      <c r="BM1174" s="167">
        <v>0</v>
      </c>
      <c r="BN1174" s="98">
        <v>0</v>
      </c>
      <c r="BO1174" s="98">
        <v>0</v>
      </c>
      <c r="BP1174" s="98">
        <v>0</v>
      </c>
      <c r="BQ1174" s="98">
        <v>0</v>
      </c>
      <c r="BR1174" s="98">
        <v>0</v>
      </c>
      <c r="BS1174" s="98">
        <v>0</v>
      </c>
      <c r="BT1174" s="98">
        <v>0</v>
      </c>
      <c r="BU1174" s="98">
        <v>0</v>
      </c>
      <c r="BV1174" s="98">
        <v>0</v>
      </c>
      <c r="BW1174" s="98">
        <v>0</v>
      </c>
      <c r="BX1174" s="98">
        <v>0</v>
      </c>
      <c r="BY1174" s="98">
        <v>0</v>
      </c>
      <c r="BZ1174" s="98">
        <v>2015</v>
      </c>
      <c r="CA1174" s="98">
        <v>59</v>
      </c>
      <c r="CB1174" s="98">
        <v>2.2999999999999998</v>
      </c>
      <c r="CC1174" s="98">
        <v>2660</v>
      </c>
      <c r="CD1174" s="169">
        <v>1</v>
      </c>
      <c r="CE1174" s="98">
        <v>88.34</v>
      </c>
      <c r="CF1174" s="98">
        <f t="shared" si="37"/>
        <v>0</v>
      </c>
      <c r="CG1174" s="98"/>
      <c r="CH1174" s="98"/>
      <c r="CI1174" s="98"/>
      <c r="CJ1174" s="98"/>
    </row>
    <row r="1175" spans="1:88">
      <c r="A1175" s="97">
        <v>1174</v>
      </c>
      <c r="B1175" s="98">
        <v>0</v>
      </c>
      <c r="C1175" s="165">
        <v>92</v>
      </c>
      <c r="D1175" s="98">
        <v>1.0869564999999999E-2</v>
      </c>
      <c r="E1175" s="98">
        <v>0</v>
      </c>
      <c r="F1175" s="98">
        <v>0</v>
      </c>
      <c r="G1175" s="98">
        <v>0</v>
      </c>
      <c r="H1175" s="98">
        <v>0</v>
      </c>
      <c r="I1175" s="98">
        <v>0</v>
      </c>
      <c r="J1175" s="98">
        <v>0</v>
      </c>
      <c r="K1175" s="98">
        <v>1</v>
      </c>
      <c r="L1175" s="98">
        <v>0</v>
      </c>
      <c r="M1175" s="98">
        <v>0</v>
      </c>
      <c r="N1175" s="98">
        <v>0</v>
      </c>
      <c r="O1175" s="98">
        <v>0</v>
      </c>
      <c r="P1175" s="98">
        <v>0</v>
      </c>
      <c r="Q1175" s="98">
        <v>1</v>
      </c>
      <c r="R1175" s="98">
        <v>0</v>
      </c>
      <c r="S1175" s="98">
        <v>0</v>
      </c>
      <c r="T1175" s="98">
        <v>0</v>
      </c>
      <c r="U1175" s="98">
        <v>0</v>
      </c>
      <c r="V1175" s="98">
        <v>0</v>
      </c>
      <c r="W1175" s="98">
        <v>0</v>
      </c>
      <c r="X1175" s="98">
        <v>0</v>
      </c>
      <c r="Y1175" s="98">
        <v>0</v>
      </c>
      <c r="Z1175" s="98">
        <v>0</v>
      </c>
      <c r="AA1175" s="98">
        <v>0</v>
      </c>
      <c r="AB1175" s="98">
        <v>0</v>
      </c>
      <c r="AC1175" s="98">
        <v>0</v>
      </c>
      <c r="AD1175" s="98">
        <v>0</v>
      </c>
      <c r="AE1175" s="98">
        <v>0</v>
      </c>
      <c r="AF1175" s="98">
        <v>0</v>
      </c>
      <c r="AG1175" s="98">
        <v>0</v>
      </c>
      <c r="AH1175" s="98">
        <v>0</v>
      </c>
      <c r="AI1175" s="98">
        <v>0</v>
      </c>
      <c r="AJ1175" s="98">
        <v>0</v>
      </c>
      <c r="AK1175" s="98">
        <v>0</v>
      </c>
      <c r="AL1175" s="98">
        <v>0</v>
      </c>
      <c r="AM1175" s="98">
        <v>0</v>
      </c>
      <c r="AN1175" s="98">
        <v>0</v>
      </c>
      <c r="AO1175" s="98">
        <v>0</v>
      </c>
      <c r="AP1175" s="98">
        <v>0</v>
      </c>
      <c r="AQ1175" s="98">
        <v>0</v>
      </c>
      <c r="AR1175" s="98">
        <v>0</v>
      </c>
      <c r="AS1175" s="98">
        <v>0</v>
      </c>
      <c r="AT1175" s="98">
        <v>0</v>
      </c>
      <c r="AU1175" s="98">
        <v>0</v>
      </c>
      <c r="AV1175" s="98">
        <v>0</v>
      </c>
      <c r="AW1175" s="98">
        <v>0</v>
      </c>
      <c r="AX1175" s="98">
        <v>0</v>
      </c>
      <c r="AY1175" s="98">
        <v>0</v>
      </c>
      <c r="AZ1175" s="98">
        <v>0</v>
      </c>
      <c r="BA1175" s="166">
        <v>5</v>
      </c>
      <c r="BB1175" s="167">
        <v>5</v>
      </c>
      <c r="BC1175" s="110">
        <v>9.2560000000000002</v>
      </c>
      <c r="BD1175" s="305">
        <f t="shared" si="36"/>
        <v>46.28</v>
      </c>
      <c r="BE1175" s="168">
        <v>104</v>
      </c>
      <c r="BF1175" s="168">
        <v>2</v>
      </c>
      <c r="BG1175" s="98">
        <v>23.14</v>
      </c>
      <c r="BH1175" s="110">
        <v>46.28</v>
      </c>
      <c r="BI1175" s="98">
        <v>0</v>
      </c>
      <c r="BJ1175" s="98">
        <v>0</v>
      </c>
      <c r="BK1175" s="98">
        <v>5.8124000000000002E-2</v>
      </c>
      <c r="BL1175" s="167">
        <v>0</v>
      </c>
      <c r="BM1175" s="167">
        <v>0</v>
      </c>
      <c r="BN1175" s="98">
        <v>0.43409599999999998</v>
      </c>
      <c r="BO1175" s="98">
        <v>0</v>
      </c>
      <c r="BP1175" s="98">
        <v>0</v>
      </c>
      <c r="BQ1175" s="98">
        <v>0</v>
      </c>
      <c r="BR1175" s="98">
        <v>0.29170200000000002</v>
      </c>
      <c r="BS1175" s="98">
        <v>0</v>
      </c>
      <c r="BT1175" s="98">
        <v>0</v>
      </c>
      <c r="BU1175" s="98">
        <v>0.21607599999999999</v>
      </c>
      <c r="BV1175" s="98">
        <v>0</v>
      </c>
      <c r="BW1175" s="98">
        <v>0</v>
      </c>
      <c r="BX1175" s="98">
        <v>0</v>
      </c>
      <c r="BY1175" s="98">
        <v>104</v>
      </c>
      <c r="BZ1175" s="98">
        <v>2015</v>
      </c>
      <c r="CA1175" s="98">
        <v>43</v>
      </c>
      <c r="CB1175" s="98">
        <v>4.5999999999999996</v>
      </c>
      <c r="CC1175" s="98">
        <v>2661</v>
      </c>
      <c r="CD1175" s="169">
        <v>1</v>
      </c>
      <c r="CE1175" s="98">
        <v>31.36</v>
      </c>
      <c r="CF1175" s="98">
        <f t="shared" si="37"/>
        <v>0</v>
      </c>
      <c r="CG1175" s="98"/>
      <c r="CH1175" s="98"/>
      <c r="CI1175" s="98"/>
      <c r="CJ1175" s="98"/>
    </row>
    <row r="1176" spans="1:88">
      <c r="A1176" s="97">
        <v>1175</v>
      </c>
      <c r="B1176" s="98">
        <v>0</v>
      </c>
      <c r="C1176" s="165">
        <v>7</v>
      </c>
      <c r="D1176" s="98">
        <v>0</v>
      </c>
      <c r="E1176" s="98">
        <v>0</v>
      </c>
      <c r="F1176" s="98">
        <v>0</v>
      </c>
      <c r="G1176" s="98">
        <v>0</v>
      </c>
      <c r="H1176" s="98">
        <v>0</v>
      </c>
      <c r="I1176" s="98">
        <v>0</v>
      </c>
      <c r="J1176" s="98">
        <v>0</v>
      </c>
      <c r="K1176" s="98">
        <v>1</v>
      </c>
      <c r="L1176" s="98">
        <v>0</v>
      </c>
      <c r="M1176" s="98">
        <v>0</v>
      </c>
      <c r="N1176" s="98">
        <v>0</v>
      </c>
      <c r="O1176" s="98">
        <v>0</v>
      </c>
      <c r="P1176" s="98">
        <v>0</v>
      </c>
      <c r="Q1176" s="98">
        <v>0</v>
      </c>
      <c r="R1176" s="98">
        <v>0</v>
      </c>
      <c r="S1176" s="98">
        <v>1</v>
      </c>
      <c r="T1176" s="98">
        <v>0</v>
      </c>
      <c r="U1176" s="98">
        <v>0</v>
      </c>
      <c r="V1176" s="98">
        <v>0</v>
      </c>
      <c r="W1176" s="98">
        <v>0</v>
      </c>
      <c r="X1176" s="98">
        <v>0</v>
      </c>
      <c r="Y1176" s="98">
        <v>0</v>
      </c>
      <c r="Z1176" s="98">
        <v>0</v>
      </c>
      <c r="AA1176" s="98">
        <v>0</v>
      </c>
      <c r="AB1176" s="98">
        <v>0</v>
      </c>
      <c r="AC1176" s="98">
        <v>0</v>
      </c>
      <c r="AD1176" s="98">
        <v>0</v>
      </c>
      <c r="AE1176" s="98">
        <v>0</v>
      </c>
      <c r="AF1176" s="98">
        <v>0</v>
      </c>
      <c r="AG1176" s="98">
        <v>0</v>
      </c>
      <c r="AH1176" s="98">
        <v>0</v>
      </c>
      <c r="AI1176" s="98">
        <v>0</v>
      </c>
      <c r="AJ1176" s="98">
        <v>0</v>
      </c>
      <c r="AK1176" s="98">
        <v>0</v>
      </c>
      <c r="AL1176" s="98">
        <v>0</v>
      </c>
      <c r="AM1176" s="98">
        <v>0</v>
      </c>
      <c r="AN1176" s="98">
        <v>0</v>
      </c>
      <c r="AO1176" s="98">
        <v>0</v>
      </c>
      <c r="AP1176" s="98">
        <v>0</v>
      </c>
      <c r="AQ1176" s="98">
        <v>0</v>
      </c>
      <c r="AR1176" s="98">
        <v>0</v>
      </c>
      <c r="AS1176" s="98">
        <v>0</v>
      </c>
      <c r="AT1176" s="98">
        <v>0</v>
      </c>
      <c r="AU1176" s="98">
        <v>0</v>
      </c>
      <c r="AV1176" s="98">
        <v>0</v>
      </c>
      <c r="AW1176" s="98">
        <v>0</v>
      </c>
      <c r="AX1176" s="98">
        <v>0</v>
      </c>
      <c r="AY1176" s="98">
        <v>0</v>
      </c>
      <c r="AZ1176" s="98">
        <v>0</v>
      </c>
      <c r="BA1176" s="166">
        <v>1</v>
      </c>
      <c r="BB1176" s="167">
        <v>1</v>
      </c>
      <c r="BC1176" s="110">
        <v>10</v>
      </c>
      <c r="BD1176" s="305">
        <f t="shared" si="36"/>
        <v>10</v>
      </c>
      <c r="BE1176" s="168">
        <v>0</v>
      </c>
      <c r="BF1176" s="168">
        <v>1</v>
      </c>
      <c r="BG1176" s="98">
        <v>10</v>
      </c>
      <c r="BH1176" s="110">
        <v>10</v>
      </c>
      <c r="BI1176" s="98">
        <v>0</v>
      </c>
      <c r="BJ1176" s="98">
        <v>0</v>
      </c>
      <c r="BK1176" s="98">
        <v>0</v>
      </c>
      <c r="BL1176" s="167">
        <v>0</v>
      </c>
      <c r="BM1176" s="167">
        <v>0</v>
      </c>
      <c r="BN1176" s="98">
        <v>1</v>
      </c>
      <c r="BO1176" s="98">
        <v>0</v>
      </c>
      <c r="BP1176" s="98">
        <v>0</v>
      </c>
      <c r="BQ1176" s="98">
        <v>0</v>
      </c>
      <c r="BR1176" s="98">
        <v>0</v>
      </c>
      <c r="BS1176" s="98">
        <v>0</v>
      </c>
      <c r="BT1176" s="98">
        <v>0</v>
      </c>
      <c r="BU1176" s="98">
        <v>0</v>
      </c>
      <c r="BV1176" s="98">
        <v>0</v>
      </c>
      <c r="BW1176" s="98">
        <v>0</v>
      </c>
      <c r="BX1176" s="98">
        <v>0</v>
      </c>
      <c r="BY1176" s="98">
        <v>0</v>
      </c>
      <c r="BZ1176" s="98">
        <v>2014</v>
      </c>
      <c r="CA1176" s="98">
        <v>36</v>
      </c>
      <c r="CB1176" s="98">
        <v>1.1499999999999999</v>
      </c>
      <c r="CC1176" s="98">
        <v>2662</v>
      </c>
      <c r="CD1176" s="169">
        <v>1</v>
      </c>
      <c r="CE1176" s="98">
        <v>28.86</v>
      </c>
      <c r="CF1176" s="98">
        <f t="shared" si="37"/>
        <v>0</v>
      </c>
      <c r="CG1176" s="98"/>
      <c r="CH1176" s="98"/>
      <c r="CI1176" s="98"/>
      <c r="CJ1176" s="98"/>
    </row>
    <row r="1177" spans="1:88">
      <c r="A1177" s="97">
        <v>1176</v>
      </c>
      <c r="B1177" s="98">
        <v>0</v>
      </c>
      <c r="C1177" s="165">
        <v>56</v>
      </c>
      <c r="D1177" s="98">
        <v>0.26785714300000002</v>
      </c>
      <c r="E1177" s="98">
        <v>0</v>
      </c>
      <c r="F1177" s="98">
        <v>0</v>
      </c>
      <c r="G1177" s="98">
        <v>0</v>
      </c>
      <c r="H1177" s="98">
        <v>0</v>
      </c>
      <c r="I1177" s="98">
        <v>0</v>
      </c>
      <c r="J1177" s="98">
        <v>0</v>
      </c>
      <c r="K1177" s="98">
        <v>1</v>
      </c>
      <c r="L1177" s="98">
        <v>0</v>
      </c>
      <c r="M1177" s="98">
        <v>0</v>
      </c>
      <c r="N1177" s="98">
        <v>0</v>
      </c>
      <c r="O1177" s="98">
        <v>0</v>
      </c>
      <c r="P1177" s="98">
        <v>0</v>
      </c>
      <c r="Q1177" s="98">
        <v>1</v>
      </c>
      <c r="R1177" s="98">
        <v>0</v>
      </c>
      <c r="S1177" s="98">
        <v>0</v>
      </c>
      <c r="T1177" s="98">
        <v>0</v>
      </c>
      <c r="U1177" s="98">
        <v>0</v>
      </c>
      <c r="V1177" s="98">
        <v>0</v>
      </c>
      <c r="W1177" s="98">
        <v>0</v>
      </c>
      <c r="X1177" s="98">
        <v>0</v>
      </c>
      <c r="Y1177" s="98">
        <v>0</v>
      </c>
      <c r="Z1177" s="98">
        <v>0</v>
      </c>
      <c r="AA1177" s="98">
        <v>0</v>
      </c>
      <c r="AB1177" s="98">
        <v>0</v>
      </c>
      <c r="AC1177" s="98">
        <v>0</v>
      </c>
      <c r="AD1177" s="98">
        <v>0</v>
      </c>
      <c r="AE1177" s="98">
        <v>0</v>
      </c>
      <c r="AF1177" s="98">
        <v>0</v>
      </c>
      <c r="AG1177" s="98">
        <v>0</v>
      </c>
      <c r="AH1177" s="98">
        <v>0</v>
      </c>
      <c r="AI1177" s="98">
        <v>0</v>
      </c>
      <c r="AJ1177" s="98">
        <v>0</v>
      </c>
      <c r="AK1177" s="98">
        <v>0</v>
      </c>
      <c r="AL1177" s="98">
        <v>0</v>
      </c>
      <c r="AM1177" s="98">
        <v>0</v>
      </c>
      <c r="AN1177" s="98">
        <v>0</v>
      </c>
      <c r="AO1177" s="98">
        <v>0</v>
      </c>
      <c r="AP1177" s="98">
        <v>0</v>
      </c>
      <c r="AQ1177" s="98">
        <v>0</v>
      </c>
      <c r="AR1177" s="98">
        <v>0</v>
      </c>
      <c r="AS1177" s="98">
        <v>0</v>
      </c>
      <c r="AT1177" s="98">
        <v>0</v>
      </c>
      <c r="AU1177" s="98">
        <v>0</v>
      </c>
      <c r="AV1177" s="98">
        <v>0</v>
      </c>
      <c r="AW1177" s="98">
        <v>0</v>
      </c>
      <c r="AX1177" s="98">
        <v>1</v>
      </c>
      <c r="AY1177" s="98">
        <v>0.2858</v>
      </c>
      <c r="AZ1177" s="98">
        <v>1</v>
      </c>
      <c r="BA1177" s="166">
        <v>3</v>
      </c>
      <c r="BB1177" s="167">
        <v>3</v>
      </c>
      <c r="BC1177" s="110">
        <v>4.2300000000000004</v>
      </c>
      <c r="BD1177" s="305">
        <f t="shared" si="36"/>
        <v>12.690000000000001</v>
      </c>
      <c r="BE1177" s="168">
        <v>0</v>
      </c>
      <c r="BF1177" s="168">
        <v>1</v>
      </c>
      <c r="BG1177" s="98">
        <v>12.69</v>
      </c>
      <c r="BH1177" s="110">
        <v>12.69</v>
      </c>
      <c r="BI1177" s="98">
        <v>0</v>
      </c>
      <c r="BJ1177" s="98">
        <v>0</v>
      </c>
      <c r="BK1177" s="98">
        <v>0.211977</v>
      </c>
      <c r="BL1177" s="167">
        <v>0</v>
      </c>
      <c r="BM1177" s="167">
        <v>0</v>
      </c>
      <c r="BN1177" s="98">
        <v>0</v>
      </c>
      <c r="BO1177" s="98">
        <v>0</v>
      </c>
      <c r="BP1177" s="98">
        <v>0</v>
      </c>
      <c r="BQ1177" s="98">
        <v>0</v>
      </c>
      <c r="BR1177" s="98">
        <v>0.56895099999999998</v>
      </c>
      <c r="BS1177" s="98">
        <v>0</v>
      </c>
      <c r="BT1177" s="98">
        <v>0</v>
      </c>
      <c r="BU1177" s="98">
        <v>0</v>
      </c>
      <c r="BV1177" s="98">
        <v>0</v>
      </c>
      <c r="BW1177" s="98">
        <v>0.21906999999999999</v>
      </c>
      <c r="BX1177" s="98">
        <v>0</v>
      </c>
      <c r="BY1177" s="98">
        <v>0</v>
      </c>
      <c r="BZ1177" s="98">
        <v>2014</v>
      </c>
      <c r="CA1177" s="98">
        <v>38</v>
      </c>
      <c r="CB1177" s="98">
        <v>1.1499999999999999</v>
      </c>
      <c r="CC1177" s="98">
        <v>2663</v>
      </c>
      <c r="CD1177" s="169">
        <v>1</v>
      </c>
      <c r="CE1177" s="98">
        <v>35.950000000000003</v>
      </c>
      <c r="CF1177" s="98">
        <f t="shared" si="37"/>
        <v>10.274510000000001</v>
      </c>
      <c r="CG1177" s="98"/>
      <c r="CH1177" s="98"/>
      <c r="CI1177" s="98"/>
      <c r="CJ1177" s="98"/>
    </row>
    <row r="1178" spans="1:88">
      <c r="A1178" s="97">
        <v>1177</v>
      </c>
      <c r="B1178" s="98">
        <v>0</v>
      </c>
      <c r="C1178" s="165">
        <v>78</v>
      </c>
      <c r="D1178" s="98">
        <v>0.51282051299999998</v>
      </c>
      <c r="E1178" s="98">
        <v>0.128205128</v>
      </c>
      <c r="F1178" s="98">
        <v>0</v>
      </c>
      <c r="G1178" s="98">
        <v>0</v>
      </c>
      <c r="H1178" s="98">
        <v>0</v>
      </c>
      <c r="I1178" s="98">
        <v>0</v>
      </c>
      <c r="J1178" s="98">
        <v>0</v>
      </c>
      <c r="K1178" s="98">
        <v>1</v>
      </c>
      <c r="L1178" s="98">
        <v>0</v>
      </c>
      <c r="M1178" s="98">
        <v>0</v>
      </c>
      <c r="N1178" s="98">
        <v>0</v>
      </c>
      <c r="O1178" s="98">
        <v>0</v>
      </c>
      <c r="P1178" s="98">
        <v>0</v>
      </c>
      <c r="Q1178" s="98">
        <v>0</v>
      </c>
      <c r="R1178" s="98">
        <v>0</v>
      </c>
      <c r="S1178" s="98">
        <v>1</v>
      </c>
      <c r="T1178" s="98">
        <v>0</v>
      </c>
      <c r="U1178" s="98">
        <v>0</v>
      </c>
      <c r="V1178" s="98">
        <v>0</v>
      </c>
      <c r="W1178" s="98">
        <v>0</v>
      </c>
      <c r="X1178" s="98">
        <v>0</v>
      </c>
      <c r="Y1178" s="98">
        <v>0</v>
      </c>
      <c r="Z1178" s="98">
        <v>0</v>
      </c>
      <c r="AA1178" s="98">
        <v>0</v>
      </c>
      <c r="AB1178" s="98">
        <v>0</v>
      </c>
      <c r="AC1178" s="98">
        <v>0</v>
      </c>
      <c r="AD1178" s="98">
        <v>0</v>
      </c>
      <c r="AE1178" s="98">
        <v>0</v>
      </c>
      <c r="AF1178" s="98">
        <v>0</v>
      </c>
      <c r="AG1178" s="98">
        <v>0</v>
      </c>
      <c r="AH1178" s="98">
        <v>0</v>
      </c>
      <c r="AI1178" s="98">
        <v>0</v>
      </c>
      <c r="AJ1178" s="98">
        <v>0</v>
      </c>
      <c r="AK1178" s="98">
        <v>0</v>
      </c>
      <c r="AL1178" s="98">
        <v>0</v>
      </c>
      <c r="AM1178" s="98">
        <v>0</v>
      </c>
      <c r="AN1178" s="98">
        <v>0</v>
      </c>
      <c r="AO1178" s="98">
        <v>0</v>
      </c>
      <c r="AP1178" s="98">
        <v>0</v>
      </c>
      <c r="AQ1178" s="98">
        <v>0</v>
      </c>
      <c r="AR1178" s="98">
        <v>0</v>
      </c>
      <c r="AS1178" s="98">
        <v>0</v>
      </c>
      <c r="AT1178" s="98">
        <v>0</v>
      </c>
      <c r="AU1178" s="98">
        <v>0</v>
      </c>
      <c r="AV1178" s="98">
        <v>0</v>
      </c>
      <c r="AW1178" s="98">
        <v>0</v>
      </c>
      <c r="AX1178" s="98">
        <v>0</v>
      </c>
      <c r="AY1178" s="98">
        <v>0.14369999999999999</v>
      </c>
      <c r="AZ1178" s="98">
        <v>1</v>
      </c>
      <c r="BA1178" s="166">
        <v>4</v>
      </c>
      <c r="BB1178" s="167">
        <v>6</v>
      </c>
      <c r="BC1178" s="110">
        <v>6.5350000000000001</v>
      </c>
      <c r="BD1178" s="305">
        <f t="shared" si="36"/>
        <v>39.21</v>
      </c>
      <c r="BE1178" s="168">
        <v>0</v>
      </c>
      <c r="BF1178" s="168">
        <v>1</v>
      </c>
      <c r="BG1178" s="98">
        <v>19.829999999999998</v>
      </c>
      <c r="BH1178" s="110">
        <v>19.829999999999998</v>
      </c>
      <c r="BI1178" s="98">
        <v>0</v>
      </c>
      <c r="BJ1178" s="98">
        <v>0</v>
      </c>
      <c r="BK1178" s="98">
        <v>0.106756</v>
      </c>
      <c r="BL1178" s="167">
        <v>0</v>
      </c>
      <c r="BM1178" s="167">
        <v>0</v>
      </c>
      <c r="BN1178" s="98">
        <v>0.74189099999999997</v>
      </c>
      <c r="BO1178" s="98">
        <v>0</v>
      </c>
      <c r="BP1178" s="98">
        <v>0</v>
      </c>
      <c r="BQ1178" s="98">
        <v>0</v>
      </c>
      <c r="BR1178" s="98">
        <v>0</v>
      </c>
      <c r="BS1178" s="98">
        <v>0</v>
      </c>
      <c r="BT1178" s="98">
        <v>0</v>
      </c>
      <c r="BU1178" s="98">
        <v>0.15135100000000001</v>
      </c>
      <c r="BV1178" s="98">
        <v>0</v>
      </c>
      <c r="BW1178" s="98">
        <v>0</v>
      </c>
      <c r="BX1178" s="98">
        <v>0</v>
      </c>
      <c r="BY1178" s="98">
        <v>0</v>
      </c>
      <c r="BZ1178" s="98">
        <v>2014</v>
      </c>
      <c r="CA1178" s="98">
        <v>70</v>
      </c>
      <c r="CB1178" s="98">
        <v>2.2999999999999998</v>
      </c>
      <c r="CC1178" s="98">
        <v>2664</v>
      </c>
      <c r="CD1178" s="169">
        <v>1</v>
      </c>
      <c r="CE1178" s="98">
        <v>14.78</v>
      </c>
      <c r="CF1178" s="98">
        <f t="shared" si="37"/>
        <v>2.1238859999999997</v>
      </c>
      <c r="CG1178" s="98"/>
      <c r="CH1178" s="98"/>
      <c r="CI1178" s="98"/>
      <c r="CJ1178" s="98"/>
    </row>
    <row r="1179" spans="1:88">
      <c r="A1179" s="97">
        <v>1178</v>
      </c>
      <c r="B1179" s="98">
        <v>0</v>
      </c>
      <c r="C1179" s="165">
        <v>37</v>
      </c>
      <c r="D1179" s="98">
        <v>0.37837837800000002</v>
      </c>
      <c r="E1179" s="98">
        <v>0.10810810799999999</v>
      </c>
      <c r="F1179" s="98">
        <v>0</v>
      </c>
      <c r="G1179" s="98">
        <v>0</v>
      </c>
      <c r="H1179" s="98">
        <v>0</v>
      </c>
      <c r="I1179" s="98">
        <v>0</v>
      </c>
      <c r="J1179" s="98">
        <v>0</v>
      </c>
      <c r="K1179" s="98">
        <v>1</v>
      </c>
      <c r="L1179" s="98">
        <v>0</v>
      </c>
      <c r="M1179" s="98">
        <v>0</v>
      </c>
      <c r="N1179" s="98">
        <v>0</v>
      </c>
      <c r="O1179" s="98">
        <v>0</v>
      </c>
      <c r="P1179" s="98">
        <v>0</v>
      </c>
      <c r="Q1179" s="98">
        <v>0.5</v>
      </c>
      <c r="R1179" s="98">
        <v>0</v>
      </c>
      <c r="S1179" s="98">
        <v>0.5</v>
      </c>
      <c r="T1179" s="98">
        <v>0</v>
      </c>
      <c r="U1179" s="98">
        <v>0</v>
      </c>
      <c r="V1179" s="98">
        <v>0</v>
      </c>
      <c r="W1179" s="98">
        <v>0</v>
      </c>
      <c r="X1179" s="98">
        <v>0</v>
      </c>
      <c r="Y1179" s="98">
        <v>0</v>
      </c>
      <c r="Z1179" s="98">
        <v>0</v>
      </c>
      <c r="AA1179" s="98">
        <v>0</v>
      </c>
      <c r="AB1179" s="98">
        <v>0</v>
      </c>
      <c r="AC1179" s="98">
        <v>0</v>
      </c>
      <c r="AD1179" s="98">
        <v>0</v>
      </c>
      <c r="AE1179" s="98">
        <v>0</v>
      </c>
      <c r="AF1179" s="98">
        <v>0</v>
      </c>
      <c r="AG1179" s="98">
        <v>0</v>
      </c>
      <c r="AH1179" s="98">
        <v>0</v>
      </c>
      <c r="AI1179" s="98">
        <v>0</v>
      </c>
      <c r="AJ1179" s="98">
        <v>0</v>
      </c>
      <c r="AK1179" s="98">
        <v>0</v>
      </c>
      <c r="AL1179" s="98">
        <v>0</v>
      </c>
      <c r="AM1179" s="98">
        <v>0</v>
      </c>
      <c r="AN1179" s="98">
        <v>0</v>
      </c>
      <c r="AO1179" s="98">
        <v>0</v>
      </c>
      <c r="AP1179" s="98">
        <v>0</v>
      </c>
      <c r="AQ1179" s="98">
        <v>0</v>
      </c>
      <c r="AR1179" s="98">
        <v>0</v>
      </c>
      <c r="AS1179" s="98">
        <v>0</v>
      </c>
      <c r="AT1179" s="98">
        <v>0</v>
      </c>
      <c r="AU1179" s="98">
        <v>0</v>
      </c>
      <c r="AV1179" s="98">
        <v>0</v>
      </c>
      <c r="AW1179" s="98">
        <v>0</v>
      </c>
      <c r="AX1179" s="98">
        <v>1</v>
      </c>
      <c r="AY1179" s="98">
        <v>0.3538</v>
      </c>
      <c r="AZ1179" s="98">
        <v>1</v>
      </c>
      <c r="BA1179" s="166">
        <v>6</v>
      </c>
      <c r="BB1179" s="167">
        <v>12</v>
      </c>
      <c r="BC1179" s="110">
        <v>4.2633330000000003</v>
      </c>
      <c r="BD1179" s="305">
        <f t="shared" si="36"/>
        <v>51.159996000000007</v>
      </c>
      <c r="BE1179" s="168">
        <v>42</v>
      </c>
      <c r="BF1179" s="168">
        <v>2</v>
      </c>
      <c r="BG1179" s="98">
        <v>25.58</v>
      </c>
      <c r="BH1179" s="110">
        <v>51.16</v>
      </c>
      <c r="BI1179" s="98">
        <v>0</v>
      </c>
      <c r="BJ1179" s="98">
        <v>0.20199600000000001</v>
      </c>
      <c r="BK1179" s="98">
        <v>0.17407500000000001</v>
      </c>
      <c r="BL1179" s="167">
        <v>0</v>
      </c>
      <c r="BM1179" s="167">
        <v>0</v>
      </c>
      <c r="BN1179" s="98">
        <v>0</v>
      </c>
      <c r="BO1179" s="98">
        <v>0</v>
      </c>
      <c r="BP1179" s="98">
        <v>0</v>
      </c>
      <c r="BQ1179" s="98">
        <v>0</v>
      </c>
      <c r="BR1179" s="98">
        <v>0.10466300000000001</v>
      </c>
      <c r="BS1179" s="98">
        <v>0</v>
      </c>
      <c r="BT1179" s="98">
        <v>0</v>
      </c>
      <c r="BU1179" s="98">
        <v>0.20199600000000001</v>
      </c>
      <c r="BV1179" s="98">
        <v>0</v>
      </c>
      <c r="BW1179" s="98">
        <v>0.1017</v>
      </c>
      <c r="BX1179" s="98">
        <v>0.21556600000000001</v>
      </c>
      <c r="BY1179" s="98">
        <v>42</v>
      </c>
      <c r="BZ1179" s="98">
        <v>2014</v>
      </c>
      <c r="CA1179" s="98">
        <v>67</v>
      </c>
      <c r="CB1179" s="98">
        <v>2.2999999999999998</v>
      </c>
      <c r="CC1179" s="98">
        <v>2667</v>
      </c>
      <c r="CD1179" s="169">
        <v>1</v>
      </c>
      <c r="CE1179" s="98">
        <v>48.57</v>
      </c>
      <c r="CF1179" s="98">
        <f t="shared" si="37"/>
        <v>17.184066000000001</v>
      </c>
      <c r="CG1179" s="98"/>
      <c r="CH1179" s="98"/>
      <c r="CI1179" s="98"/>
      <c r="CJ1179" s="98"/>
    </row>
    <row r="1180" spans="1:88">
      <c r="A1180" s="97">
        <v>1179</v>
      </c>
      <c r="B1180" s="98">
        <v>0</v>
      </c>
      <c r="C1180" s="165">
        <v>0</v>
      </c>
      <c r="D1180" s="98">
        <v>0</v>
      </c>
      <c r="E1180" s="98">
        <v>0</v>
      </c>
      <c r="F1180" s="98">
        <v>0</v>
      </c>
      <c r="G1180" s="98">
        <v>0</v>
      </c>
      <c r="H1180" s="98">
        <v>0</v>
      </c>
      <c r="I1180" s="98">
        <v>0</v>
      </c>
      <c r="J1180" s="98">
        <v>0</v>
      </c>
      <c r="K1180" s="98">
        <v>1</v>
      </c>
      <c r="L1180" s="98">
        <v>0</v>
      </c>
      <c r="M1180" s="98">
        <v>0</v>
      </c>
      <c r="N1180" s="98">
        <v>0</v>
      </c>
      <c r="O1180" s="98">
        <v>0</v>
      </c>
      <c r="P1180" s="98">
        <v>0</v>
      </c>
      <c r="Q1180" s="98">
        <v>0</v>
      </c>
      <c r="R1180" s="98">
        <v>0</v>
      </c>
      <c r="S1180" s="98">
        <v>1</v>
      </c>
      <c r="T1180" s="98">
        <v>0</v>
      </c>
      <c r="U1180" s="98">
        <v>0</v>
      </c>
      <c r="V1180" s="98">
        <v>0</v>
      </c>
      <c r="W1180" s="98">
        <v>0</v>
      </c>
      <c r="X1180" s="98">
        <v>0</v>
      </c>
      <c r="Y1180" s="98">
        <v>0</v>
      </c>
      <c r="Z1180" s="98">
        <v>0</v>
      </c>
      <c r="AA1180" s="98">
        <v>0</v>
      </c>
      <c r="AB1180" s="98">
        <v>0</v>
      </c>
      <c r="AC1180" s="98">
        <v>0</v>
      </c>
      <c r="AD1180" s="98">
        <v>0</v>
      </c>
      <c r="AE1180" s="98">
        <v>0</v>
      </c>
      <c r="AF1180" s="98">
        <v>0</v>
      </c>
      <c r="AG1180" s="98">
        <v>0</v>
      </c>
      <c r="AH1180" s="98">
        <v>0</v>
      </c>
      <c r="AI1180" s="98">
        <v>0</v>
      </c>
      <c r="AJ1180" s="98">
        <v>0</v>
      </c>
      <c r="AK1180" s="98">
        <v>0</v>
      </c>
      <c r="AL1180" s="98">
        <v>0</v>
      </c>
      <c r="AM1180" s="98">
        <v>0</v>
      </c>
      <c r="AN1180" s="98">
        <v>0</v>
      </c>
      <c r="AO1180" s="98">
        <v>0</v>
      </c>
      <c r="AP1180" s="98">
        <v>0</v>
      </c>
      <c r="AQ1180" s="98">
        <v>0</v>
      </c>
      <c r="AR1180" s="98">
        <v>0</v>
      </c>
      <c r="AS1180" s="98">
        <v>0</v>
      </c>
      <c r="AT1180" s="98">
        <v>0</v>
      </c>
      <c r="AU1180" s="98">
        <v>0</v>
      </c>
      <c r="AV1180" s="98">
        <v>0</v>
      </c>
      <c r="AW1180" s="98">
        <v>0</v>
      </c>
      <c r="AX1180" s="98">
        <v>0</v>
      </c>
      <c r="AY1180" s="98">
        <v>0</v>
      </c>
      <c r="AZ1180" s="98">
        <v>0</v>
      </c>
      <c r="BA1180" s="166">
        <v>2</v>
      </c>
      <c r="BB1180" s="167">
        <v>4</v>
      </c>
      <c r="BC1180" s="110">
        <v>6.09</v>
      </c>
      <c r="BD1180" s="305">
        <f t="shared" si="36"/>
        <v>24.36</v>
      </c>
      <c r="BE1180" s="168">
        <v>0</v>
      </c>
      <c r="BF1180" s="168">
        <v>1</v>
      </c>
      <c r="BG1180" s="98">
        <v>24.36</v>
      </c>
      <c r="BH1180" s="110">
        <v>24.36</v>
      </c>
      <c r="BI1180" s="98">
        <v>0</v>
      </c>
      <c r="BJ1180" s="98">
        <v>0</v>
      </c>
      <c r="BK1180" s="98">
        <v>0.212643</v>
      </c>
      <c r="BL1180" s="167">
        <v>0</v>
      </c>
      <c r="BM1180" s="167">
        <v>0</v>
      </c>
      <c r="BN1180" s="98">
        <v>0.78735599999999994</v>
      </c>
      <c r="BO1180" s="98">
        <v>0</v>
      </c>
      <c r="BP1180" s="98">
        <v>0</v>
      </c>
      <c r="BQ1180" s="98">
        <v>0</v>
      </c>
      <c r="BR1180" s="98">
        <v>0</v>
      </c>
      <c r="BS1180" s="98">
        <v>0</v>
      </c>
      <c r="BT1180" s="98">
        <v>0</v>
      </c>
      <c r="BU1180" s="98">
        <v>0</v>
      </c>
      <c r="BV1180" s="98">
        <v>0</v>
      </c>
      <c r="BW1180" s="98">
        <v>0</v>
      </c>
      <c r="BX1180" s="98">
        <v>0</v>
      </c>
      <c r="BY1180" s="98">
        <v>0</v>
      </c>
      <c r="BZ1180" s="98">
        <v>2013</v>
      </c>
      <c r="CA1180" s="98">
        <v>33</v>
      </c>
      <c r="CB1180" s="98">
        <v>2.2999999999999998</v>
      </c>
      <c r="CC1180" s="98">
        <v>2669</v>
      </c>
      <c r="CD1180" s="169">
        <v>1</v>
      </c>
      <c r="CE1180" s="98">
        <v>68.11</v>
      </c>
      <c r="CF1180" s="98">
        <f t="shared" si="37"/>
        <v>0</v>
      </c>
      <c r="CG1180" s="98"/>
      <c r="CH1180" s="98"/>
      <c r="CI1180" s="98"/>
      <c r="CJ1180" s="98"/>
    </row>
    <row r="1181" spans="1:88">
      <c r="A1181" s="97">
        <v>1180</v>
      </c>
      <c r="B1181" s="98">
        <v>0</v>
      </c>
      <c r="C1181" s="165">
        <v>37</v>
      </c>
      <c r="D1181" s="98">
        <v>5.4054053999999997E-2</v>
      </c>
      <c r="E1181" s="98">
        <v>0</v>
      </c>
      <c r="F1181" s="98">
        <v>0</v>
      </c>
      <c r="G1181" s="98">
        <v>0.4</v>
      </c>
      <c r="H1181" s="98">
        <v>0</v>
      </c>
      <c r="I1181" s="98">
        <v>0</v>
      </c>
      <c r="J1181" s="98">
        <v>0</v>
      </c>
      <c r="K1181" s="98">
        <v>0.6</v>
      </c>
      <c r="L1181" s="98">
        <v>0</v>
      </c>
      <c r="M1181" s="98">
        <v>0</v>
      </c>
      <c r="N1181" s="98">
        <v>0</v>
      </c>
      <c r="O1181" s="98">
        <v>0</v>
      </c>
      <c r="P1181" s="98">
        <v>0</v>
      </c>
      <c r="Q1181" s="98">
        <v>0.8</v>
      </c>
      <c r="R1181" s="98">
        <v>0</v>
      </c>
      <c r="S1181" s="98">
        <v>0.2</v>
      </c>
      <c r="T1181" s="98">
        <v>0</v>
      </c>
      <c r="U1181" s="98">
        <v>0</v>
      </c>
      <c r="V1181" s="98">
        <v>0</v>
      </c>
      <c r="W1181" s="98">
        <v>0</v>
      </c>
      <c r="X1181" s="98">
        <v>0</v>
      </c>
      <c r="Y1181" s="98">
        <v>0</v>
      </c>
      <c r="Z1181" s="98">
        <v>0</v>
      </c>
      <c r="AA1181" s="98">
        <v>0</v>
      </c>
      <c r="AB1181" s="98">
        <v>0</v>
      </c>
      <c r="AC1181" s="98">
        <v>0</v>
      </c>
      <c r="AD1181" s="98">
        <v>0</v>
      </c>
      <c r="AE1181" s="98">
        <v>0</v>
      </c>
      <c r="AF1181" s="98">
        <v>0</v>
      </c>
      <c r="AG1181" s="98">
        <v>0</v>
      </c>
      <c r="AH1181" s="98">
        <v>0</v>
      </c>
      <c r="AI1181" s="98">
        <v>0</v>
      </c>
      <c r="AJ1181" s="98">
        <v>0</v>
      </c>
      <c r="AK1181" s="98">
        <v>0</v>
      </c>
      <c r="AL1181" s="98">
        <v>0</v>
      </c>
      <c r="AM1181" s="98">
        <v>0</v>
      </c>
      <c r="AN1181" s="98">
        <v>0</v>
      </c>
      <c r="AO1181" s="98">
        <v>0</v>
      </c>
      <c r="AP1181" s="98">
        <v>0</v>
      </c>
      <c r="AQ1181" s="98">
        <v>0</v>
      </c>
      <c r="AR1181" s="98">
        <v>0</v>
      </c>
      <c r="AS1181" s="98">
        <v>0</v>
      </c>
      <c r="AT1181" s="98">
        <v>0</v>
      </c>
      <c r="AU1181" s="98">
        <v>0</v>
      </c>
      <c r="AV1181" s="98">
        <v>0</v>
      </c>
      <c r="AW1181" s="98">
        <v>0</v>
      </c>
      <c r="AX1181" s="98">
        <v>1</v>
      </c>
      <c r="AY1181" s="98">
        <v>0.35570000000000002</v>
      </c>
      <c r="AZ1181" s="98">
        <v>0.75</v>
      </c>
      <c r="BA1181" s="166">
        <v>15</v>
      </c>
      <c r="BB1181" s="167">
        <v>22</v>
      </c>
      <c r="BC1181" s="110">
        <v>4.7990899999999996</v>
      </c>
      <c r="BD1181" s="305">
        <f t="shared" si="36"/>
        <v>105.57997999999999</v>
      </c>
      <c r="BE1181" s="168">
        <v>37</v>
      </c>
      <c r="BF1181" s="168">
        <v>5</v>
      </c>
      <c r="BG1181" s="98">
        <v>21.116</v>
      </c>
      <c r="BH1181" s="110">
        <v>105.58</v>
      </c>
      <c r="BI1181" s="98">
        <v>9.2196E-2</v>
      </c>
      <c r="BJ1181" s="98">
        <v>0.38772899999999999</v>
      </c>
      <c r="BK1181" s="98">
        <v>5.2635000000000001E-2</v>
      </c>
      <c r="BL1181" s="167">
        <v>0</v>
      </c>
      <c r="BM1181" s="167">
        <v>0</v>
      </c>
      <c r="BN1181" s="98">
        <v>9.0269000000000002E-2</v>
      </c>
      <c r="BO1181" s="98">
        <v>0</v>
      </c>
      <c r="BP1181" s="98">
        <v>0</v>
      </c>
      <c r="BQ1181" s="98">
        <v>0</v>
      </c>
      <c r="BR1181" s="98">
        <v>0.17416799999999999</v>
      </c>
      <c r="BS1181" s="98">
        <v>0</v>
      </c>
      <c r="BT1181" s="98">
        <v>0</v>
      </c>
      <c r="BU1181" s="98">
        <v>0.115078</v>
      </c>
      <c r="BV1181" s="98">
        <v>0</v>
      </c>
      <c r="BW1181" s="98">
        <v>3.7716E-2</v>
      </c>
      <c r="BX1181" s="98">
        <v>5.0205E-2</v>
      </c>
      <c r="BY1181" s="98">
        <v>37</v>
      </c>
      <c r="BZ1181" s="98">
        <v>2013</v>
      </c>
      <c r="CA1181" s="98">
        <v>40</v>
      </c>
      <c r="CB1181" s="98">
        <v>9.1999999999999993</v>
      </c>
      <c r="CC1181" s="98">
        <v>2670</v>
      </c>
      <c r="CD1181" s="169">
        <v>1</v>
      </c>
      <c r="CE1181" s="98">
        <v>59.21</v>
      </c>
      <c r="CF1181" s="98">
        <f t="shared" si="37"/>
        <v>21.060997</v>
      </c>
      <c r="CG1181" s="98"/>
      <c r="CH1181" s="98"/>
      <c r="CI1181" s="98"/>
      <c r="CJ1181" s="98"/>
    </row>
    <row r="1182" spans="1:88">
      <c r="A1182" s="97">
        <v>1181</v>
      </c>
      <c r="B1182" s="98">
        <v>0</v>
      </c>
      <c r="C1182" s="165">
        <v>0</v>
      </c>
      <c r="D1182" s="98">
        <v>0</v>
      </c>
      <c r="E1182" s="98">
        <v>0</v>
      </c>
      <c r="F1182" s="98">
        <v>0</v>
      </c>
      <c r="G1182" s="98">
        <v>0</v>
      </c>
      <c r="H1182" s="98">
        <v>0</v>
      </c>
      <c r="I1182" s="98">
        <v>0</v>
      </c>
      <c r="J1182" s="98">
        <v>0</v>
      </c>
      <c r="K1182" s="98">
        <v>1</v>
      </c>
      <c r="L1182" s="98">
        <v>0</v>
      </c>
      <c r="M1182" s="98">
        <v>0</v>
      </c>
      <c r="N1182" s="98">
        <v>0</v>
      </c>
      <c r="O1182" s="98">
        <v>0</v>
      </c>
      <c r="P1182" s="98">
        <v>0</v>
      </c>
      <c r="Q1182" s="98">
        <v>0</v>
      </c>
      <c r="R1182" s="98">
        <v>0</v>
      </c>
      <c r="S1182" s="98">
        <v>1</v>
      </c>
      <c r="T1182" s="98">
        <v>0</v>
      </c>
      <c r="U1182" s="98">
        <v>0</v>
      </c>
      <c r="V1182" s="98">
        <v>0</v>
      </c>
      <c r="W1182" s="98">
        <v>0</v>
      </c>
      <c r="X1182" s="98">
        <v>0</v>
      </c>
      <c r="Y1182" s="98">
        <v>0</v>
      </c>
      <c r="Z1182" s="98">
        <v>0</v>
      </c>
      <c r="AA1182" s="98">
        <v>0</v>
      </c>
      <c r="AB1182" s="98">
        <v>0</v>
      </c>
      <c r="AC1182" s="98">
        <v>0</v>
      </c>
      <c r="AD1182" s="98">
        <v>0</v>
      </c>
      <c r="AE1182" s="98">
        <v>0</v>
      </c>
      <c r="AF1182" s="98">
        <v>0</v>
      </c>
      <c r="AG1182" s="98">
        <v>0</v>
      </c>
      <c r="AH1182" s="98">
        <v>0</v>
      </c>
      <c r="AI1182" s="98">
        <v>0</v>
      </c>
      <c r="AJ1182" s="98">
        <v>0</v>
      </c>
      <c r="AK1182" s="98">
        <v>0</v>
      </c>
      <c r="AL1182" s="98">
        <v>0</v>
      </c>
      <c r="AM1182" s="98">
        <v>0</v>
      </c>
      <c r="AN1182" s="98">
        <v>0</v>
      </c>
      <c r="AO1182" s="98">
        <v>0</v>
      </c>
      <c r="AP1182" s="98">
        <v>0</v>
      </c>
      <c r="AQ1182" s="98">
        <v>0</v>
      </c>
      <c r="AR1182" s="98">
        <v>0</v>
      </c>
      <c r="AS1182" s="98">
        <v>0</v>
      </c>
      <c r="AT1182" s="98">
        <v>0</v>
      </c>
      <c r="AU1182" s="98">
        <v>0</v>
      </c>
      <c r="AV1182" s="98">
        <v>0</v>
      </c>
      <c r="AW1182" s="98">
        <v>0</v>
      </c>
      <c r="AX1182" s="98">
        <v>0</v>
      </c>
      <c r="AY1182" s="98">
        <v>6.7900000000000002E-2</v>
      </c>
      <c r="AZ1182" s="98">
        <v>1</v>
      </c>
      <c r="BA1182" s="166">
        <v>4</v>
      </c>
      <c r="BB1182" s="167">
        <v>4</v>
      </c>
      <c r="BC1182" s="110">
        <v>9.0574999999999992</v>
      </c>
      <c r="BD1182" s="305">
        <f t="shared" si="36"/>
        <v>36.229999999999997</v>
      </c>
      <c r="BE1182" s="168">
        <v>0</v>
      </c>
      <c r="BF1182" s="168">
        <v>1</v>
      </c>
      <c r="BG1182" s="98">
        <v>36.229999999999997</v>
      </c>
      <c r="BH1182" s="110">
        <v>36.229999999999997</v>
      </c>
      <c r="BI1182" s="98">
        <v>0.16560800000000001</v>
      </c>
      <c r="BJ1182" s="98">
        <v>0</v>
      </c>
      <c r="BK1182" s="98">
        <v>8.1699999999999995E-2</v>
      </c>
      <c r="BL1182" s="167">
        <v>0</v>
      </c>
      <c r="BM1182" s="167">
        <v>0</v>
      </c>
      <c r="BN1182" s="98">
        <v>0</v>
      </c>
      <c r="BO1182" s="98">
        <v>0</v>
      </c>
      <c r="BP1182" s="98">
        <v>0</v>
      </c>
      <c r="BQ1182" s="98">
        <v>0</v>
      </c>
      <c r="BR1182" s="98">
        <v>0.752691</v>
      </c>
      <c r="BS1182" s="98">
        <v>0</v>
      </c>
      <c r="BT1182" s="98">
        <v>0</v>
      </c>
      <c r="BU1182" s="98">
        <v>0</v>
      </c>
      <c r="BV1182" s="98">
        <v>0</v>
      </c>
      <c r="BW1182" s="98">
        <v>0</v>
      </c>
      <c r="BX1182" s="98">
        <v>0</v>
      </c>
      <c r="BY1182" s="98">
        <v>0</v>
      </c>
      <c r="BZ1182" s="98">
        <v>2013</v>
      </c>
      <c r="CA1182" s="98">
        <v>33</v>
      </c>
      <c r="CB1182" s="98">
        <v>2.2999999999999998</v>
      </c>
      <c r="CC1182" s="98">
        <v>2671</v>
      </c>
      <c r="CD1182" s="169">
        <v>1</v>
      </c>
      <c r="CE1182" s="98">
        <v>28.58</v>
      </c>
      <c r="CF1182" s="98">
        <f t="shared" si="37"/>
        <v>1.940582</v>
      </c>
      <c r="CG1182" s="98"/>
      <c r="CH1182" s="98"/>
      <c r="CI1182" s="98"/>
      <c r="CJ1182" s="98"/>
    </row>
    <row r="1183" spans="1:88">
      <c r="A1183" s="97">
        <v>1182</v>
      </c>
      <c r="B1183" s="98">
        <v>0</v>
      </c>
      <c r="C1183" s="165">
        <v>36</v>
      </c>
      <c r="D1183" s="98">
        <v>0.16666666699999999</v>
      </c>
      <c r="E1183" s="98">
        <v>2.7777777999999999E-2</v>
      </c>
      <c r="F1183" s="98">
        <v>0</v>
      </c>
      <c r="G1183" s="98">
        <v>0</v>
      </c>
      <c r="H1183" s="98">
        <v>0</v>
      </c>
      <c r="I1183" s="98">
        <v>0</v>
      </c>
      <c r="J1183" s="98">
        <v>0</v>
      </c>
      <c r="K1183" s="98">
        <v>1</v>
      </c>
      <c r="L1183" s="98">
        <v>0</v>
      </c>
      <c r="M1183" s="98">
        <v>0</v>
      </c>
      <c r="N1183" s="98">
        <v>0</v>
      </c>
      <c r="O1183" s="98">
        <v>0</v>
      </c>
      <c r="P1183" s="98">
        <v>0</v>
      </c>
      <c r="Q1183" s="98">
        <v>1</v>
      </c>
      <c r="R1183" s="98">
        <v>0</v>
      </c>
      <c r="S1183" s="98">
        <v>0</v>
      </c>
      <c r="T1183" s="98">
        <v>0</v>
      </c>
      <c r="U1183" s="98">
        <v>0</v>
      </c>
      <c r="V1183" s="98">
        <v>0</v>
      </c>
      <c r="W1183" s="98">
        <v>0</v>
      </c>
      <c r="X1183" s="98">
        <v>0</v>
      </c>
      <c r="Y1183" s="98">
        <v>0</v>
      </c>
      <c r="Z1183" s="98">
        <v>0</v>
      </c>
      <c r="AA1183" s="98">
        <v>0</v>
      </c>
      <c r="AB1183" s="98">
        <v>0</v>
      </c>
      <c r="AC1183" s="98">
        <v>0</v>
      </c>
      <c r="AD1183" s="98">
        <v>0</v>
      </c>
      <c r="AE1183" s="98">
        <v>0</v>
      </c>
      <c r="AF1183" s="98">
        <v>0</v>
      </c>
      <c r="AG1183" s="98">
        <v>0</v>
      </c>
      <c r="AH1183" s="98">
        <v>0</v>
      </c>
      <c r="AI1183" s="98">
        <v>0</v>
      </c>
      <c r="AJ1183" s="98">
        <v>0</v>
      </c>
      <c r="AK1183" s="98">
        <v>0</v>
      </c>
      <c r="AL1183" s="98">
        <v>0</v>
      </c>
      <c r="AM1183" s="98">
        <v>0</v>
      </c>
      <c r="AN1183" s="98">
        <v>0</v>
      </c>
      <c r="AO1183" s="98">
        <v>0</v>
      </c>
      <c r="AP1183" s="98">
        <v>0</v>
      </c>
      <c r="AQ1183" s="98">
        <v>0</v>
      </c>
      <c r="AR1183" s="98">
        <v>0</v>
      </c>
      <c r="AS1183" s="98">
        <v>0</v>
      </c>
      <c r="AT1183" s="98">
        <v>0</v>
      </c>
      <c r="AU1183" s="98">
        <v>0</v>
      </c>
      <c r="AV1183" s="98">
        <v>0</v>
      </c>
      <c r="AW1183" s="98">
        <v>0</v>
      </c>
      <c r="AX1183" s="98">
        <v>1</v>
      </c>
      <c r="AY1183" s="98">
        <v>0.1731</v>
      </c>
      <c r="AZ1183" s="98">
        <v>0.66666666699999999</v>
      </c>
      <c r="BA1183" s="166">
        <v>16</v>
      </c>
      <c r="BB1183" s="167">
        <v>24</v>
      </c>
      <c r="BC1183" s="110">
        <v>5.0062499999999996</v>
      </c>
      <c r="BD1183" s="305">
        <f t="shared" si="36"/>
        <v>120.14999999999999</v>
      </c>
      <c r="BE1183" s="168">
        <v>38</v>
      </c>
      <c r="BF1183" s="168">
        <v>3</v>
      </c>
      <c r="BG1183" s="98">
        <v>40.049999999999997</v>
      </c>
      <c r="BH1183" s="110">
        <v>120.15</v>
      </c>
      <c r="BI1183" s="98">
        <v>0</v>
      </c>
      <c r="BJ1183" s="98">
        <v>3.8491999999999998E-2</v>
      </c>
      <c r="BK1183" s="98">
        <v>0.120838</v>
      </c>
      <c r="BL1183" s="167">
        <v>0</v>
      </c>
      <c r="BM1183" s="167">
        <v>0</v>
      </c>
      <c r="BN1183" s="98">
        <v>4.1533E-2</v>
      </c>
      <c r="BO1183" s="98">
        <v>0</v>
      </c>
      <c r="BP1183" s="98">
        <v>0</v>
      </c>
      <c r="BQ1183" s="98">
        <v>0</v>
      </c>
      <c r="BR1183" s="98">
        <v>0.27648800000000001</v>
      </c>
      <c r="BS1183" s="98">
        <v>0.31209900000000002</v>
      </c>
      <c r="BT1183" s="98">
        <v>0</v>
      </c>
      <c r="BU1183" s="98">
        <v>3.8491999999999998E-2</v>
      </c>
      <c r="BV1183" s="98">
        <v>0</v>
      </c>
      <c r="BW1183" s="98">
        <v>2.1766000000000001E-2</v>
      </c>
      <c r="BX1183" s="98">
        <v>0.150288</v>
      </c>
      <c r="BY1183" s="98">
        <v>38</v>
      </c>
      <c r="BZ1183" s="98">
        <v>2013</v>
      </c>
      <c r="CA1183" s="98">
        <v>36</v>
      </c>
      <c r="CB1183" s="98">
        <v>23</v>
      </c>
      <c r="CC1183" s="98">
        <v>2673</v>
      </c>
      <c r="CD1183" s="169">
        <v>1</v>
      </c>
      <c r="CE1183" s="98">
        <v>63.32</v>
      </c>
      <c r="CF1183" s="98">
        <f t="shared" si="37"/>
        <v>10.960692</v>
      </c>
      <c r="CG1183" s="98"/>
      <c r="CH1183" s="98"/>
      <c r="CI1183" s="98"/>
      <c r="CJ1183" s="98"/>
    </row>
    <row r="1184" spans="1:88">
      <c r="A1184" s="97">
        <v>1183</v>
      </c>
      <c r="B1184" s="98">
        <v>0</v>
      </c>
      <c r="C1184" s="165">
        <v>94</v>
      </c>
      <c r="D1184" s="98">
        <v>1.0638297999999999E-2</v>
      </c>
      <c r="E1184" s="98">
        <v>1.0638297999999999E-2</v>
      </c>
      <c r="F1184" s="98">
        <v>0</v>
      </c>
      <c r="G1184" s="98">
        <v>1</v>
      </c>
      <c r="H1184" s="98">
        <v>0</v>
      </c>
      <c r="I1184" s="98">
        <v>0</v>
      </c>
      <c r="J1184" s="98">
        <v>0</v>
      </c>
      <c r="K1184" s="98">
        <v>0</v>
      </c>
      <c r="L1184" s="98">
        <v>0</v>
      </c>
      <c r="M1184" s="98">
        <v>0</v>
      </c>
      <c r="N1184" s="98">
        <v>0</v>
      </c>
      <c r="O1184" s="98">
        <v>0</v>
      </c>
      <c r="P1184" s="98">
        <v>0</v>
      </c>
      <c r="Q1184" s="98">
        <v>1</v>
      </c>
      <c r="R1184" s="98">
        <v>0</v>
      </c>
      <c r="S1184" s="98">
        <v>0</v>
      </c>
      <c r="T1184" s="98">
        <v>0</v>
      </c>
      <c r="U1184" s="98">
        <v>0</v>
      </c>
      <c r="V1184" s="98">
        <v>0</v>
      </c>
      <c r="W1184" s="98">
        <v>0</v>
      </c>
      <c r="X1184" s="98">
        <v>0</v>
      </c>
      <c r="Y1184" s="98">
        <v>0</v>
      </c>
      <c r="Z1184" s="98">
        <v>0</v>
      </c>
      <c r="AA1184" s="98">
        <v>0</v>
      </c>
      <c r="AB1184" s="98">
        <v>0</v>
      </c>
      <c r="AC1184" s="98">
        <v>0</v>
      </c>
      <c r="AD1184" s="98">
        <v>0</v>
      </c>
      <c r="AE1184" s="98">
        <v>0</v>
      </c>
      <c r="AF1184" s="98">
        <v>0</v>
      </c>
      <c r="AG1184" s="98">
        <v>0</v>
      </c>
      <c r="AH1184" s="98">
        <v>0</v>
      </c>
      <c r="AI1184" s="98">
        <v>0</v>
      </c>
      <c r="AJ1184" s="98">
        <v>0</v>
      </c>
      <c r="AK1184" s="98">
        <v>0</v>
      </c>
      <c r="AL1184" s="98">
        <v>0</v>
      </c>
      <c r="AM1184" s="98">
        <v>0</v>
      </c>
      <c r="AN1184" s="98">
        <v>0</v>
      </c>
      <c r="AO1184" s="98">
        <v>0</v>
      </c>
      <c r="AP1184" s="98">
        <v>0</v>
      </c>
      <c r="AQ1184" s="98">
        <v>0</v>
      </c>
      <c r="AR1184" s="98">
        <v>0</v>
      </c>
      <c r="AS1184" s="98">
        <v>0</v>
      </c>
      <c r="AT1184" s="98">
        <v>0</v>
      </c>
      <c r="AU1184" s="98">
        <v>0</v>
      </c>
      <c r="AV1184" s="98">
        <v>0</v>
      </c>
      <c r="AW1184" s="98">
        <v>0</v>
      </c>
      <c r="AX1184" s="98">
        <v>1</v>
      </c>
      <c r="AY1184" s="98">
        <v>0.12089999999999999</v>
      </c>
      <c r="AZ1184" s="98">
        <v>0.33333333300000001</v>
      </c>
      <c r="BA1184" s="166">
        <v>6</v>
      </c>
      <c r="BB1184" s="167">
        <v>6</v>
      </c>
      <c r="BC1184" s="110">
        <v>6.76</v>
      </c>
      <c r="BD1184" s="305">
        <f t="shared" si="36"/>
        <v>40.56</v>
      </c>
      <c r="BE1184" s="168">
        <v>28</v>
      </c>
      <c r="BF1184" s="168">
        <v>3</v>
      </c>
      <c r="BG1184" s="98">
        <v>13.52</v>
      </c>
      <c r="BH1184" s="110">
        <v>40.56</v>
      </c>
      <c r="BI1184" s="98">
        <v>0</v>
      </c>
      <c r="BJ1184" s="98">
        <v>0.51837999999999995</v>
      </c>
      <c r="BK1184" s="98">
        <v>0</v>
      </c>
      <c r="BL1184" s="167">
        <v>0</v>
      </c>
      <c r="BM1184" s="167">
        <v>0</v>
      </c>
      <c r="BN1184" s="98">
        <v>0.28265800000000002</v>
      </c>
      <c r="BO1184" s="98">
        <v>0</v>
      </c>
      <c r="BP1184" s="98">
        <v>0</v>
      </c>
      <c r="BQ1184" s="98">
        <v>0</v>
      </c>
      <c r="BR1184" s="98">
        <v>0</v>
      </c>
      <c r="BS1184" s="98">
        <v>0</v>
      </c>
      <c r="BT1184" s="98">
        <v>0</v>
      </c>
      <c r="BU1184" s="98">
        <v>0.15763199999999999</v>
      </c>
      <c r="BV1184" s="98">
        <v>4.1328999999999998E-2</v>
      </c>
      <c r="BW1184" s="98">
        <v>0</v>
      </c>
      <c r="BX1184" s="98">
        <v>0</v>
      </c>
      <c r="BY1184" s="98">
        <v>28</v>
      </c>
      <c r="BZ1184" s="98">
        <v>2013</v>
      </c>
      <c r="CA1184" s="98">
        <v>43</v>
      </c>
      <c r="CB1184" s="98">
        <v>3.45</v>
      </c>
      <c r="CC1184" s="98">
        <v>2674</v>
      </c>
      <c r="CD1184" s="169">
        <v>1</v>
      </c>
      <c r="CE1184" s="98">
        <v>12.49</v>
      </c>
      <c r="CF1184" s="98">
        <f t="shared" si="37"/>
        <v>1.510041</v>
      </c>
      <c r="CG1184" s="98"/>
      <c r="CH1184" s="98"/>
      <c r="CI1184" s="98"/>
      <c r="CJ1184" s="98"/>
    </row>
    <row r="1185" spans="1:88">
      <c r="A1185" s="97">
        <v>1184</v>
      </c>
      <c r="B1185" s="98">
        <v>0</v>
      </c>
      <c r="C1185" s="165">
        <v>68</v>
      </c>
      <c r="D1185" s="98">
        <v>0.32352941200000002</v>
      </c>
      <c r="E1185" s="98">
        <v>1.4705882E-2</v>
      </c>
      <c r="F1185" s="98">
        <v>0</v>
      </c>
      <c r="G1185" s="98">
        <v>1</v>
      </c>
      <c r="H1185" s="98">
        <v>0</v>
      </c>
      <c r="I1185" s="98">
        <v>0</v>
      </c>
      <c r="J1185" s="98">
        <v>0</v>
      </c>
      <c r="K1185" s="98">
        <v>0</v>
      </c>
      <c r="L1185" s="98">
        <v>0</v>
      </c>
      <c r="M1185" s="98">
        <v>0</v>
      </c>
      <c r="N1185" s="98">
        <v>0</v>
      </c>
      <c r="O1185" s="98">
        <v>0</v>
      </c>
      <c r="P1185" s="98">
        <v>0</v>
      </c>
      <c r="Q1185" s="98">
        <v>1</v>
      </c>
      <c r="R1185" s="98">
        <v>0</v>
      </c>
      <c r="S1185" s="98">
        <v>0</v>
      </c>
      <c r="T1185" s="98">
        <v>0</v>
      </c>
      <c r="U1185" s="98">
        <v>0</v>
      </c>
      <c r="V1185" s="98">
        <v>0</v>
      </c>
      <c r="W1185" s="98">
        <v>0</v>
      </c>
      <c r="X1185" s="98">
        <v>0</v>
      </c>
      <c r="Y1185" s="98">
        <v>0</v>
      </c>
      <c r="Z1185" s="98">
        <v>0</v>
      </c>
      <c r="AA1185" s="98">
        <v>0</v>
      </c>
      <c r="AB1185" s="98">
        <v>0</v>
      </c>
      <c r="AC1185" s="98">
        <v>0</v>
      </c>
      <c r="AD1185" s="98">
        <v>0</v>
      </c>
      <c r="AE1185" s="98">
        <v>0</v>
      </c>
      <c r="AF1185" s="98">
        <v>0</v>
      </c>
      <c r="AG1185" s="98">
        <v>0</v>
      </c>
      <c r="AH1185" s="98">
        <v>0</v>
      </c>
      <c r="AI1185" s="98">
        <v>0</v>
      </c>
      <c r="AJ1185" s="98">
        <v>0</v>
      </c>
      <c r="AK1185" s="98">
        <v>0</v>
      </c>
      <c r="AL1185" s="98">
        <v>0</v>
      </c>
      <c r="AM1185" s="98">
        <v>0</v>
      </c>
      <c r="AN1185" s="98">
        <v>0</v>
      </c>
      <c r="AO1185" s="98">
        <v>0</v>
      </c>
      <c r="AP1185" s="98">
        <v>0</v>
      </c>
      <c r="AQ1185" s="98">
        <v>0</v>
      </c>
      <c r="AR1185" s="98">
        <v>0</v>
      </c>
      <c r="AS1185" s="98">
        <v>0</v>
      </c>
      <c r="AT1185" s="98">
        <v>0</v>
      </c>
      <c r="AU1185" s="98">
        <v>0</v>
      </c>
      <c r="AV1185" s="98">
        <v>0</v>
      </c>
      <c r="AW1185" s="98">
        <v>0</v>
      </c>
      <c r="AX1185" s="98">
        <v>0</v>
      </c>
      <c r="AY1185" s="98">
        <v>0</v>
      </c>
      <c r="AZ1185" s="98">
        <v>0</v>
      </c>
      <c r="BA1185" s="166">
        <v>1</v>
      </c>
      <c r="BB1185" s="167">
        <v>1</v>
      </c>
      <c r="BC1185" s="110">
        <v>5.15</v>
      </c>
      <c r="BD1185" s="305">
        <f t="shared" si="36"/>
        <v>5.15</v>
      </c>
      <c r="BE1185" s="168">
        <v>0</v>
      </c>
      <c r="BF1185" s="168">
        <v>1</v>
      </c>
      <c r="BG1185" s="98">
        <v>5.15</v>
      </c>
      <c r="BH1185" s="110">
        <v>5.15</v>
      </c>
      <c r="BI1185" s="98">
        <v>0</v>
      </c>
      <c r="BJ1185" s="98">
        <v>1</v>
      </c>
      <c r="BK1185" s="98">
        <v>0</v>
      </c>
      <c r="BL1185" s="167">
        <v>0</v>
      </c>
      <c r="BM1185" s="167">
        <v>0</v>
      </c>
      <c r="BN1185" s="98">
        <v>0</v>
      </c>
      <c r="BO1185" s="98">
        <v>0</v>
      </c>
      <c r="BP1185" s="98">
        <v>0</v>
      </c>
      <c r="BQ1185" s="98">
        <v>0</v>
      </c>
      <c r="BR1185" s="98">
        <v>0</v>
      </c>
      <c r="BS1185" s="98">
        <v>0</v>
      </c>
      <c r="BT1185" s="98">
        <v>0</v>
      </c>
      <c r="BU1185" s="98">
        <v>0</v>
      </c>
      <c r="BV1185" s="98">
        <v>0</v>
      </c>
      <c r="BW1185" s="98">
        <v>0</v>
      </c>
      <c r="BX1185" s="98">
        <v>0</v>
      </c>
      <c r="BY1185" s="98">
        <v>0</v>
      </c>
      <c r="BZ1185" s="98">
        <v>2012</v>
      </c>
      <c r="CA1185" s="98">
        <v>42</v>
      </c>
      <c r="CB1185" s="98">
        <v>0</v>
      </c>
      <c r="CC1185" s="98">
        <v>2675</v>
      </c>
      <c r="CD1185" s="169">
        <v>1</v>
      </c>
      <c r="CE1185" s="98">
        <v>37.47</v>
      </c>
      <c r="CF1185" s="98">
        <f t="shared" si="37"/>
        <v>0</v>
      </c>
      <c r="CG1185" s="98"/>
      <c r="CH1185" s="98"/>
      <c r="CI1185" s="98"/>
      <c r="CJ1185" s="98"/>
    </row>
    <row r="1186" spans="1:88">
      <c r="A1186" s="97">
        <v>1185</v>
      </c>
      <c r="B1186" s="98">
        <v>0</v>
      </c>
      <c r="C1186" s="165">
        <v>0</v>
      </c>
      <c r="D1186" s="98">
        <v>0</v>
      </c>
      <c r="E1186" s="98">
        <v>0</v>
      </c>
      <c r="F1186" s="98">
        <v>0</v>
      </c>
      <c r="G1186" s="98">
        <v>1</v>
      </c>
      <c r="H1186" s="98">
        <v>0</v>
      </c>
      <c r="I1186" s="98">
        <v>0</v>
      </c>
      <c r="J1186" s="98">
        <v>0</v>
      </c>
      <c r="K1186" s="98">
        <v>0</v>
      </c>
      <c r="L1186" s="98">
        <v>0</v>
      </c>
      <c r="M1186" s="98">
        <v>0</v>
      </c>
      <c r="N1186" s="98">
        <v>0</v>
      </c>
      <c r="O1186" s="98">
        <v>0</v>
      </c>
      <c r="P1186" s="98">
        <v>0</v>
      </c>
      <c r="Q1186" s="98">
        <v>0.75</v>
      </c>
      <c r="R1186" s="98">
        <v>0</v>
      </c>
      <c r="S1186" s="98">
        <v>0.25</v>
      </c>
      <c r="T1186" s="98">
        <v>0</v>
      </c>
      <c r="U1186" s="98">
        <v>0</v>
      </c>
      <c r="V1186" s="98">
        <v>0</v>
      </c>
      <c r="W1186" s="98">
        <v>0</v>
      </c>
      <c r="X1186" s="98">
        <v>0</v>
      </c>
      <c r="Y1186" s="98">
        <v>0</v>
      </c>
      <c r="Z1186" s="98">
        <v>0</v>
      </c>
      <c r="AA1186" s="98">
        <v>0</v>
      </c>
      <c r="AB1186" s="98">
        <v>0</v>
      </c>
      <c r="AC1186" s="98">
        <v>0</v>
      </c>
      <c r="AD1186" s="98">
        <v>0</v>
      </c>
      <c r="AE1186" s="98">
        <v>0</v>
      </c>
      <c r="AF1186" s="98">
        <v>0</v>
      </c>
      <c r="AG1186" s="98">
        <v>0</v>
      </c>
      <c r="AH1186" s="98">
        <v>0</v>
      </c>
      <c r="AI1186" s="98">
        <v>0</v>
      </c>
      <c r="AJ1186" s="98">
        <v>0</v>
      </c>
      <c r="AK1186" s="98">
        <v>0</v>
      </c>
      <c r="AL1186" s="98">
        <v>0</v>
      </c>
      <c r="AM1186" s="98">
        <v>0</v>
      </c>
      <c r="AN1186" s="98">
        <v>0</v>
      </c>
      <c r="AO1186" s="98">
        <v>0</v>
      </c>
      <c r="AP1186" s="98">
        <v>0</v>
      </c>
      <c r="AQ1186" s="98">
        <v>0</v>
      </c>
      <c r="AR1186" s="98">
        <v>0</v>
      </c>
      <c r="AS1186" s="98">
        <v>0</v>
      </c>
      <c r="AT1186" s="98">
        <v>0</v>
      </c>
      <c r="AU1186" s="98">
        <v>0</v>
      </c>
      <c r="AV1186" s="98">
        <v>0</v>
      </c>
      <c r="AW1186" s="98">
        <v>0</v>
      </c>
      <c r="AX1186" s="98">
        <v>0</v>
      </c>
      <c r="AY1186" s="98">
        <v>0</v>
      </c>
      <c r="AZ1186" s="98">
        <v>0</v>
      </c>
      <c r="BA1186" s="166">
        <v>11</v>
      </c>
      <c r="BB1186" s="167">
        <v>19</v>
      </c>
      <c r="BC1186" s="110">
        <v>6.5736840000000001</v>
      </c>
      <c r="BD1186" s="305">
        <f t="shared" si="36"/>
        <v>124.899996</v>
      </c>
      <c r="BE1186" s="168">
        <v>58</v>
      </c>
      <c r="BF1186" s="168">
        <v>4</v>
      </c>
      <c r="BG1186" s="98">
        <v>31.225000000000001</v>
      </c>
      <c r="BH1186" s="110">
        <v>124.9</v>
      </c>
      <c r="BI1186" s="98">
        <v>0.30545800000000001</v>
      </c>
      <c r="BJ1186" s="98">
        <v>0.27097500000000002</v>
      </c>
      <c r="BK1186" s="98">
        <v>3.7028999999999999E-2</v>
      </c>
      <c r="BL1186" s="167">
        <v>0</v>
      </c>
      <c r="BM1186" s="167">
        <v>0</v>
      </c>
      <c r="BN1186" s="98">
        <v>0</v>
      </c>
      <c r="BO1186" s="98">
        <v>0</v>
      </c>
      <c r="BP1186" s="98">
        <v>0</v>
      </c>
      <c r="BQ1186" s="98">
        <v>0</v>
      </c>
      <c r="BR1186" s="98">
        <v>0.32879000000000003</v>
      </c>
      <c r="BS1186" s="98">
        <v>0</v>
      </c>
      <c r="BT1186" s="98">
        <v>0</v>
      </c>
      <c r="BU1186" s="98">
        <v>5.7745999999999999E-2</v>
      </c>
      <c r="BV1186" s="98">
        <v>0</v>
      </c>
      <c r="BW1186" s="98">
        <v>0</v>
      </c>
      <c r="BX1186" s="98">
        <v>0</v>
      </c>
      <c r="BY1186" s="98">
        <v>58</v>
      </c>
      <c r="BZ1186" s="98">
        <v>2012</v>
      </c>
      <c r="CA1186" s="98">
        <v>44</v>
      </c>
      <c r="CB1186" s="98">
        <v>5.75</v>
      </c>
      <c r="CC1186" s="98">
        <v>2676</v>
      </c>
      <c r="CD1186" s="169">
        <v>1</v>
      </c>
      <c r="CE1186" s="98">
        <v>178.02</v>
      </c>
      <c r="CF1186" s="98">
        <f t="shared" si="37"/>
        <v>0</v>
      </c>
      <c r="CG1186" s="98"/>
      <c r="CH1186" s="98"/>
      <c r="CI1186" s="98"/>
      <c r="CJ1186" s="98"/>
    </row>
    <row r="1187" spans="1:88">
      <c r="A1187" s="97">
        <v>1186</v>
      </c>
      <c r="B1187" s="98">
        <v>0</v>
      </c>
      <c r="C1187" s="165">
        <v>60</v>
      </c>
      <c r="D1187" s="98">
        <v>0.18333333299999999</v>
      </c>
      <c r="E1187" s="98">
        <v>0</v>
      </c>
      <c r="F1187" s="98">
        <v>0</v>
      </c>
      <c r="G1187" s="98">
        <v>0</v>
      </c>
      <c r="H1187" s="98">
        <v>0</v>
      </c>
      <c r="I1187" s="98">
        <v>0</v>
      </c>
      <c r="J1187" s="98">
        <v>0</v>
      </c>
      <c r="K1187" s="98">
        <v>1</v>
      </c>
      <c r="L1187" s="98">
        <v>0</v>
      </c>
      <c r="M1187" s="98">
        <v>0</v>
      </c>
      <c r="N1187" s="98">
        <v>0</v>
      </c>
      <c r="O1187" s="98">
        <v>0</v>
      </c>
      <c r="P1187" s="98">
        <v>0</v>
      </c>
      <c r="Q1187" s="98">
        <v>1</v>
      </c>
      <c r="R1187" s="98">
        <v>0</v>
      </c>
      <c r="S1187" s="98">
        <v>0</v>
      </c>
      <c r="T1187" s="98">
        <v>0</v>
      </c>
      <c r="U1187" s="98">
        <v>0</v>
      </c>
      <c r="V1187" s="98">
        <v>0</v>
      </c>
      <c r="W1187" s="98">
        <v>0</v>
      </c>
      <c r="X1187" s="98">
        <v>0</v>
      </c>
      <c r="Y1187" s="98">
        <v>0</v>
      </c>
      <c r="Z1187" s="98">
        <v>0</v>
      </c>
      <c r="AA1187" s="98">
        <v>0</v>
      </c>
      <c r="AB1187" s="98">
        <v>0</v>
      </c>
      <c r="AC1187" s="98">
        <v>0</v>
      </c>
      <c r="AD1187" s="98">
        <v>0</v>
      </c>
      <c r="AE1187" s="98">
        <v>0</v>
      </c>
      <c r="AF1187" s="98">
        <v>0</v>
      </c>
      <c r="AG1187" s="98">
        <v>0</v>
      </c>
      <c r="AH1187" s="98">
        <v>0</v>
      </c>
      <c r="AI1187" s="98">
        <v>0</v>
      </c>
      <c r="AJ1187" s="98">
        <v>0</v>
      </c>
      <c r="AK1187" s="98">
        <v>0</v>
      </c>
      <c r="AL1187" s="98">
        <v>0</v>
      </c>
      <c r="AM1187" s="98">
        <v>0</v>
      </c>
      <c r="AN1187" s="98">
        <v>0</v>
      </c>
      <c r="AO1187" s="98">
        <v>0</v>
      </c>
      <c r="AP1187" s="98">
        <v>0</v>
      </c>
      <c r="AQ1187" s="98">
        <v>0</v>
      </c>
      <c r="AR1187" s="98">
        <v>0</v>
      </c>
      <c r="AS1187" s="98">
        <v>0</v>
      </c>
      <c r="AT1187" s="98">
        <v>0</v>
      </c>
      <c r="AU1187" s="98">
        <v>0</v>
      </c>
      <c r="AV1187" s="98">
        <v>0</v>
      </c>
      <c r="AW1187" s="98">
        <v>0</v>
      </c>
      <c r="AX1187" s="98">
        <v>1</v>
      </c>
      <c r="AY1187" s="98">
        <v>0.37519999999999998</v>
      </c>
      <c r="AZ1187" s="98">
        <v>1</v>
      </c>
      <c r="BA1187" s="166">
        <v>7</v>
      </c>
      <c r="BB1187" s="167">
        <v>9</v>
      </c>
      <c r="BC1187" s="110">
        <v>7.0666659999999997</v>
      </c>
      <c r="BD1187" s="305">
        <f t="shared" si="36"/>
        <v>63.599993999999995</v>
      </c>
      <c r="BE1187" s="168">
        <v>4</v>
      </c>
      <c r="BF1187" s="168">
        <v>2</v>
      </c>
      <c r="BG1187" s="98">
        <v>31.8</v>
      </c>
      <c r="BH1187" s="110">
        <v>63.6</v>
      </c>
      <c r="BI1187" s="98">
        <v>0.125</v>
      </c>
      <c r="BJ1187" s="98">
        <v>0.55555500000000002</v>
      </c>
      <c r="BK1187" s="98">
        <v>4.0277E-2</v>
      </c>
      <c r="BL1187" s="167">
        <v>0</v>
      </c>
      <c r="BM1187" s="167">
        <v>0</v>
      </c>
      <c r="BN1187" s="98">
        <v>0</v>
      </c>
      <c r="BO1187" s="98">
        <v>0</v>
      </c>
      <c r="BP1187" s="98">
        <v>0</v>
      </c>
      <c r="BQ1187" s="98">
        <v>0</v>
      </c>
      <c r="BR1187" s="98">
        <v>0</v>
      </c>
      <c r="BS1187" s="98">
        <v>0</v>
      </c>
      <c r="BT1187" s="98">
        <v>0</v>
      </c>
      <c r="BU1187" s="98">
        <v>0</v>
      </c>
      <c r="BV1187" s="98">
        <v>0.16250000000000001</v>
      </c>
      <c r="BW1187" s="98">
        <v>0.11666600000000001</v>
      </c>
      <c r="BX1187" s="98">
        <v>0</v>
      </c>
      <c r="BY1187" s="98">
        <v>4</v>
      </c>
      <c r="BZ1187" s="98">
        <v>2012</v>
      </c>
      <c r="CA1187" s="98">
        <v>29</v>
      </c>
      <c r="CB1187" s="98">
        <v>4.5999999999999996</v>
      </c>
      <c r="CC1187" s="98">
        <v>2677</v>
      </c>
      <c r="CD1187" s="169">
        <v>1</v>
      </c>
      <c r="CE1187" s="98">
        <v>23.37</v>
      </c>
      <c r="CF1187" s="98">
        <f t="shared" si="37"/>
        <v>8.7684239999999996</v>
      </c>
      <c r="CG1187" s="98"/>
      <c r="CH1187" s="98"/>
      <c r="CI1187" s="98"/>
      <c r="CJ1187" s="98"/>
    </row>
    <row r="1188" spans="1:88">
      <c r="A1188" s="97">
        <v>1187</v>
      </c>
      <c r="B1188" s="98">
        <v>0</v>
      </c>
      <c r="C1188" s="165">
        <v>61</v>
      </c>
      <c r="D1188" s="98">
        <v>6.5573771000000003E-2</v>
      </c>
      <c r="E1188" s="98">
        <v>3.2786885000000002E-2</v>
      </c>
      <c r="F1188" s="98">
        <v>0</v>
      </c>
      <c r="G1188" s="98">
        <v>1</v>
      </c>
      <c r="H1188" s="98">
        <v>0</v>
      </c>
      <c r="I1188" s="98">
        <v>0</v>
      </c>
      <c r="J1188" s="98">
        <v>0</v>
      </c>
      <c r="K1188" s="98">
        <v>0</v>
      </c>
      <c r="L1188" s="98">
        <v>0</v>
      </c>
      <c r="M1188" s="98">
        <v>0</v>
      </c>
      <c r="N1188" s="98">
        <v>0</v>
      </c>
      <c r="O1188" s="98">
        <v>0</v>
      </c>
      <c r="P1188" s="98">
        <v>0</v>
      </c>
      <c r="Q1188" s="98">
        <v>1</v>
      </c>
      <c r="R1188" s="98">
        <v>0</v>
      </c>
      <c r="S1188" s="98">
        <v>0</v>
      </c>
      <c r="T1188" s="98">
        <v>0</v>
      </c>
      <c r="U1188" s="98">
        <v>0</v>
      </c>
      <c r="V1188" s="98">
        <v>0</v>
      </c>
      <c r="W1188" s="98">
        <v>0</v>
      </c>
      <c r="X1188" s="98">
        <v>0</v>
      </c>
      <c r="Y1188" s="98">
        <v>0</v>
      </c>
      <c r="Z1188" s="98">
        <v>0</v>
      </c>
      <c r="AA1188" s="98">
        <v>0</v>
      </c>
      <c r="AB1188" s="98">
        <v>0</v>
      </c>
      <c r="AC1188" s="98">
        <v>0</v>
      </c>
      <c r="AD1188" s="98">
        <v>0</v>
      </c>
      <c r="AE1188" s="98">
        <v>0</v>
      </c>
      <c r="AF1188" s="98">
        <v>0</v>
      </c>
      <c r="AG1188" s="98">
        <v>0</v>
      </c>
      <c r="AH1188" s="98">
        <v>0</v>
      </c>
      <c r="AI1188" s="98">
        <v>0</v>
      </c>
      <c r="AJ1188" s="98">
        <v>0</v>
      </c>
      <c r="AK1188" s="98">
        <v>0</v>
      </c>
      <c r="AL1188" s="98">
        <v>0</v>
      </c>
      <c r="AM1188" s="98">
        <v>0</v>
      </c>
      <c r="AN1188" s="98">
        <v>0</v>
      </c>
      <c r="AO1188" s="98">
        <v>0</v>
      </c>
      <c r="AP1188" s="98">
        <v>0</v>
      </c>
      <c r="AQ1188" s="98">
        <v>0</v>
      </c>
      <c r="AR1188" s="98">
        <v>0</v>
      </c>
      <c r="AS1188" s="98">
        <v>0</v>
      </c>
      <c r="AT1188" s="98">
        <v>0</v>
      </c>
      <c r="AU1188" s="98">
        <v>0</v>
      </c>
      <c r="AV1188" s="98">
        <v>0</v>
      </c>
      <c r="AW1188" s="98">
        <v>0</v>
      </c>
      <c r="AX1188" s="98">
        <v>0</v>
      </c>
      <c r="AY1188" s="98">
        <v>0</v>
      </c>
      <c r="AZ1188" s="98">
        <v>0</v>
      </c>
      <c r="BA1188" s="166">
        <v>1</v>
      </c>
      <c r="BB1188" s="167">
        <v>1</v>
      </c>
      <c r="BC1188" s="110">
        <v>13.69</v>
      </c>
      <c r="BD1188" s="305">
        <f t="shared" si="36"/>
        <v>13.69</v>
      </c>
      <c r="BE1188" s="168">
        <v>0</v>
      </c>
      <c r="BF1188" s="168">
        <v>1</v>
      </c>
      <c r="BG1188" s="98">
        <v>13.69</v>
      </c>
      <c r="BH1188" s="110">
        <v>13.69</v>
      </c>
      <c r="BI1188" s="98">
        <v>0</v>
      </c>
      <c r="BJ1188" s="98">
        <v>0</v>
      </c>
      <c r="BK1188" s="98">
        <v>0</v>
      </c>
      <c r="BL1188" s="167">
        <v>0</v>
      </c>
      <c r="BM1188" s="167">
        <v>0</v>
      </c>
      <c r="BN1188" s="98">
        <v>0</v>
      </c>
      <c r="BO1188" s="98">
        <v>0</v>
      </c>
      <c r="BP1188" s="98">
        <v>0</v>
      </c>
      <c r="BQ1188" s="98">
        <v>0</v>
      </c>
      <c r="BR1188" s="98">
        <v>1</v>
      </c>
      <c r="BS1188" s="98">
        <v>0</v>
      </c>
      <c r="BT1188" s="98">
        <v>0</v>
      </c>
      <c r="BU1188" s="98">
        <v>0</v>
      </c>
      <c r="BV1188" s="98">
        <v>0</v>
      </c>
      <c r="BW1188" s="98">
        <v>0</v>
      </c>
      <c r="BX1188" s="98">
        <v>0</v>
      </c>
      <c r="BY1188" s="98">
        <v>0</v>
      </c>
      <c r="BZ1188" s="98">
        <v>2012</v>
      </c>
      <c r="CA1188" s="98">
        <v>58</v>
      </c>
      <c r="CB1188" s="98">
        <v>1.1499999999999999</v>
      </c>
      <c r="CC1188" s="98">
        <v>2678</v>
      </c>
      <c r="CD1188" s="169">
        <v>1</v>
      </c>
      <c r="CE1188" s="98">
        <v>43.16</v>
      </c>
      <c r="CF1188" s="98">
        <f t="shared" si="37"/>
        <v>0</v>
      </c>
      <c r="CG1188" s="98"/>
      <c r="CH1188" s="98"/>
      <c r="CI1188" s="98"/>
      <c r="CJ1188" s="98"/>
    </row>
    <row r="1189" spans="1:88">
      <c r="A1189" s="97">
        <v>1188</v>
      </c>
      <c r="B1189" s="98">
        <v>0</v>
      </c>
      <c r="C1189" s="165">
        <v>52</v>
      </c>
      <c r="D1189" s="98">
        <v>0.67307692299999999</v>
      </c>
      <c r="E1189" s="98">
        <v>0</v>
      </c>
      <c r="F1189" s="98">
        <v>0</v>
      </c>
      <c r="G1189" s="98">
        <v>0</v>
      </c>
      <c r="H1189" s="98">
        <v>0</v>
      </c>
      <c r="I1189" s="98">
        <v>0</v>
      </c>
      <c r="J1189" s="98">
        <v>0</v>
      </c>
      <c r="K1189" s="98">
        <v>1</v>
      </c>
      <c r="L1189" s="98">
        <v>0</v>
      </c>
      <c r="M1189" s="98">
        <v>0</v>
      </c>
      <c r="N1189" s="98">
        <v>0</v>
      </c>
      <c r="O1189" s="98">
        <v>0</v>
      </c>
      <c r="P1189" s="98">
        <v>0</v>
      </c>
      <c r="Q1189" s="98">
        <v>0.85714285700000004</v>
      </c>
      <c r="R1189" s="98">
        <v>0</v>
      </c>
      <c r="S1189" s="98">
        <v>0.14285714299999999</v>
      </c>
      <c r="T1189" s="98">
        <v>0</v>
      </c>
      <c r="U1189" s="98">
        <v>0</v>
      </c>
      <c r="V1189" s="98">
        <v>0</v>
      </c>
      <c r="W1189" s="98">
        <v>0</v>
      </c>
      <c r="X1189" s="98">
        <v>0</v>
      </c>
      <c r="Y1189" s="98">
        <v>0</v>
      </c>
      <c r="Z1189" s="98">
        <v>0</v>
      </c>
      <c r="AA1189" s="98">
        <v>0</v>
      </c>
      <c r="AB1189" s="98">
        <v>0</v>
      </c>
      <c r="AC1189" s="98">
        <v>0</v>
      </c>
      <c r="AD1189" s="98">
        <v>0</v>
      </c>
      <c r="AE1189" s="98">
        <v>0</v>
      </c>
      <c r="AF1189" s="98">
        <v>0</v>
      </c>
      <c r="AG1189" s="98">
        <v>0</v>
      </c>
      <c r="AH1189" s="98">
        <v>0</v>
      </c>
      <c r="AI1189" s="98">
        <v>0</v>
      </c>
      <c r="AJ1189" s="98">
        <v>0</v>
      </c>
      <c r="AK1189" s="98">
        <v>0</v>
      </c>
      <c r="AL1189" s="98">
        <v>0</v>
      </c>
      <c r="AM1189" s="98">
        <v>0</v>
      </c>
      <c r="AN1189" s="98">
        <v>0</v>
      </c>
      <c r="AO1189" s="98">
        <v>0</v>
      </c>
      <c r="AP1189" s="98">
        <v>0</v>
      </c>
      <c r="AQ1189" s="98">
        <v>0</v>
      </c>
      <c r="AR1189" s="98">
        <v>0</v>
      </c>
      <c r="AS1189" s="98">
        <v>0</v>
      </c>
      <c r="AT1189" s="98">
        <v>0</v>
      </c>
      <c r="AU1189" s="98">
        <v>0</v>
      </c>
      <c r="AV1189" s="98">
        <v>0</v>
      </c>
      <c r="AW1189" s="98">
        <v>0</v>
      </c>
      <c r="AX1189" s="98">
        <v>0</v>
      </c>
      <c r="AY1189" s="98">
        <v>0</v>
      </c>
      <c r="AZ1189" s="98">
        <v>0</v>
      </c>
      <c r="BA1189" s="166">
        <v>12</v>
      </c>
      <c r="BB1189" s="167">
        <v>37</v>
      </c>
      <c r="BC1189" s="110">
        <v>5.1262160000000003</v>
      </c>
      <c r="BD1189" s="305">
        <f t="shared" si="36"/>
        <v>189.66999200000001</v>
      </c>
      <c r="BE1189" s="168">
        <v>45</v>
      </c>
      <c r="BF1189" s="168">
        <v>7</v>
      </c>
      <c r="BG1189" s="98">
        <v>24.6128</v>
      </c>
      <c r="BH1189" s="110">
        <v>172.29</v>
      </c>
      <c r="BI1189" s="98">
        <v>8.9338000000000001E-2</v>
      </c>
      <c r="BJ1189" s="98">
        <v>0.43642599999999998</v>
      </c>
      <c r="BK1189" s="98">
        <v>0.17013900000000001</v>
      </c>
      <c r="BL1189" s="167">
        <v>0</v>
      </c>
      <c r="BM1189" s="167">
        <v>0</v>
      </c>
      <c r="BN1189" s="98">
        <v>0</v>
      </c>
      <c r="BO1189" s="98">
        <v>0</v>
      </c>
      <c r="BP1189" s="98">
        <v>0</v>
      </c>
      <c r="BQ1189" s="98">
        <v>0</v>
      </c>
      <c r="BR1189" s="98">
        <v>0</v>
      </c>
      <c r="BS1189" s="98">
        <v>2.4899999999999999E-2</v>
      </c>
      <c r="BT1189" s="98">
        <v>4.5735999999999999E-2</v>
      </c>
      <c r="BU1189" s="98">
        <v>0.12445299999999999</v>
      </c>
      <c r="BV1189" s="98">
        <v>6.0727000000000003E-2</v>
      </c>
      <c r="BW1189" s="98">
        <v>4.8277E-2</v>
      </c>
      <c r="BX1189" s="98">
        <v>0</v>
      </c>
      <c r="BY1189" s="98">
        <v>45</v>
      </c>
      <c r="BZ1189" s="98">
        <v>2012</v>
      </c>
      <c r="CA1189" s="98">
        <v>51</v>
      </c>
      <c r="CB1189" s="98">
        <v>3.45</v>
      </c>
      <c r="CC1189" s="98">
        <v>2679</v>
      </c>
      <c r="CD1189" s="169">
        <v>1</v>
      </c>
      <c r="CE1189" s="98">
        <v>137.5</v>
      </c>
      <c r="CF1189" s="98">
        <f t="shared" si="37"/>
        <v>0</v>
      </c>
      <c r="CG1189" s="98"/>
      <c r="CH1189" s="98"/>
      <c r="CI1189" s="98"/>
      <c r="CJ1189" s="98"/>
    </row>
    <row r="1190" spans="1:88">
      <c r="A1190" s="97">
        <v>1189</v>
      </c>
      <c r="B1190" s="98">
        <v>3.4782600000000001</v>
      </c>
      <c r="C1190" s="165">
        <v>27</v>
      </c>
      <c r="D1190" s="98">
        <v>0.111111111</v>
      </c>
      <c r="E1190" s="98">
        <v>0</v>
      </c>
      <c r="F1190" s="98">
        <v>0</v>
      </c>
      <c r="G1190" s="98">
        <v>0</v>
      </c>
      <c r="H1190" s="98">
        <v>0</v>
      </c>
      <c r="I1190" s="98">
        <v>0</v>
      </c>
      <c r="J1190" s="98">
        <v>0</v>
      </c>
      <c r="K1190" s="98">
        <v>1</v>
      </c>
      <c r="L1190" s="98">
        <v>0</v>
      </c>
      <c r="M1190" s="98">
        <v>0</v>
      </c>
      <c r="N1190" s="98">
        <v>0</v>
      </c>
      <c r="O1190" s="98">
        <v>0</v>
      </c>
      <c r="P1190" s="98">
        <v>0</v>
      </c>
      <c r="Q1190" s="98">
        <v>1</v>
      </c>
      <c r="R1190" s="98">
        <v>0</v>
      </c>
      <c r="S1190" s="98">
        <v>0</v>
      </c>
      <c r="T1190" s="98">
        <v>0</v>
      </c>
      <c r="U1190" s="98">
        <v>0</v>
      </c>
      <c r="V1190" s="98">
        <v>0</v>
      </c>
      <c r="W1190" s="98">
        <v>0</v>
      </c>
      <c r="X1190" s="98">
        <v>0</v>
      </c>
      <c r="Y1190" s="98">
        <v>0</v>
      </c>
      <c r="Z1190" s="98">
        <v>0</v>
      </c>
      <c r="AA1190" s="98">
        <v>0</v>
      </c>
      <c r="AB1190" s="98">
        <v>1</v>
      </c>
      <c r="AC1190" s="98">
        <v>0</v>
      </c>
      <c r="AD1190" s="98">
        <v>1</v>
      </c>
      <c r="AE1190" s="98">
        <v>0</v>
      </c>
      <c r="AF1190" s="98">
        <v>0</v>
      </c>
      <c r="AG1190" s="98">
        <v>0</v>
      </c>
      <c r="AH1190" s="98">
        <v>0</v>
      </c>
      <c r="AI1190" s="98">
        <v>0</v>
      </c>
      <c r="AJ1190" s="98">
        <v>0</v>
      </c>
      <c r="AK1190" s="98">
        <v>0</v>
      </c>
      <c r="AL1190" s="98">
        <v>0</v>
      </c>
      <c r="AM1190" s="98">
        <v>0</v>
      </c>
      <c r="AN1190" s="98">
        <v>0</v>
      </c>
      <c r="AO1190" s="98">
        <v>0</v>
      </c>
      <c r="AP1190" s="98">
        <v>1</v>
      </c>
      <c r="AQ1190" s="98">
        <v>0</v>
      </c>
      <c r="AR1190" s="98">
        <v>0</v>
      </c>
      <c r="AS1190" s="98">
        <v>0</v>
      </c>
      <c r="AT1190" s="98">
        <v>0</v>
      </c>
      <c r="AU1190" s="98">
        <v>0</v>
      </c>
      <c r="AV1190" s="98">
        <v>0</v>
      </c>
      <c r="AW1190" s="98">
        <v>0</v>
      </c>
      <c r="AX1190" s="98">
        <v>0</v>
      </c>
      <c r="AY1190" s="98">
        <v>0.26100000000000001</v>
      </c>
      <c r="AZ1190" s="98">
        <v>1</v>
      </c>
      <c r="BA1190" s="166">
        <v>5</v>
      </c>
      <c r="BB1190" s="167">
        <v>5</v>
      </c>
      <c r="BC1190" s="110">
        <v>4.694</v>
      </c>
      <c r="BD1190" s="305">
        <f t="shared" si="36"/>
        <v>23.47</v>
      </c>
      <c r="BE1190" s="168">
        <v>0</v>
      </c>
      <c r="BF1190" s="168">
        <v>1</v>
      </c>
      <c r="BG1190" s="98">
        <v>23.47</v>
      </c>
      <c r="BH1190" s="110">
        <v>23.47</v>
      </c>
      <c r="BI1190" s="98">
        <v>0</v>
      </c>
      <c r="BJ1190" s="98">
        <v>0.19897599999999999</v>
      </c>
      <c r="BK1190" s="98">
        <v>0.14061399999999999</v>
      </c>
      <c r="BL1190" s="167">
        <v>0</v>
      </c>
      <c r="BM1190" s="167">
        <v>0</v>
      </c>
      <c r="BN1190" s="98">
        <v>0.20921500000000001</v>
      </c>
      <c r="BO1190" s="98">
        <v>0</v>
      </c>
      <c r="BP1190" s="98">
        <v>0</v>
      </c>
      <c r="BQ1190" s="98">
        <v>0</v>
      </c>
      <c r="BR1190" s="98">
        <v>0.252218</v>
      </c>
      <c r="BS1190" s="98">
        <v>0</v>
      </c>
      <c r="BT1190" s="98">
        <v>0</v>
      </c>
      <c r="BU1190" s="98">
        <v>0.19897599999999999</v>
      </c>
      <c r="BV1190" s="98">
        <v>0</v>
      </c>
      <c r="BW1190" s="98">
        <v>0</v>
      </c>
      <c r="BX1190" s="98">
        <v>0</v>
      </c>
      <c r="BY1190" s="98">
        <v>0</v>
      </c>
      <c r="BZ1190" s="98">
        <v>2012</v>
      </c>
      <c r="CA1190" s="98">
        <v>44</v>
      </c>
      <c r="CB1190" s="98">
        <v>2.2999999999999998</v>
      </c>
      <c r="CC1190" s="98">
        <v>2682</v>
      </c>
      <c r="CD1190" s="169">
        <v>1</v>
      </c>
      <c r="CE1190" s="98">
        <v>141.79</v>
      </c>
      <c r="CF1190" s="98">
        <f t="shared" si="37"/>
        <v>37.007190000000001</v>
      </c>
      <c r="CG1190" s="98"/>
      <c r="CH1190" s="98"/>
      <c r="CI1190" s="98"/>
      <c r="CJ1190" s="98"/>
    </row>
    <row r="1191" spans="1:88">
      <c r="A1191" s="97">
        <v>1190</v>
      </c>
      <c r="B1191" s="98">
        <v>0</v>
      </c>
      <c r="C1191" s="165">
        <v>90</v>
      </c>
      <c r="D1191" s="98">
        <v>0.63333333300000005</v>
      </c>
      <c r="E1191" s="98">
        <v>4.4444444E-2</v>
      </c>
      <c r="F1191" s="98">
        <v>0</v>
      </c>
      <c r="G1191" s="98">
        <v>0</v>
      </c>
      <c r="H1191" s="98">
        <v>0</v>
      </c>
      <c r="I1191" s="98">
        <v>0</v>
      </c>
      <c r="J1191" s="98">
        <v>0</v>
      </c>
      <c r="K1191" s="98">
        <v>1</v>
      </c>
      <c r="L1191" s="98">
        <v>0</v>
      </c>
      <c r="M1191" s="98">
        <v>0</v>
      </c>
      <c r="N1191" s="98">
        <v>0</v>
      </c>
      <c r="O1191" s="98">
        <v>0</v>
      </c>
      <c r="P1191" s="98">
        <v>0</v>
      </c>
      <c r="Q1191" s="98">
        <v>1</v>
      </c>
      <c r="R1191" s="98">
        <v>0</v>
      </c>
      <c r="S1191" s="98">
        <v>0</v>
      </c>
      <c r="T1191" s="98">
        <v>0</v>
      </c>
      <c r="U1191" s="98">
        <v>0</v>
      </c>
      <c r="V1191" s="98">
        <v>0</v>
      </c>
      <c r="W1191" s="98">
        <v>0</v>
      </c>
      <c r="X1191" s="98">
        <v>0</v>
      </c>
      <c r="Y1191" s="98">
        <v>0</v>
      </c>
      <c r="Z1191" s="98">
        <v>0</v>
      </c>
      <c r="AA1191" s="98">
        <v>0</v>
      </c>
      <c r="AB1191" s="98">
        <v>0</v>
      </c>
      <c r="AC1191" s="98">
        <v>0</v>
      </c>
      <c r="AD1191" s="98">
        <v>0</v>
      </c>
      <c r="AE1191" s="98">
        <v>0</v>
      </c>
      <c r="AF1191" s="98">
        <v>0</v>
      </c>
      <c r="AG1191" s="98">
        <v>0</v>
      </c>
      <c r="AH1191" s="98">
        <v>0</v>
      </c>
      <c r="AI1191" s="98">
        <v>0</v>
      </c>
      <c r="AJ1191" s="98">
        <v>0</v>
      </c>
      <c r="AK1191" s="98">
        <v>0</v>
      </c>
      <c r="AL1191" s="98">
        <v>0</v>
      </c>
      <c r="AM1191" s="98">
        <v>0</v>
      </c>
      <c r="AN1191" s="98">
        <v>0</v>
      </c>
      <c r="AO1191" s="98">
        <v>0</v>
      </c>
      <c r="AP1191" s="98">
        <v>0</v>
      </c>
      <c r="AQ1191" s="98">
        <v>0</v>
      </c>
      <c r="AR1191" s="98">
        <v>0</v>
      </c>
      <c r="AS1191" s="98">
        <v>0</v>
      </c>
      <c r="AT1191" s="98">
        <v>0</v>
      </c>
      <c r="AU1191" s="98">
        <v>0</v>
      </c>
      <c r="AV1191" s="98">
        <v>0</v>
      </c>
      <c r="AW1191" s="98">
        <v>0</v>
      </c>
      <c r="AX1191" s="98">
        <v>0</v>
      </c>
      <c r="AY1191" s="98">
        <v>0</v>
      </c>
      <c r="AZ1191" s="98">
        <v>0</v>
      </c>
      <c r="BA1191" s="166">
        <v>5</v>
      </c>
      <c r="BB1191" s="167">
        <v>5</v>
      </c>
      <c r="BC1191" s="110">
        <v>7.0759999999999996</v>
      </c>
      <c r="BD1191" s="305">
        <f t="shared" si="36"/>
        <v>35.379999999999995</v>
      </c>
      <c r="BE1191" s="168">
        <v>0</v>
      </c>
      <c r="BF1191" s="168">
        <v>1</v>
      </c>
      <c r="BG1191" s="98">
        <v>35.380000000000003</v>
      </c>
      <c r="BH1191" s="110">
        <v>35.380000000000003</v>
      </c>
      <c r="BI1191" s="98">
        <v>0.245618</v>
      </c>
      <c r="BJ1191" s="98">
        <v>0</v>
      </c>
      <c r="BK1191" s="98">
        <v>7.6031000000000001E-2</v>
      </c>
      <c r="BL1191" s="167">
        <v>0</v>
      </c>
      <c r="BM1191" s="167">
        <v>0</v>
      </c>
      <c r="BN1191" s="98">
        <v>0</v>
      </c>
      <c r="BO1191" s="98">
        <v>0</v>
      </c>
      <c r="BP1191" s="98">
        <v>0</v>
      </c>
      <c r="BQ1191" s="98">
        <v>0</v>
      </c>
      <c r="BR1191" s="98">
        <v>0.40418300000000001</v>
      </c>
      <c r="BS1191" s="98">
        <v>0</v>
      </c>
      <c r="BT1191" s="98">
        <v>0.27416600000000002</v>
      </c>
      <c r="BU1191" s="98">
        <v>0</v>
      </c>
      <c r="BV1191" s="98">
        <v>0</v>
      </c>
      <c r="BW1191" s="98">
        <v>0</v>
      </c>
      <c r="BX1191" s="98">
        <v>0</v>
      </c>
      <c r="BY1191" s="98">
        <v>0</v>
      </c>
      <c r="BZ1191" s="98">
        <v>2011</v>
      </c>
      <c r="CA1191" s="98">
        <v>67</v>
      </c>
      <c r="CB1191" s="98">
        <v>2.2999999999999998</v>
      </c>
      <c r="CC1191" s="98">
        <v>2683</v>
      </c>
      <c r="CD1191" s="169">
        <v>1</v>
      </c>
      <c r="CE1191" s="98">
        <v>27.7</v>
      </c>
      <c r="CF1191" s="98">
        <f t="shared" si="37"/>
        <v>0</v>
      </c>
      <c r="CG1191" s="98"/>
      <c r="CH1191" s="98"/>
      <c r="CI1191" s="98"/>
      <c r="CJ1191" s="98"/>
    </row>
    <row r="1192" spans="1:88">
      <c r="A1192" s="97">
        <v>1191</v>
      </c>
      <c r="B1192" s="98">
        <v>0</v>
      </c>
      <c r="C1192" s="165">
        <v>56</v>
      </c>
      <c r="D1192" s="98">
        <v>3.5714285999999998E-2</v>
      </c>
      <c r="E1192" s="98">
        <v>0</v>
      </c>
      <c r="F1192" s="98">
        <v>0</v>
      </c>
      <c r="G1192" s="98">
        <v>0</v>
      </c>
      <c r="H1192" s="98">
        <v>0</v>
      </c>
      <c r="I1192" s="98">
        <v>0</v>
      </c>
      <c r="J1192" s="98">
        <v>0</v>
      </c>
      <c r="K1192" s="98">
        <v>1</v>
      </c>
      <c r="L1192" s="98">
        <v>0</v>
      </c>
      <c r="M1192" s="98">
        <v>0</v>
      </c>
      <c r="N1192" s="98">
        <v>0</v>
      </c>
      <c r="O1192" s="98">
        <v>0</v>
      </c>
      <c r="P1192" s="98">
        <v>0</v>
      </c>
      <c r="Q1192" s="98">
        <v>0</v>
      </c>
      <c r="R1192" s="98">
        <v>0</v>
      </c>
      <c r="S1192" s="98">
        <v>1</v>
      </c>
      <c r="T1192" s="98">
        <v>0</v>
      </c>
      <c r="U1192" s="98">
        <v>0</v>
      </c>
      <c r="V1192" s="98">
        <v>0</v>
      </c>
      <c r="W1192" s="98">
        <v>0</v>
      </c>
      <c r="X1192" s="98">
        <v>0</v>
      </c>
      <c r="Y1192" s="98">
        <v>0</v>
      </c>
      <c r="Z1192" s="98">
        <v>0</v>
      </c>
      <c r="AA1192" s="98">
        <v>0</v>
      </c>
      <c r="AB1192" s="98">
        <v>0</v>
      </c>
      <c r="AC1192" s="98">
        <v>0</v>
      </c>
      <c r="AD1192" s="98">
        <v>0</v>
      </c>
      <c r="AE1192" s="98">
        <v>0</v>
      </c>
      <c r="AF1192" s="98">
        <v>0</v>
      </c>
      <c r="AG1192" s="98">
        <v>0</v>
      </c>
      <c r="AH1192" s="98">
        <v>0</v>
      </c>
      <c r="AI1192" s="98">
        <v>0</v>
      </c>
      <c r="AJ1192" s="98">
        <v>0</v>
      </c>
      <c r="AK1192" s="98">
        <v>0</v>
      </c>
      <c r="AL1192" s="98">
        <v>0</v>
      </c>
      <c r="AM1192" s="98">
        <v>0</v>
      </c>
      <c r="AN1192" s="98">
        <v>0</v>
      </c>
      <c r="AO1192" s="98">
        <v>0</v>
      </c>
      <c r="AP1192" s="98">
        <v>0</v>
      </c>
      <c r="AQ1192" s="98">
        <v>0</v>
      </c>
      <c r="AR1192" s="98">
        <v>0</v>
      </c>
      <c r="AS1192" s="98">
        <v>0</v>
      </c>
      <c r="AT1192" s="98">
        <v>0</v>
      </c>
      <c r="AU1192" s="98">
        <v>0</v>
      </c>
      <c r="AV1192" s="98">
        <v>0</v>
      </c>
      <c r="AW1192" s="98">
        <v>0</v>
      </c>
      <c r="AX1192" s="98">
        <v>0</v>
      </c>
      <c r="AY1192" s="98">
        <v>0</v>
      </c>
      <c r="AZ1192" s="98">
        <v>0</v>
      </c>
      <c r="BA1192" s="166">
        <v>2</v>
      </c>
      <c r="BB1192" s="167">
        <v>4</v>
      </c>
      <c r="BC1192" s="110">
        <v>5.74</v>
      </c>
      <c r="BD1192" s="305">
        <f t="shared" si="36"/>
        <v>22.96</v>
      </c>
      <c r="BE1192" s="168">
        <v>0</v>
      </c>
      <c r="BF1192" s="168">
        <v>1</v>
      </c>
      <c r="BG1192" s="98">
        <v>22.96</v>
      </c>
      <c r="BH1192" s="110">
        <v>22.96</v>
      </c>
      <c r="BI1192" s="98">
        <v>0</v>
      </c>
      <c r="BJ1192" s="98">
        <v>0</v>
      </c>
      <c r="BK1192" s="98">
        <v>0.23432</v>
      </c>
      <c r="BL1192" s="167">
        <v>0</v>
      </c>
      <c r="BM1192" s="167">
        <v>0</v>
      </c>
      <c r="BN1192" s="98">
        <v>0</v>
      </c>
      <c r="BO1192" s="98">
        <v>0</v>
      </c>
      <c r="BP1192" s="98">
        <v>0</v>
      </c>
      <c r="BQ1192" s="98">
        <v>0</v>
      </c>
      <c r="BR1192" s="98">
        <v>0</v>
      </c>
      <c r="BS1192" s="98">
        <v>0</v>
      </c>
      <c r="BT1192" s="98">
        <v>0</v>
      </c>
      <c r="BU1192" s="98">
        <v>0</v>
      </c>
      <c r="BV1192" s="98">
        <v>0</v>
      </c>
      <c r="BW1192" s="98">
        <v>0.765679</v>
      </c>
      <c r="BX1192" s="98">
        <v>0</v>
      </c>
      <c r="BY1192" s="98">
        <v>0</v>
      </c>
      <c r="BZ1192" s="98">
        <v>2011</v>
      </c>
      <c r="CA1192" s="98">
        <v>53</v>
      </c>
      <c r="CB1192" s="98">
        <v>2.2999999999999998</v>
      </c>
      <c r="CC1192" s="98">
        <v>2684</v>
      </c>
      <c r="CD1192" s="169">
        <v>1</v>
      </c>
      <c r="CE1192" s="98">
        <v>165.33</v>
      </c>
      <c r="CF1192" s="98">
        <f t="shared" si="37"/>
        <v>0</v>
      </c>
      <c r="CG1192" s="98"/>
      <c r="CH1192" s="98"/>
      <c r="CI1192" s="98"/>
      <c r="CJ1192" s="98"/>
    </row>
    <row r="1193" spans="1:88">
      <c r="A1193" s="97">
        <v>1192</v>
      </c>
      <c r="B1193" s="98">
        <v>0</v>
      </c>
      <c r="C1193" s="165">
        <v>51</v>
      </c>
      <c r="D1193" s="98">
        <v>0.17647058800000001</v>
      </c>
      <c r="E1193" s="98">
        <v>0</v>
      </c>
      <c r="F1193" s="98">
        <v>0</v>
      </c>
      <c r="G1193" s="98">
        <v>0.33333333300000001</v>
      </c>
      <c r="H1193" s="98">
        <v>0</v>
      </c>
      <c r="I1193" s="98">
        <v>0</v>
      </c>
      <c r="J1193" s="98">
        <v>0</v>
      </c>
      <c r="K1193" s="98">
        <v>0.66666666699999999</v>
      </c>
      <c r="L1193" s="98">
        <v>0</v>
      </c>
      <c r="M1193" s="98">
        <v>0</v>
      </c>
      <c r="N1193" s="98">
        <v>0</v>
      </c>
      <c r="O1193" s="98">
        <v>0</v>
      </c>
      <c r="P1193" s="98">
        <v>0</v>
      </c>
      <c r="Q1193" s="98">
        <v>1</v>
      </c>
      <c r="R1193" s="98">
        <v>0</v>
      </c>
      <c r="S1193" s="98">
        <v>0</v>
      </c>
      <c r="T1193" s="98">
        <v>0</v>
      </c>
      <c r="U1193" s="98">
        <v>0</v>
      </c>
      <c r="V1193" s="98">
        <v>0</v>
      </c>
      <c r="W1193" s="98">
        <v>0</v>
      </c>
      <c r="X1193" s="98">
        <v>0</v>
      </c>
      <c r="Y1193" s="98">
        <v>0</v>
      </c>
      <c r="Z1193" s="98">
        <v>0</v>
      </c>
      <c r="AA1193" s="98">
        <v>0</v>
      </c>
      <c r="AB1193" s="98">
        <v>0</v>
      </c>
      <c r="AC1193" s="98">
        <v>0</v>
      </c>
      <c r="AD1193" s="98">
        <v>0</v>
      </c>
      <c r="AE1193" s="98">
        <v>0</v>
      </c>
      <c r="AF1193" s="98">
        <v>0</v>
      </c>
      <c r="AG1193" s="98">
        <v>0</v>
      </c>
      <c r="AH1193" s="98">
        <v>0</v>
      </c>
      <c r="AI1193" s="98">
        <v>0</v>
      </c>
      <c r="AJ1193" s="98">
        <v>0</v>
      </c>
      <c r="AK1193" s="98">
        <v>0</v>
      </c>
      <c r="AL1193" s="98">
        <v>0</v>
      </c>
      <c r="AM1193" s="98">
        <v>0</v>
      </c>
      <c r="AN1193" s="98">
        <v>0</v>
      </c>
      <c r="AO1193" s="98">
        <v>0</v>
      </c>
      <c r="AP1193" s="98">
        <v>0</v>
      </c>
      <c r="AQ1193" s="98">
        <v>0</v>
      </c>
      <c r="AR1193" s="98">
        <v>0</v>
      </c>
      <c r="AS1193" s="98">
        <v>0</v>
      </c>
      <c r="AT1193" s="98">
        <v>0</v>
      </c>
      <c r="AU1193" s="98">
        <v>0</v>
      </c>
      <c r="AV1193" s="98">
        <v>0</v>
      </c>
      <c r="AW1193" s="98">
        <v>0</v>
      </c>
      <c r="AX1193" s="98">
        <v>1</v>
      </c>
      <c r="AY1193" s="98">
        <v>0.21029999999999999</v>
      </c>
      <c r="AZ1193" s="98">
        <v>0.66666666699999999</v>
      </c>
      <c r="BA1193" s="166">
        <v>14</v>
      </c>
      <c r="BB1193" s="167">
        <v>22</v>
      </c>
      <c r="BC1193" s="110">
        <v>4.99</v>
      </c>
      <c r="BD1193" s="305">
        <f t="shared" si="36"/>
        <v>109.78</v>
      </c>
      <c r="BE1193" s="168">
        <v>77</v>
      </c>
      <c r="BF1193" s="168">
        <v>3</v>
      </c>
      <c r="BG1193" s="98">
        <v>35.593299999999999</v>
      </c>
      <c r="BH1193" s="110">
        <v>106.78</v>
      </c>
      <c r="BI1193" s="98">
        <v>0.16217300000000001</v>
      </c>
      <c r="BJ1193" s="98">
        <v>0.15684799999999999</v>
      </c>
      <c r="BK1193" s="98">
        <v>8.9532E-2</v>
      </c>
      <c r="BL1193" s="167">
        <v>0</v>
      </c>
      <c r="BM1193" s="167">
        <v>0</v>
      </c>
      <c r="BN1193" s="98">
        <v>0</v>
      </c>
      <c r="BO1193" s="98">
        <v>0</v>
      </c>
      <c r="BP1193" s="98">
        <v>0</v>
      </c>
      <c r="BQ1193" s="98">
        <v>0</v>
      </c>
      <c r="BR1193" s="98">
        <v>0.21484400000000001</v>
      </c>
      <c r="BS1193" s="98">
        <v>7.5635999999999995E-2</v>
      </c>
      <c r="BT1193" s="98">
        <v>0.16458600000000001</v>
      </c>
      <c r="BU1193" s="98">
        <v>0.111499</v>
      </c>
      <c r="BV1193" s="98">
        <v>2.4878999999999998E-2</v>
      </c>
      <c r="BW1193" s="98">
        <v>0</v>
      </c>
      <c r="BX1193" s="98">
        <v>0</v>
      </c>
      <c r="BY1193" s="98">
        <v>77</v>
      </c>
      <c r="BZ1193" s="98">
        <v>2010</v>
      </c>
      <c r="CA1193" s="98">
        <v>36</v>
      </c>
      <c r="CB1193" s="98">
        <v>11.5</v>
      </c>
      <c r="CC1193" s="98">
        <v>2685</v>
      </c>
      <c r="CD1193" s="169">
        <v>1</v>
      </c>
      <c r="CE1193" s="98">
        <v>15.49</v>
      </c>
      <c r="CF1193" s="98">
        <f t="shared" si="37"/>
        <v>3.2575469999999997</v>
      </c>
      <c r="CG1193" s="98"/>
      <c r="CH1193" s="98"/>
      <c r="CI1193" s="98"/>
      <c r="CJ1193" s="98"/>
    </row>
    <row r="1194" spans="1:88">
      <c r="A1194" s="97">
        <v>1193</v>
      </c>
      <c r="B1194" s="98">
        <v>0</v>
      </c>
      <c r="C1194" s="165">
        <v>63</v>
      </c>
      <c r="D1194" s="98">
        <v>4.7619047999999997E-2</v>
      </c>
      <c r="E1194" s="98">
        <v>0</v>
      </c>
      <c r="F1194" s="98">
        <v>0</v>
      </c>
      <c r="G1194" s="98">
        <v>0</v>
      </c>
      <c r="H1194" s="98">
        <v>0</v>
      </c>
      <c r="I1194" s="98">
        <v>0</v>
      </c>
      <c r="J1194" s="98">
        <v>0</v>
      </c>
      <c r="K1194" s="98">
        <v>1</v>
      </c>
      <c r="L1194" s="98">
        <v>0</v>
      </c>
      <c r="M1194" s="98">
        <v>0</v>
      </c>
      <c r="N1194" s="98">
        <v>0</v>
      </c>
      <c r="O1194" s="98">
        <v>0</v>
      </c>
      <c r="P1194" s="98">
        <v>0</v>
      </c>
      <c r="Q1194" s="98">
        <v>1</v>
      </c>
      <c r="R1194" s="98">
        <v>0</v>
      </c>
      <c r="S1194" s="98">
        <v>0</v>
      </c>
      <c r="T1194" s="98">
        <v>0</v>
      </c>
      <c r="U1194" s="98">
        <v>0</v>
      </c>
      <c r="V1194" s="98">
        <v>0</v>
      </c>
      <c r="W1194" s="98">
        <v>0</v>
      </c>
      <c r="X1194" s="98">
        <v>0</v>
      </c>
      <c r="Y1194" s="98">
        <v>0</v>
      </c>
      <c r="Z1194" s="98">
        <v>0</v>
      </c>
      <c r="AA1194" s="98">
        <v>0</v>
      </c>
      <c r="AB1194" s="98">
        <v>0</v>
      </c>
      <c r="AC1194" s="98">
        <v>0</v>
      </c>
      <c r="AD1194" s="98">
        <v>0</v>
      </c>
      <c r="AE1194" s="98">
        <v>0</v>
      </c>
      <c r="AF1194" s="98">
        <v>0</v>
      </c>
      <c r="AG1194" s="98">
        <v>0</v>
      </c>
      <c r="AH1194" s="98">
        <v>0</v>
      </c>
      <c r="AI1194" s="98">
        <v>0</v>
      </c>
      <c r="AJ1194" s="98">
        <v>0</v>
      </c>
      <c r="AK1194" s="98">
        <v>0</v>
      </c>
      <c r="AL1194" s="98">
        <v>0</v>
      </c>
      <c r="AM1194" s="98">
        <v>0</v>
      </c>
      <c r="AN1194" s="98">
        <v>0</v>
      </c>
      <c r="AO1194" s="98">
        <v>0</v>
      </c>
      <c r="AP1194" s="98">
        <v>0</v>
      </c>
      <c r="AQ1194" s="98">
        <v>0</v>
      </c>
      <c r="AR1194" s="98">
        <v>0</v>
      </c>
      <c r="AS1194" s="98">
        <v>0</v>
      </c>
      <c r="AT1194" s="98">
        <v>0</v>
      </c>
      <c r="AU1194" s="98">
        <v>0</v>
      </c>
      <c r="AV1194" s="98">
        <v>0</v>
      </c>
      <c r="AW1194" s="98">
        <v>0</v>
      </c>
      <c r="AX1194" s="98">
        <v>0</v>
      </c>
      <c r="AY1194" s="98">
        <v>0</v>
      </c>
      <c r="AZ1194" s="98">
        <v>0</v>
      </c>
      <c r="BA1194" s="166">
        <v>5</v>
      </c>
      <c r="BB1194" s="167">
        <v>5</v>
      </c>
      <c r="BC1194" s="110">
        <v>6.1</v>
      </c>
      <c r="BD1194" s="305">
        <f t="shared" si="36"/>
        <v>30.5</v>
      </c>
      <c r="BE1194" s="168">
        <v>0</v>
      </c>
      <c r="BF1194" s="168">
        <v>1</v>
      </c>
      <c r="BG1194" s="98">
        <v>30.5</v>
      </c>
      <c r="BH1194" s="110">
        <v>30.5</v>
      </c>
      <c r="BI1194" s="98">
        <v>0</v>
      </c>
      <c r="BJ1194" s="98">
        <v>0</v>
      </c>
      <c r="BK1194" s="98">
        <v>0</v>
      </c>
      <c r="BL1194" s="167">
        <v>0</v>
      </c>
      <c r="BM1194" s="167">
        <v>0</v>
      </c>
      <c r="BN1194" s="98">
        <v>0.27213100000000001</v>
      </c>
      <c r="BO1194" s="98">
        <v>0</v>
      </c>
      <c r="BP1194" s="98">
        <v>0</v>
      </c>
      <c r="BQ1194" s="98">
        <v>0</v>
      </c>
      <c r="BR1194" s="98">
        <v>0.311475</v>
      </c>
      <c r="BS1194" s="98">
        <v>0.31803199999999998</v>
      </c>
      <c r="BT1194" s="98">
        <v>0</v>
      </c>
      <c r="BU1194" s="98">
        <v>0</v>
      </c>
      <c r="BV1194" s="98">
        <v>9.8360000000000003E-2</v>
      </c>
      <c r="BW1194" s="98">
        <v>0</v>
      </c>
      <c r="BX1194" s="98">
        <v>0</v>
      </c>
      <c r="BY1194" s="98">
        <v>0</v>
      </c>
      <c r="BZ1194" s="98">
        <v>2010</v>
      </c>
      <c r="CA1194" s="98">
        <v>50</v>
      </c>
      <c r="CB1194" s="98">
        <v>4.5999999999999996</v>
      </c>
      <c r="CC1194" s="98">
        <v>2686</v>
      </c>
      <c r="CD1194" s="169">
        <v>1</v>
      </c>
      <c r="CE1194" s="98">
        <v>22.76</v>
      </c>
      <c r="CF1194" s="98">
        <f t="shared" si="37"/>
        <v>0</v>
      </c>
      <c r="CG1194" s="98"/>
      <c r="CH1194" s="98"/>
      <c r="CI1194" s="98"/>
      <c r="CJ1194" s="98"/>
    </row>
    <row r="1195" spans="1:88">
      <c r="A1195" s="97">
        <v>1194</v>
      </c>
      <c r="B1195" s="98">
        <v>0</v>
      </c>
      <c r="C1195" s="165">
        <v>51</v>
      </c>
      <c r="D1195" s="98">
        <v>0.25490196100000001</v>
      </c>
      <c r="E1195" s="98">
        <v>0</v>
      </c>
      <c r="F1195" s="98">
        <v>0</v>
      </c>
      <c r="G1195" s="98">
        <v>0</v>
      </c>
      <c r="H1195" s="98">
        <v>0</v>
      </c>
      <c r="I1195" s="98">
        <v>0</v>
      </c>
      <c r="J1195" s="98">
        <v>0</v>
      </c>
      <c r="K1195" s="98">
        <v>1</v>
      </c>
      <c r="L1195" s="98">
        <v>0</v>
      </c>
      <c r="M1195" s="98">
        <v>0</v>
      </c>
      <c r="N1195" s="98">
        <v>0</v>
      </c>
      <c r="O1195" s="98">
        <v>0</v>
      </c>
      <c r="P1195" s="98">
        <v>0</v>
      </c>
      <c r="Q1195" s="98">
        <v>0</v>
      </c>
      <c r="R1195" s="98">
        <v>0</v>
      </c>
      <c r="S1195" s="98">
        <v>1</v>
      </c>
      <c r="T1195" s="98">
        <v>0</v>
      </c>
      <c r="U1195" s="98">
        <v>0</v>
      </c>
      <c r="V1195" s="98">
        <v>0</v>
      </c>
      <c r="W1195" s="98">
        <v>0</v>
      </c>
      <c r="X1195" s="98">
        <v>0</v>
      </c>
      <c r="Y1195" s="98">
        <v>0</v>
      </c>
      <c r="Z1195" s="98">
        <v>0</v>
      </c>
      <c r="AA1195" s="98">
        <v>0</v>
      </c>
      <c r="AB1195" s="98">
        <v>0</v>
      </c>
      <c r="AC1195" s="98">
        <v>0</v>
      </c>
      <c r="AD1195" s="98">
        <v>0</v>
      </c>
      <c r="AE1195" s="98">
        <v>0</v>
      </c>
      <c r="AF1195" s="98">
        <v>0</v>
      </c>
      <c r="AG1195" s="98">
        <v>0</v>
      </c>
      <c r="AH1195" s="98">
        <v>0</v>
      </c>
      <c r="AI1195" s="98">
        <v>0</v>
      </c>
      <c r="AJ1195" s="98">
        <v>0</v>
      </c>
      <c r="AK1195" s="98">
        <v>0</v>
      </c>
      <c r="AL1195" s="98">
        <v>0</v>
      </c>
      <c r="AM1195" s="98">
        <v>0</v>
      </c>
      <c r="AN1195" s="98">
        <v>0</v>
      </c>
      <c r="AO1195" s="98">
        <v>0</v>
      </c>
      <c r="AP1195" s="98">
        <v>0</v>
      </c>
      <c r="AQ1195" s="98">
        <v>0</v>
      </c>
      <c r="AR1195" s="98">
        <v>0</v>
      </c>
      <c r="AS1195" s="98">
        <v>0</v>
      </c>
      <c r="AT1195" s="98">
        <v>0</v>
      </c>
      <c r="AU1195" s="98">
        <v>0</v>
      </c>
      <c r="AV1195" s="98">
        <v>0</v>
      </c>
      <c r="AW1195" s="98">
        <v>0</v>
      </c>
      <c r="AX1195" s="98">
        <v>0</v>
      </c>
      <c r="AY1195" s="98">
        <v>0</v>
      </c>
      <c r="AZ1195" s="98">
        <v>0</v>
      </c>
      <c r="BA1195" s="166">
        <v>2</v>
      </c>
      <c r="BB1195" s="167">
        <v>2</v>
      </c>
      <c r="BC1195" s="110">
        <v>6.4349999999999996</v>
      </c>
      <c r="BD1195" s="305">
        <f t="shared" si="36"/>
        <v>12.87</v>
      </c>
      <c r="BE1195" s="168">
        <v>0</v>
      </c>
      <c r="BF1195" s="168">
        <v>1</v>
      </c>
      <c r="BG1195" s="98">
        <v>12.87</v>
      </c>
      <c r="BH1195" s="110">
        <v>12.87</v>
      </c>
      <c r="BI1195" s="98">
        <v>0</v>
      </c>
      <c r="BJ1195" s="98">
        <v>0</v>
      </c>
      <c r="BK1195" s="98">
        <v>0.20124300000000001</v>
      </c>
      <c r="BL1195" s="167">
        <v>0</v>
      </c>
      <c r="BM1195" s="167">
        <v>0</v>
      </c>
      <c r="BN1195" s="98">
        <v>0</v>
      </c>
      <c r="BO1195" s="98">
        <v>0</v>
      </c>
      <c r="BP1195" s="98">
        <v>0</v>
      </c>
      <c r="BQ1195" s="98">
        <v>0</v>
      </c>
      <c r="BR1195" s="98">
        <v>0</v>
      </c>
      <c r="BS1195" s="98">
        <v>0</v>
      </c>
      <c r="BT1195" s="98">
        <v>0</v>
      </c>
      <c r="BU1195" s="98">
        <v>0</v>
      </c>
      <c r="BV1195" s="98">
        <v>0</v>
      </c>
      <c r="BW1195" s="98">
        <v>0.79875600000000002</v>
      </c>
      <c r="BX1195" s="98">
        <v>0</v>
      </c>
      <c r="BY1195" s="98">
        <v>0</v>
      </c>
      <c r="BZ1195" s="98">
        <v>2010</v>
      </c>
      <c r="CA1195" s="98">
        <v>71</v>
      </c>
      <c r="CB1195" s="98">
        <v>1.1499999999999999</v>
      </c>
      <c r="CC1195" s="98">
        <v>2687</v>
      </c>
      <c r="CD1195" s="169">
        <v>1</v>
      </c>
      <c r="CE1195" s="98">
        <v>111.25</v>
      </c>
      <c r="CF1195" s="98">
        <f t="shared" si="37"/>
        <v>0</v>
      </c>
      <c r="CG1195" s="98"/>
      <c r="CH1195" s="98"/>
      <c r="CI1195" s="98"/>
      <c r="CJ1195" s="98"/>
    </row>
    <row r="1196" spans="1:88">
      <c r="A1196" s="97">
        <v>1195</v>
      </c>
      <c r="B1196" s="98">
        <v>3.9840629999999999</v>
      </c>
      <c r="C1196" s="165">
        <v>51</v>
      </c>
      <c r="D1196" s="98">
        <v>0.235294118</v>
      </c>
      <c r="E1196" s="98">
        <v>5.8823528999999999E-2</v>
      </c>
      <c r="F1196" s="98">
        <v>0</v>
      </c>
      <c r="G1196" s="98">
        <v>1</v>
      </c>
      <c r="H1196" s="98">
        <v>0</v>
      </c>
      <c r="I1196" s="98">
        <v>0</v>
      </c>
      <c r="J1196" s="98">
        <v>0</v>
      </c>
      <c r="K1196" s="98">
        <v>0</v>
      </c>
      <c r="L1196" s="98">
        <v>0</v>
      </c>
      <c r="M1196" s="98">
        <v>0</v>
      </c>
      <c r="N1196" s="98">
        <v>0</v>
      </c>
      <c r="O1196" s="98">
        <v>0</v>
      </c>
      <c r="P1196" s="98">
        <v>0</v>
      </c>
      <c r="Q1196" s="98">
        <v>1</v>
      </c>
      <c r="R1196" s="98">
        <v>0</v>
      </c>
      <c r="S1196" s="98">
        <v>0</v>
      </c>
      <c r="T1196" s="98">
        <v>0</v>
      </c>
      <c r="U1196" s="98">
        <v>0</v>
      </c>
      <c r="V1196" s="98">
        <v>0</v>
      </c>
      <c r="W1196" s="98">
        <v>0</v>
      </c>
      <c r="X1196" s="98">
        <v>0</v>
      </c>
      <c r="Y1196" s="98">
        <v>0</v>
      </c>
      <c r="Z1196" s="98">
        <v>0</v>
      </c>
      <c r="AA1196" s="98">
        <v>0</v>
      </c>
      <c r="AB1196" s="98">
        <v>1</v>
      </c>
      <c r="AC1196" s="98">
        <v>0</v>
      </c>
      <c r="AD1196" s="98">
        <v>1</v>
      </c>
      <c r="AE1196" s="98">
        <v>0</v>
      </c>
      <c r="AF1196" s="98">
        <v>0</v>
      </c>
      <c r="AG1196" s="98">
        <v>0</v>
      </c>
      <c r="AH1196" s="98">
        <v>0</v>
      </c>
      <c r="AI1196" s="98">
        <v>0</v>
      </c>
      <c r="AJ1196" s="98">
        <v>0</v>
      </c>
      <c r="AK1196" s="98">
        <v>0</v>
      </c>
      <c r="AL1196" s="98">
        <v>0</v>
      </c>
      <c r="AM1196" s="98">
        <v>0</v>
      </c>
      <c r="AN1196" s="98">
        <v>0</v>
      </c>
      <c r="AO1196" s="98">
        <v>0</v>
      </c>
      <c r="AP1196" s="98">
        <v>1</v>
      </c>
      <c r="AQ1196" s="98">
        <v>0</v>
      </c>
      <c r="AR1196" s="98">
        <v>0</v>
      </c>
      <c r="AS1196" s="98">
        <v>0</v>
      </c>
      <c r="AT1196" s="98">
        <v>0</v>
      </c>
      <c r="AU1196" s="98">
        <v>0</v>
      </c>
      <c r="AV1196" s="98">
        <v>0</v>
      </c>
      <c r="AW1196" s="98">
        <v>0</v>
      </c>
      <c r="AX1196" s="98">
        <v>0</v>
      </c>
      <c r="AY1196" s="98">
        <v>0.3044</v>
      </c>
      <c r="AZ1196" s="98">
        <v>1</v>
      </c>
      <c r="BA1196" s="166">
        <v>4</v>
      </c>
      <c r="BB1196" s="167">
        <v>4</v>
      </c>
      <c r="BC1196" s="110">
        <v>5.0199999999999996</v>
      </c>
      <c r="BD1196" s="305">
        <f t="shared" si="36"/>
        <v>20.079999999999998</v>
      </c>
      <c r="BE1196" s="168">
        <v>0</v>
      </c>
      <c r="BF1196" s="168">
        <v>1</v>
      </c>
      <c r="BG1196" s="98">
        <v>20.079999999999998</v>
      </c>
      <c r="BH1196" s="110">
        <v>20.079999999999998</v>
      </c>
      <c r="BI1196" s="98">
        <v>0.17430200000000001</v>
      </c>
      <c r="BJ1196" s="98">
        <v>0</v>
      </c>
      <c r="BK1196" s="98">
        <v>8.4163000000000002E-2</v>
      </c>
      <c r="BL1196" s="167">
        <v>0</v>
      </c>
      <c r="BM1196" s="167">
        <v>0</v>
      </c>
      <c r="BN1196" s="98">
        <v>0.285856</v>
      </c>
      <c r="BO1196" s="98">
        <v>0</v>
      </c>
      <c r="BP1196" s="98">
        <v>0</v>
      </c>
      <c r="BQ1196" s="98">
        <v>0</v>
      </c>
      <c r="BR1196" s="98">
        <v>0.455677</v>
      </c>
      <c r="BS1196" s="98">
        <v>0</v>
      </c>
      <c r="BT1196" s="98">
        <v>0</v>
      </c>
      <c r="BU1196" s="98">
        <v>0</v>
      </c>
      <c r="BV1196" s="98">
        <v>0</v>
      </c>
      <c r="BW1196" s="98">
        <v>0</v>
      </c>
      <c r="BX1196" s="98">
        <v>0</v>
      </c>
      <c r="BY1196" s="98">
        <v>0</v>
      </c>
      <c r="BZ1196" s="98">
        <v>2010</v>
      </c>
      <c r="CA1196" s="98">
        <v>48</v>
      </c>
      <c r="CB1196" s="98">
        <v>2.2999999999999998</v>
      </c>
      <c r="CC1196" s="98">
        <v>2688</v>
      </c>
      <c r="CD1196" s="169">
        <v>1</v>
      </c>
      <c r="CE1196" s="98">
        <v>133.11000000000001</v>
      </c>
      <c r="CF1196" s="98">
        <f t="shared" si="37"/>
        <v>40.518684000000007</v>
      </c>
      <c r="CG1196" s="98"/>
      <c r="CH1196" s="98"/>
      <c r="CI1196" s="98"/>
      <c r="CJ1196" s="98"/>
    </row>
    <row r="1197" spans="1:88">
      <c r="A1197" s="97">
        <v>1196</v>
      </c>
      <c r="B1197" s="98">
        <v>16</v>
      </c>
      <c r="C1197" s="165">
        <v>66</v>
      </c>
      <c r="D1197" s="98">
        <v>0.31818181800000001</v>
      </c>
      <c r="E1197" s="98">
        <v>0</v>
      </c>
      <c r="F1197" s="98">
        <v>0</v>
      </c>
      <c r="G1197" s="98">
        <v>0</v>
      </c>
      <c r="H1197" s="98">
        <v>0</v>
      </c>
      <c r="I1197" s="98">
        <v>0</v>
      </c>
      <c r="J1197" s="98">
        <v>0</v>
      </c>
      <c r="K1197" s="98">
        <v>1</v>
      </c>
      <c r="L1197" s="98">
        <v>0</v>
      </c>
      <c r="M1197" s="98">
        <v>0</v>
      </c>
      <c r="N1197" s="98">
        <v>0</v>
      </c>
      <c r="O1197" s="98">
        <v>0</v>
      </c>
      <c r="P1197" s="98">
        <v>0</v>
      </c>
      <c r="Q1197" s="98">
        <v>0.5</v>
      </c>
      <c r="R1197" s="98">
        <v>0</v>
      </c>
      <c r="S1197" s="98">
        <v>0.5</v>
      </c>
      <c r="T1197" s="98">
        <v>0</v>
      </c>
      <c r="U1197" s="98">
        <v>0</v>
      </c>
      <c r="V1197" s="98">
        <v>0</v>
      </c>
      <c r="W1197" s="98">
        <v>0</v>
      </c>
      <c r="X1197" s="98">
        <v>0</v>
      </c>
      <c r="Y1197" s="98">
        <v>0</v>
      </c>
      <c r="Z1197" s="98">
        <v>0</v>
      </c>
      <c r="AA1197" s="98">
        <v>0</v>
      </c>
      <c r="AB1197" s="98">
        <v>1</v>
      </c>
      <c r="AC1197" s="98">
        <v>0</v>
      </c>
      <c r="AD1197" s="98">
        <v>1</v>
      </c>
      <c r="AE1197" s="98">
        <v>0</v>
      </c>
      <c r="AF1197" s="98">
        <v>0</v>
      </c>
      <c r="AG1197" s="98">
        <v>0</v>
      </c>
      <c r="AH1197" s="98">
        <v>0</v>
      </c>
      <c r="AI1197" s="98">
        <v>0</v>
      </c>
      <c r="AJ1197" s="98">
        <v>0</v>
      </c>
      <c r="AK1197" s="98">
        <v>0</v>
      </c>
      <c r="AL1197" s="98">
        <v>0</v>
      </c>
      <c r="AM1197" s="98">
        <v>0</v>
      </c>
      <c r="AN1197" s="98">
        <v>0</v>
      </c>
      <c r="AO1197" s="98">
        <v>0</v>
      </c>
      <c r="AP1197" s="98">
        <v>0.5</v>
      </c>
      <c r="AQ1197" s="98">
        <v>0</v>
      </c>
      <c r="AR1197" s="98">
        <v>0</v>
      </c>
      <c r="AS1197" s="98">
        <v>0</v>
      </c>
      <c r="AT1197" s="98">
        <v>0</v>
      </c>
      <c r="AU1197" s="98">
        <v>0</v>
      </c>
      <c r="AV1197" s="98">
        <v>0</v>
      </c>
      <c r="AW1197" s="98">
        <v>0</v>
      </c>
      <c r="AX1197" s="98">
        <v>0.5</v>
      </c>
      <c r="AY1197" s="98">
        <v>0.67600000000000005</v>
      </c>
      <c r="AZ1197" s="98">
        <v>1</v>
      </c>
      <c r="BA1197" s="166">
        <v>2</v>
      </c>
      <c r="BB1197" s="167">
        <v>2</v>
      </c>
      <c r="BC1197" s="110">
        <v>5</v>
      </c>
      <c r="BD1197" s="305">
        <f t="shared" si="36"/>
        <v>10</v>
      </c>
      <c r="BE1197" s="168">
        <v>71</v>
      </c>
      <c r="BF1197" s="168">
        <v>2</v>
      </c>
      <c r="BG1197" s="98">
        <v>5</v>
      </c>
      <c r="BH1197" s="110">
        <v>10</v>
      </c>
      <c r="BI1197" s="98">
        <v>0</v>
      </c>
      <c r="BJ1197" s="98">
        <v>0.27588699999999999</v>
      </c>
      <c r="BK1197" s="98">
        <v>0</v>
      </c>
      <c r="BL1197" s="167">
        <v>0</v>
      </c>
      <c r="BM1197" s="167">
        <v>0</v>
      </c>
      <c r="BN1197" s="98">
        <v>0</v>
      </c>
      <c r="BO1197" s="98">
        <v>0</v>
      </c>
      <c r="BP1197" s="98">
        <v>0</v>
      </c>
      <c r="BQ1197" s="98">
        <v>0</v>
      </c>
      <c r="BR1197" s="98">
        <v>0.44822499999999998</v>
      </c>
      <c r="BS1197" s="98">
        <v>0</v>
      </c>
      <c r="BT1197" s="98">
        <v>0</v>
      </c>
      <c r="BU1197" s="98">
        <v>0.27588699999999999</v>
      </c>
      <c r="BV1197" s="98">
        <v>0</v>
      </c>
      <c r="BW1197" s="98">
        <v>0</v>
      </c>
      <c r="BX1197" s="98">
        <v>0</v>
      </c>
      <c r="BY1197" s="98">
        <v>71</v>
      </c>
      <c r="BZ1197" s="98">
        <v>2009</v>
      </c>
      <c r="CA1197" s="98">
        <v>32</v>
      </c>
      <c r="CB1197" s="98">
        <v>2.2999999999999998</v>
      </c>
      <c r="CC1197" s="98">
        <v>2689</v>
      </c>
      <c r="CD1197" s="169">
        <v>1</v>
      </c>
      <c r="CE1197" s="98">
        <v>50.25</v>
      </c>
      <c r="CF1197" s="98">
        <f t="shared" si="37"/>
        <v>33.969000000000001</v>
      </c>
      <c r="CG1197" s="98"/>
      <c r="CH1197" s="98"/>
      <c r="CI1197" s="98"/>
      <c r="CJ1197" s="98"/>
    </row>
    <row r="1198" spans="1:88">
      <c r="A1198" s="97">
        <v>1197</v>
      </c>
      <c r="B1198" s="98">
        <v>0</v>
      </c>
      <c r="C1198" s="165">
        <v>62</v>
      </c>
      <c r="D1198" s="98">
        <v>3.2258065000000002E-2</v>
      </c>
      <c r="E1198" s="98">
        <v>0</v>
      </c>
      <c r="F1198" s="98">
        <v>0</v>
      </c>
      <c r="G1198" s="98">
        <v>0.66666666699999999</v>
      </c>
      <c r="H1198" s="98">
        <v>0</v>
      </c>
      <c r="I1198" s="98">
        <v>0</v>
      </c>
      <c r="J1198" s="98">
        <v>0</v>
      </c>
      <c r="K1198" s="98">
        <v>0.33333333300000001</v>
      </c>
      <c r="L1198" s="98">
        <v>0</v>
      </c>
      <c r="M1198" s="98">
        <v>0</v>
      </c>
      <c r="N1198" s="98">
        <v>0</v>
      </c>
      <c r="O1198" s="98">
        <v>0</v>
      </c>
      <c r="P1198" s="98">
        <v>0</v>
      </c>
      <c r="Q1198" s="98">
        <v>0.33333333300000001</v>
      </c>
      <c r="R1198" s="98">
        <v>0</v>
      </c>
      <c r="S1198" s="98">
        <v>0.66666666699999999</v>
      </c>
      <c r="T1198" s="98">
        <v>0</v>
      </c>
      <c r="U1198" s="98">
        <v>0</v>
      </c>
      <c r="V1198" s="98">
        <v>1</v>
      </c>
      <c r="W1198" s="98">
        <v>0</v>
      </c>
      <c r="X1198" s="98">
        <v>0</v>
      </c>
      <c r="Y1198" s="98">
        <v>0</v>
      </c>
      <c r="Z1198" s="98">
        <v>0</v>
      </c>
      <c r="AA1198" s="98">
        <v>0</v>
      </c>
      <c r="AB1198" s="98">
        <v>0</v>
      </c>
      <c r="AC1198" s="98">
        <v>0</v>
      </c>
      <c r="AD1198" s="98">
        <v>1</v>
      </c>
      <c r="AE1198" s="98">
        <v>0</v>
      </c>
      <c r="AF1198" s="98">
        <v>0</v>
      </c>
      <c r="AG1198" s="98">
        <v>0</v>
      </c>
      <c r="AH1198" s="98">
        <v>0</v>
      </c>
      <c r="AI1198" s="98">
        <v>0</v>
      </c>
      <c r="AJ1198" s="98">
        <v>0</v>
      </c>
      <c r="AK1198" s="98">
        <v>0</v>
      </c>
      <c r="AL1198" s="98">
        <v>0</v>
      </c>
      <c r="AM1198" s="98">
        <v>0</v>
      </c>
      <c r="AN1198" s="98">
        <v>0</v>
      </c>
      <c r="AO1198" s="98">
        <v>0</v>
      </c>
      <c r="AP1198" s="98">
        <v>0</v>
      </c>
      <c r="AQ1198" s="98">
        <v>0</v>
      </c>
      <c r="AR1198" s="98">
        <v>0</v>
      </c>
      <c r="AS1198" s="98">
        <v>0</v>
      </c>
      <c r="AT1198" s="98">
        <v>0</v>
      </c>
      <c r="AU1198" s="98">
        <v>0</v>
      </c>
      <c r="AV1198" s="98">
        <v>0</v>
      </c>
      <c r="AW1198" s="98">
        <v>0</v>
      </c>
      <c r="AX1198" s="98">
        <v>1</v>
      </c>
      <c r="AY1198" s="98">
        <v>0.35420000000000001</v>
      </c>
      <c r="AZ1198" s="98">
        <v>1</v>
      </c>
      <c r="BA1198" s="166">
        <v>9</v>
      </c>
      <c r="BB1198" s="167">
        <v>15</v>
      </c>
      <c r="BC1198" s="110">
        <v>5.3733329999999997</v>
      </c>
      <c r="BD1198" s="305">
        <f t="shared" si="36"/>
        <v>80.599994999999993</v>
      </c>
      <c r="BE1198" s="168">
        <v>63</v>
      </c>
      <c r="BF1198" s="168">
        <v>3</v>
      </c>
      <c r="BG1198" s="98">
        <v>26.866599999999998</v>
      </c>
      <c r="BH1198" s="110">
        <v>80.599999999999994</v>
      </c>
      <c r="BI1198" s="98">
        <v>0.266459</v>
      </c>
      <c r="BJ1198" s="98">
        <v>0.200742</v>
      </c>
      <c r="BK1198" s="98">
        <v>3.8304999999999999E-2</v>
      </c>
      <c r="BL1198" s="167">
        <v>0</v>
      </c>
      <c r="BM1198" s="167">
        <v>0</v>
      </c>
      <c r="BN1198" s="98">
        <v>0.150227</v>
      </c>
      <c r="BO1198" s="98">
        <v>0</v>
      </c>
      <c r="BP1198" s="98">
        <v>0</v>
      </c>
      <c r="BQ1198" s="98">
        <v>0</v>
      </c>
      <c r="BR1198" s="98">
        <v>0.30177100000000001</v>
      </c>
      <c r="BS1198" s="98">
        <v>0</v>
      </c>
      <c r="BT1198" s="98">
        <v>0</v>
      </c>
      <c r="BU1198" s="98">
        <v>4.2493999999999997E-2</v>
      </c>
      <c r="BV1198" s="98">
        <v>0</v>
      </c>
      <c r="BW1198" s="98">
        <v>0</v>
      </c>
      <c r="BX1198" s="98">
        <v>0</v>
      </c>
      <c r="BY1198" s="98">
        <v>63</v>
      </c>
      <c r="BZ1198" s="98">
        <v>2009</v>
      </c>
      <c r="CA1198" s="98">
        <v>31</v>
      </c>
      <c r="CB1198" s="98">
        <v>3.45</v>
      </c>
      <c r="CC1198" s="98">
        <v>2692</v>
      </c>
      <c r="CD1198" s="169">
        <v>1</v>
      </c>
      <c r="CE1198" s="98">
        <v>240.47</v>
      </c>
      <c r="CF1198" s="98">
        <f t="shared" si="37"/>
        <v>85.174474000000004</v>
      </c>
      <c r="CG1198" s="98"/>
      <c r="CH1198" s="98"/>
      <c r="CI1198" s="98"/>
      <c r="CJ1198" s="98"/>
    </row>
    <row r="1199" spans="1:88">
      <c r="A1199" s="97">
        <v>1198</v>
      </c>
      <c r="B1199" s="98">
        <v>0</v>
      </c>
      <c r="C1199" s="165">
        <v>62</v>
      </c>
      <c r="D1199" s="98">
        <v>0.112903226</v>
      </c>
      <c r="E1199" s="98">
        <v>0</v>
      </c>
      <c r="F1199" s="98">
        <v>0</v>
      </c>
      <c r="G1199" s="98">
        <v>0</v>
      </c>
      <c r="H1199" s="98">
        <v>0</v>
      </c>
      <c r="I1199" s="98">
        <v>0</v>
      </c>
      <c r="J1199" s="98">
        <v>0</v>
      </c>
      <c r="K1199" s="98">
        <v>1</v>
      </c>
      <c r="L1199" s="98">
        <v>0</v>
      </c>
      <c r="M1199" s="98">
        <v>0</v>
      </c>
      <c r="N1199" s="98">
        <v>0</v>
      </c>
      <c r="O1199" s="98">
        <v>0</v>
      </c>
      <c r="P1199" s="98">
        <v>0</v>
      </c>
      <c r="Q1199" s="98">
        <v>0</v>
      </c>
      <c r="R1199" s="98">
        <v>0</v>
      </c>
      <c r="S1199" s="98">
        <v>1</v>
      </c>
      <c r="T1199" s="98">
        <v>0</v>
      </c>
      <c r="U1199" s="98">
        <v>0</v>
      </c>
      <c r="V1199" s="98">
        <v>0</v>
      </c>
      <c r="W1199" s="98">
        <v>0</v>
      </c>
      <c r="X1199" s="98">
        <v>0</v>
      </c>
      <c r="Y1199" s="98">
        <v>0</v>
      </c>
      <c r="Z1199" s="98">
        <v>0</v>
      </c>
      <c r="AA1199" s="98">
        <v>0</v>
      </c>
      <c r="AB1199" s="98">
        <v>0</v>
      </c>
      <c r="AC1199" s="98">
        <v>0</v>
      </c>
      <c r="AD1199" s="98">
        <v>0</v>
      </c>
      <c r="AE1199" s="98">
        <v>0</v>
      </c>
      <c r="AF1199" s="98">
        <v>0</v>
      </c>
      <c r="AG1199" s="98">
        <v>0</v>
      </c>
      <c r="AH1199" s="98">
        <v>0</v>
      </c>
      <c r="AI1199" s="98">
        <v>0</v>
      </c>
      <c r="AJ1199" s="98">
        <v>0</v>
      </c>
      <c r="AK1199" s="98">
        <v>0</v>
      </c>
      <c r="AL1199" s="98">
        <v>0</v>
      </c>
      <c r="AM1199" s="98">
        <v>0</v>
      </c>
      <c r="AN1199" s="98">
        <v>0</v>
      </c>
      <c r="AO1199" s="98">
        <v>0</v>
      </c>
      <c r="AP1199" s="98">
        <v>0</v>
      </c>
      <c r="AQ1199" s="98">
        <v>0</v>
      </c>
      <c r="AR1199" s="98">
        <v>0</v>
      </c>
      <c r="AS1199" s="98">
        <v>0</v>
      </c>
      <c r="AT1199" s="98">
        <v>0</v>
      </c>
      <c r="AU1199" s="98">
        <v>0</v>
      </c>
      <c r="AV1199" s="98">
        <v>0</v>
      </c>
      <c r="AW1199" s="98">
        <v>0</v>
      </c>
      <c r="AX1199" s="98">
        <v>1</v>
      </c>
      <c r="AY1199" s="98">
        <v>9.4700000000000006E-2</v>
      </c>
      <c r="AZ1199" s="98">
        <v>0.5</v>
      </c>
      <c r="BA1199" s="166">
        <v>8</v>
      </c>
      <c r="BB1199" s="167">
        <v>12</v>
      </c>
      <c r="BC1199" s="110">
        <v>6.1166660000000004</v>
      </c>
      <c r="BD1199" s="305">
        <f t="shared" si="36"/>
        <v>73.399991999999997</v>
      </c>
      <c r="BE1199" s="168">
        <v>57</v>
      </c>
      <c r="BF1199" s="168">
        <v>2</v>
      </c>
      <c r="BG1199" s="98">
        <v>36.700000000000003</v>
      </c>
      <c r="BH1199" s="110">
        <v>73.400000000000006</v>
      </c>
      <c r="BI1199" s="98">
        <v>0</v>
      </c>
      <c r="BJ1199" s="98">
        <v>0.13125800000000001</v>
      </c>
      <c r="BK1199" s="98">
        <v>0.12735199999999999</v>
      </c>
      <c r="BL1199" s="167">
        <v>0</v>
      </c>
      <c r="BM1199" s="167">
        <v>0</v>
      </c>
      <c r="BN1199" s="98">
        <v>0.20807100000000001</v>
      </c>
      <c r="BO1199" s="98">
        <v>0</v>
      </c>
      <c r="BP1199" s="98">
        <v>0</v>
      </c>
      <c r="BQ1199" s="98">
        <v>0</v>
      </c>
      <c r="BR1199" s="98">
        <v>0.39625899999999997</v>
      </c>
      <c r="BS1199" s="98">
        <v>0</v>
      </c>
      <c r="BT1199" s="98">
        <v>0</v>
      </c>
      <c r="BU1199" s="98">
        <v>0.13705700000000001</v>
      </c>
      <c r="BV1199" s="98">
        <v>0</v>
      </c>
      <c r="BW1199" s="98">
        <v>0</v>
      </c>
      <c r="BX1199" s="98">
        <v>0</v>
      </c>
      <c r="BY1199" s="98">
        <v>57</v>
      </c>
      <c r="BZ1199" s="98">
        <v>2009</v>
      </c>
      <c r="CA1199" s="98">
        <v>30</v>
      </c>
      <c r="CB1199" s="98">
        <v>5.75</v>
      </c>
      <c r="CC1199" s="98">
        <v>2693</v>
      </c>
      <c r="CD1199" s="169">
        <v>1</v>
      </c>
      <c r="CE1199" s="98">
        <v>90.98</v>
      </c>
      <c r="CF1199" s="98">
        <f t="shared" si="37"/>
        <v>8.615806000000001</v>
      </c>
      <c r="CG1199" s="98"/>
      <c r="CH1199" s="98"/>
      <c r="CI1199" s="98"/>
      <c r="CJ1199" s="98"/>
    </row>
    <row r="1200" spans="1:88">
      <c r="A1200" s="97">
        <v>1199</v>
      </c>
      <c r="B1200" s="98">
        <v>0</v>
      </c>
      <c r="C1200" s="165">
        <v>39</v>
      </c>
      <c r="D1200" s="98">
        <v>5.1282051000000002E-2</v>
      </c>
      <c r="E1200" s="98">
        <v>0</v>
      </c>
      <c r="F1200" s="98">
        <v>0</v>
      </c>
      <c r="G1200" s="98">
        <v>0</v>
      </c>
      <c r="H1200" s="98">
        <v>0</v>
      </c>
      <c r="I1200" s="98">
        <v>0</v>
      </c>
      <c r="J1200" s="98">
        <v>0</v>
      </c>
      <c r="K1200" s="98">
        <v>1</v>
      </c>
      <c r="L1200" s="98">
        <v>0</v>
      </c>
      <c r="M1200" s="98">
        <v>0</v>
      </c>
      <c r="N1200" s="98">
        <v>0</v>
      </c>
      <c r="O1200" s="98">
        <v>0</v>
      </c>
      <c r="P1200" s="98">
        <v>0</v>
      </c>
      <c r="Q1200" s="98">
        <v>1</v>
      </c>
      <c r="R1200" s="98">
        <v>0</v>
      </c>
      <c r="S1200" s="98">
        <v>0</v>
      </c>
      <c r="T1200" s="98">
        <v>0</v>
      </c>
      <c r="U1200" s="98">
        <v>0</v>
      </c>
      <c r="V1200" s="98">
        <v>0</v>
      </c>
      <c r="W1200" s="98">
        <v>0</v>
      </c>
      <c r="X1200" s="98">
        <v>0</v>
      </c>
      <c r="Y1200" s="98">
        <v>0</v>
      </c>
      <c r="Z1200" s="98">
        <v>0</v>
      </c>
      <c r="AA1200" s="98">
        <v>0</v>
      </c>
      <c r="AB1200" s="98">
        <v>0</v>
      </c>
      <c r="AC1200" s="98">
        <v>0</v>
      </c>
      <c r="AD1200" s="98">
        <v>0</v>
      </c>
      <c r="AE1200" s="98">
        <v>0</v>
      </c>
      <c r="AF1200" s="98">
        <v>0</v>
      </c>
      <c r="AG1200" s="98">
        <v>0</v>
      </c>
      <c r="AH1200" s="98">
        <v>0</v>
      </c>
      <c r="AI1200" s="98">
        <v>0</v>
      </c>
      <c r="AJ1200" s="98">
        <v>0</v>
      </c>
      <c r="AK1200" s="98">
        <v>0</v>
      </c>
      <c r="AL1200" s="98">
        <v>0</v>
      </c>
      <c r="AM1200" s="98">
        <v>0</v>
      </c>
      <c r="AN1200" s="98">
        <v>0</v>
      </c>
      <c r="AO1200" s="98">
        <v>0</v>
      </c>
      <c r="AP1200" s="98">
        <v>0</v>
      </c>
      <c r="AQ1200" s="98">
        <v>0</v>
      </c>
      <c r="AR1200" s="98">
        <v>0</v>
      </c>
      <c r="AS1200" s="98">
        <v>0</v>
      </c>
      <c r="AT1200" s="98">
        <v>0</v>
      </c>
      <c r="AU1200" s="98">
        <v>0</v>
      </c>
      <c r="AV1200" s="98">
        <v>0</v>
      </c>
      <c r="AW1200" s="98">
        <v>0</v>
      </c>
      <c r="AX1200" s="98">
        <v>1</v>
      </c>
      <c r="AY1200" s="98">
        <v>0.23519999999999999</v>
      </c>
      <c r="AZ1200" s="98">
        <v>0.5</v>
      </c>
      <c r="BA1200" s="166">
        <v>8</v>
      </c>
      <c r="BB1200" s="167">
        <v>8</v>
      </c>
      <c r="BC1200" s="110">
        <v>7.1112500000000001</v>
      </c>
      <c r="BD1200" s="305">
        <f t="shared" si="36"/>
        <v>56.89</v>
      </c>
      <c r="BE1200" s="168">
        <v>46</v>
      </c>
      <c r="BF1200" s="168">
        <v>2</v>
      </c>
      <c r="BG1200" s="98">
        <v>28.445</v>
      </c>
      <c r="BH1200" s="110">
        <v>56.89</v>
      </c>
      <c r="BI1200" s="98">
        <v>5.2733000000000002E-2</v>
      </c>
      <c r="BJ1200" s="98">
        <v>0.40428799999999998</v>
      </c>
      <c r="BK1200" s="98">
        <v>1.7576999999999999E-2</v>
      </c>
      <c r="BL1200" s="167">
        <v>0</v>
      </c>
      <c r="BM1200" s="167">
        <v>0</v>
      </c>
      <c r="BN1200" s="98">
        <v>0</v>
      </c>
      <c r="BO1200" s="98">
        <v>0</v>
      </c>
      <c r="BP1200" s="98">
        <v>0</v>
      </c>
      <c r="BQ1200" s="98">
        <v>0</v>
      </c>
      <c r="BR1200" s="98">
        <v>0.47284199999999998</v>
      </c>
      <c r="BS1200" s="98">
        <v>0</v>
      </c>
      <c r="BT1200" s="98">
        <v>0</v>
      </c>
      <c r="BU1200" s="98">
        <v>0</v>
      </c>
      <c r="BV1200" s="98">
        <v>5.2557E-2</v>
      </c>
      <c r="BW1200" s="98">
        <v>0</v>
      </c>
      <c r="BX1200" s="98">
        <v>0</v>
      </c>
      <c r="BY1200" s="98">
        <v>46</v>
      </c>
      <c r="BZ1200" s="98">
        <v>2009</v>
      </c>
      <c r="CA1200" s="98">
        <v>41</v>
      </c>
      <c r="CB1200" s="98">
        <v>4.5999999999999996</v>
      </c>
      <c r="CC1200" s="98">
        <v>2694</v>
      </c>
      <c r="CD1200" s="169">
        <v>1</v>
      </c>
      <c r="CE1200" s="98">
        <v>88.62</v>
      </c>
      <c r="CF1200" s="98">
        <f t="shared" si="37"/>
        <v>20.843423999999999</v>
      </c>
      <c r="CG1200" s="98"/>
      <c r="CH1200" s="98"/>
      <c r="CI1200" s="98"/>
      <c r="CJ1200" s="98"/>
    </row>
    <row r="1201" spans="1:88">
      <c r="A1201" s="97">
        <v>1200</v>
      </c>
      <c r="B1201" s="98">
        <v>0</v>
      </c>
      <c r="C1201" s="165">
        <v>0</v>
      </c>
      <c r="D1201" s="98">
        <v>0</v>
      </c>
      <c r="E1201" s="98">
        <v>0</v>
      </c>
      <c r="F1201" s="98">
        <v>0</v>
      </c>
      <c r="G1201" s="98">
        <v>0</v>
      </c>
      <c r="H1201" s="98">
        <v>0</v>
      </c>
      <c r="I1201" s="98">
        <v>0</v>
      </c>
      <c r="J1201" s="98">
        <v>0</v>
      </c>
      <c r="K1201" s="98">
        <v>1</v>
      </c>
      <c r="L1201" s="98">
        <v>0</v>
      </c>
      <c r="M1201" s="98">
        <v>0</v>
      </c>
      <c r="N1201" s="98">
        <v>0</v>
      </c>
      <c r="O1201" s="98">
        <v>0</v>
      </c>
      <c r="P1201" s="98">
        <v>0</v>
      </c>
      <c r="Q1201" s="98">
        <v>1</v>
      </c>
      <c r="R1201" s="98">
        <v>0</v>
      </c>
      <c r="S1201" s="98">
        <v>0</v>
      </c>
      <c r="T1201" s="98">
        <v>0</v>
      </c>
      <c r="U1201" s="98">
        <v>0</v>
      </c>
      <c r="V1201" s="98">
        <v>0</v>
      </c>
      <c r="W1201" s="98">
        <v>0</v>
      </c>
      <c r="X1201" s="98">
        <v>0</v>
      </c>
      <c r="Y1201" s="98">
        <v>0</v>
      </c>
      <c r="Z1201" s="98">
        <v>0</v>
      </c>
      <c r="AA1201" s="98">
        <v>0</v>
      </c>
      <c r="AB1201" s="98">
        <v>0</v>
      </c>
      <c r="AC1201" s="98">
        <v>0</v>
      </c>
      <c r="AD1201" s="98">
        <v>0</v>
      </c>
      <c r="AE1201" s="98">
        <v>0</v>
      </c>
      <c r="AF1201" s="98">
        <v>0</v>
      </c>
      <c r="AG1201" s="98">
        <v>0</v>
      </c>
      <c r="AH1201" s="98">
        <v>0</v>
      </c>
      <c r="AI1201" s="98">
        <v>0</v>
      </c>
      <c r="AJ1201" s="98">
        <v>0</v>
      </c>
      <c r="AK1201" s="98">
        <v>0</v>
      </c>
      <c r="AL1201" s="98">
        <v>0</v>
      </c>
      <c r="AM1201" s="98">
        <v>0</v>
      </c>
      <c r="AN1201" s="98">
        <v>0</v>
      </c>
      <c r="AO1201" s="98">
        <v>0</v>
      </c>
      <c r="AP1201" s="98">
        <v>0</v>
      </c>
      <c r="AQ1201" s="98">
        <v>0</v>
      </c>
      <c r="AR1201" s="98">
        <v>0</v>
      </c>
      <c r="AS1201" s="98">
        <v>0</v>
      </c>
      <c r="AT1201" s="98">
        <v>0</v>
      </c>
      <c r="AU1201" s="98">
        <v>0</v>
      </c>
      <c r="AV1201" s="98">
        <v>0</v>
      </c>
      <c r="AW1201" s="98">
        <v>0</v>
      </c>
      <c r="AX1201" s="98">
        <v>1</v>
      </c>
      <c r="AY1201" s="98">
        <v>0.1105</v>
      </c>
      <c r="AZ1201" s="98">
        <v>1</v>
      </c>
      <c r="BA1201" s="166">
        <v>9</v>
      </c>
      <c r="BB1201" s="167">
        <v>9</v>
      </c>
      <c r="BC1201" s="110">
        <v>4.9144439999999996</v>
      </c>
      <c r="BD1201" s="305">
        <f t="shared" si="36"/>
        <v>44.229996</v>
      </c>
      <c r="BE1201" s="168">
        <v>0</v>
      </c>
      <c r="BF1201" s="168">
        <v>1</v>
      </c>
      <c r="BG1201" s="98">
        <v>44.23</v>
      </c>
      <c r="BH1201" s="110">
        <v>44.23</v>
      </c>
      <c r="BI1201" s="98">
        <v>0</v>
      </c>
      <c r="BJ1201" s="98">
        <v>0.63938499999999998</v>
      </c>
      <c r="BK1201" s="98">
        <v>0.141985</v>
      </c>
      <c r="BL1201" s="167">
        <v>0</v>
      </c>
      <c r="BM1201" s="167">
        <v>0</v>
      </c>
      <c r="BN1201" s="98">
        <v>0</v>
      </c>
      <c r="BO1201" s="98">
        <v>0</v>
      </c>
      <c r="BP1201" s="98">
        <v>0</v>
      </c>
      <c r="BQ1201" s="98">
        <v>0</v>
      </c>
      <c r="BR1201" s="98">
        <v>0.21862899999999999</v>
      </c>
      <c r="BS1201" s="98">
        <v>0</v>
      </c>
      <c r="BT1201" s="98">
        <v>0</v>
      </c>
      <c r="BU1201" s="98">
        <v>0</v>
      </c>
      <c r="BV1201" s="98">
        <v>0</v>
      </c>
      <c r="BW1201" s="98">
        <v>0</v>
      </c>
      <c r="BX1201" s="98">
        <v>0</v>
      </c>
      <c r="BY1201" s="98">
        <v>0</v>
      </c>
      <c r="BZ1201" s="98">
        <v>2009</v>
      </c>
      <c r="CA1201" s="98">
        <v>43</v>
      </c>
      <c r="CB1201" s="98">
        <v>1.1499999999999999</v>
      </c>
      <c r="CC1201" s="98">
        <v>2695</v>
      </c>
      <c r="CD1201" s="169">
        <v>1</v>
      </c>
      <c r="CE1201" s="98">
        <v>41.24</v>
      </c>
      <c r="CF1201" s="98">
        <f t="shared" si="37"/>
        <v>4.5570200000000005</v>
      </c>
      <c r="CG1201" s="98"/>
      <c r="CH1201" s="98"/>
      <c r="CI1201" s="98"/>
      <c r="CJ1201" s="98"/>
    </row>
    <row r="1202" spans="1:88">
      <c r="A1202" s="97">
        <v>1201</v>
      </c>
      <c r="B1202" s="98">
        <v>0</v>
      </c>
      <c r="C1202" s="165">
        <v>54</v>
      </c>
      <c r="D1202" s="98">
        <v>0.24074074100000001</v>
      </c>
      <c r="E1202" s="98">
        <v>0</v>
      </c>
      <c r="F1202" s="98">
        <v>0</v>
      </c>
      <c r="G1202" s="98">
        <v>0</v>
      </c>
      <c r="H1202" s="98">
        <v>0</v>
      </c>
      <c r="I1202" s="98">
        <v>0</v>
      </c>
      <c r="J1202" s="98">
        <v>0</v>
      </c>
      <c r="K1202" s="98">
        <v>1</v>
      </c>
      <c r="L1202" s="98">
        <v>0</v>
      </c>
      <c r="M1202" s="98">
        <v>0</v>
      </c>
      <c r="N1202" s="98">
        <v>0</v>
      </c>
      <c r="O1202" s="98">
        <v>0</v>
      </c>
      <c r="P1202" s="98">
        <v>0</v>
      </c>
      <c r="Q1202" s="98">
        <v>0</v>
      </c>
      <c r="R1202" s="98">
        <v>0</v>
      </c>
      <c r="S1202" s="98">
        <v>1</v>
      </c>
      <c r="T1202" s="98">
        <v>0</v>
      </c>
      <c r="U1202" s="98">
        <v>0</v>
      </c>
      <c r="V1202" s="98">
        <v>0</v>
      </c>
      <c r="W1202" s="98">
        <v>0</v>
      </c>
      <c r="X1202" s="98">
        <v>0</v>
      </c>
      <c r="Y1202" s="98">
        <v>0</v>
      </c>
      <c r="Z1202" s="98">
        <v>0</v>
      </c>
      <c r="AA1202" s="98">
        <v>0</v>
      </c>
      <c r="AB1202" s="98">
        <v>0</v>
      </c>
      <c r="AC1202" s="98">
        <v>0</v>
      </c>
      <c r="AD1202" s="98">
        <v>0</v>
      </c>
      <c r="AE1202" s="98">
        <v>0</v>
      </c>
      <c r="AF1202" s="98">
        <v>0</v>
      </c>
      <c r="AG1202" s="98">
        <v>0</v>
      </c>
      <c r="AH1202" s="98">
        <v>0</v>
      </c>
      <c r="AI1202" s="98">
        <v>0</v>
      </c>
      <c r="AJ1202" s="98">
        <v>0</v>
      </c>
      <c r="AK1202" s="98">
        <v>0</v>
      </c>
      <c r="AL1202" s="98">
        <v>0</v>
      </c>
      <c r="AM1202" s="98">
        <v>0</v>
      </c>
      <c r="AN1202" s="98">
        <v>0</v>
      </c>
      <c r="AO1202" s="98">
        <v>0</v>
      </c>
      <c r="AP1202" s="98">
        <v>0</v>
      </c>
      <c r="AQ1202" s="98">
        <v>0</v>
      </c>
      <c r="AR1202" s="98">
        <v>0</v>
      </c>
      <c r="AS1202" s="98">
        <v>0</v>
      </c>
      <c r="AT1202" s="98">
        <v>0</v>
      </c>
      <c r="AU1202" s="98">
        <v>0</v>
      </c>
      <c r="AV1202" s="98">
        <v>0</v>
      </c>
      <c r="AW1202" s="98">
        <v>0</v>
      </c>
      <c r="AX1202" s="98">
        <v>0</v>
      </c>
      <c r="AY1202" s="98">
        <v>0</v>
      </c>
      <c r="AZ1202" s="98">
        <v>0</v>
      </c>
      <c r="BA1202" s="166">
        <v>3</v>
      </c>
      <c r="BB1202" s="167">
        <v>4</v>
      </c>
      <c r="BC1202" s="110">
        <v>6.34</v>
      </c>
      <c r="BD1202" s="305">
        <f t="shared" si="36"/>
        <v>25.36</v>
      </c>
      <c r="BE1202" s="168">
        <v>0</v>
      </c>
      <c r="BF1202" s="168">
        <v>1</v>
      </c>
      <c r="BG1202" s="98">
        <v>25.36</v>
      </c>
      <c r="BH1202" s="110">
        <v>25.36</v>
      </c>
      <c r="BI1202" s="98">
        <v>0</v>
      </c>
      <c r="BJ1202" s="98">
        <v>0</v>
      </c>
      <c r="BK1202" s="98">
        <v>0.212145</v>
      </c>
      <c r="BL1202" s="167">
        <v>0</v>
      </c>
      <c r="BM1202" s="167">
        <v>0</v>
      </c>
      <c r="BN1202" s="98">
        <v>0</v>
      </c>
      <c r="BO1202" s="98">
        <v>0</v>
      </c>
      <c r="BP1202" s="98">
        <v>0</v>
      </c>
      <c r="BQ1202" s="98">
        <v>0</v>
      </c>
      <c r="BR1202" s="98">
        <v>0</v>
      </c>
      <c r="BS1202" s="98">
        <v>0</v>
      </c>
      <c r="BT1202" s="98">
        <v>0.78785400000000005</v>
      </c>
      <c r="BU1202" s="98">
        <v>0</v>
      </c>
      <c r="BV1202" s="98">
        <v>0</v>
      </c>
      <c r="BW1202" s="98">
        <v>0</v>
      </c>
      <c r="BX1202" s="98">
        <v>0</v>
      </c>
      <c r="BY1202" s="98">
        <v>0</v>
      </c>
      <c r="BZ1202" s="98">
        <v>2009</v>
      </c>
      <c r="CA1202" s="98">
        <v>62</v>
      </c>
      <c r="CB1202" s="98">
        <v>2.2999999999999998</v>
      </c>
      <c r="CC1202" s="98">
        <v>2696</v>
      </c>
      <c r="CD1202" s="169">
        <v>1</v>
      </c>
      <c r="CE1202" s="98">
        <v>38.14</v>
      </c>
      <c r="CF1202" s="98">
        <f t="shared" si="37"/>
        <v>0</v>
      </c>
      <c r="CG1202" s="98"/>
      <c r="CH1202" s="98"/>
      <c r="CI1202" s="98"/>
      <c r="CJ1202" s="98"/>
    </row>
    <row r="1203" spans="1:88">
      <c r="A1203" s="97">
        <v>1202</v>
      </c>
      <c r="B1203" s="98">
        <v>0.36101</v>
      </c>
      <c r="C1203" s="165">
        <v>64</v>
      </c>
      <c r="D1203" s="98">
        <v>0.859375</v>
      </c>
      <c r="E1203" s="98">
        <v>0</v>
      </c>
      <c r="F1203" s="98">
        <v>0</v>
      </c>
      <c r="G1203" s="98">
        <v>0.4</v>
      </c>
      <c r="H1203" s="98">
        <v>0</v>
      </c>
      <c r="I1203" s="98">
        <v>0</v>
      </c>
      <c r="J1203" s="98">
        <v>0</v>
      </c>
      <c r="K1203" s="98">
        <v>0.6</v>
      </c>
      <c r="L1203" s="98">
        <v>0</v>
      </c>
      <c r="M1203" s="98">
        <v>0</v>
      </c>
      <c r="N1203" s="98">
        <v>0</v>
      </c>
      <c r="O1203" s="98">
        <v>0</v>
      </c>
      <c r="P1203" s="98">
        <v>0</v>
      </c>
      <c r="Q1203" s="98">
        <v>0.4</v>
      </c>
      <c r="R1203" s="98">
        <v>0</v>
      </c>
      <c r="S1203" s="98">
        <v>0.6</v>
      </c>
      <c r="T1203" s="98">
        <v>0</v>
      </c>
      <c r="U1203" s="98">
        <v>0</v>
      </c>
      <c r="V1203" s="98">
        <v>0</v>
      </c>
      <c r="W1203" s="98">
        <v>0</v>
      </c>
      <c r="X1203" s="98">
        <v>0</v>
      </c>
      <c r="Y1203" s="98">
        <v>0</v>
      </c>
      <c r="Z1203" s="98">
        <v>0</v>
      </c>
      <c r="AA1203" s="98">
        <v>0</v>
      </c>
      <c r="AB1203" s="98">
        <v>0</v>
      </c>
      <c r="AC1203" s="98">
        <v>0</v>
      </c>
      <c r="AD1203" s="98">
        <v>0</v>
      </c>
      <c r="AE1203" s="98">
        <v>0</v>
      </c>
      <c r="AF1203" s="98">
        <v>0</v>
      </c>
      <c r="AG1203" s="98">
        <v>0</v>
      </c>
      <c r="AH1203" s="98">
        <v>0</v>
      </c>
      <c r="AI1203" s="98">
        <v>0</v>
      </c>
      <c r="AJ1203" s="98">
        <v>0</v>
      </c>
      <c r="AK1203" s="98">
        <v>0</v>
      </c>
      <c r="AL1203" s="98">
        <v>0</v>
      </c>
      <c r="AM1203" s="98">
        <v>0</v>
      </c>
      <c r="AN1203" s="98">
        <v>0</v>
      </c>
      <c r="AO1203" s="98">
        <v>0</v>
      </c>
      <c r="AP1203" s="98">
        <v>0</v>
      </c>
      <c r="AQ1203" s="98">
        <v>0</v>
      </c>
      <c r="AR1203" s="98">
        <v>0</v>
      </c>
      <c r="AS1203" s="98">
        <v>0</v>
      </c>
      <c r="AT1203" s="98">
        <v>0</v>
      </c>
      <c r="AU1203" s="98">
        <v>0</v>
      </c>
      <c r="AV1203" s="98">
        <v>0</v>
      </c>
      <c r="AW1203" s="98">
        <v>0</v>
      </c>
      <c r="AX1203" s="98">
        <v>1</v>
      </c>
      <c r="AY1203" s="98">
        <v>6.3700000000000007E-2</v>
      </c>
      <c r="AZ1203" s="98">
        <v>0.2</v>
      </c>
      <c r="BA1203" s="166">
        <v>15</v>
      </c>
      <c r="BB1203" s="167">
        <v>19</v>
      </c>
      <c r="BC1203" s="110">
        <v>7.718947</v>
      </c>
      <c r="BD1203" s="305">
        <f t="shared" si="36"/>
        <v>146.65999299999999</v>
      </c>
      <c r="BE1203" s="168">
        <v>22</v>
      </c>
      <c r="BF1203" s="168">
        <v>5</v>
      </c>
      <c r="BG1203" s="98">
        <v>27.012</v>
      </c>
      <c r="BH1203" s="110">
        <v>135.06</v>
      </c>
      <c r="BI1203" s="98">
        <v>0</v>
      </c>
      <c r="BJ1203" s="98">
        <v>0.34684100000000001</v>
      </c>
      <c r="BK1203" s="98">
        <v>3.6581000000000002E-2</v>
      </c>
      <c r="BL1203" s="167">
        <v>0</v>
      </c>
      <c r="BM1203" s="167">
        <v>0</v>
      </c>
      <c r="BN1203" s="98">
        <v>0.179506</v>
      </c>
      <c r="BO1203" s="98">
        <v>0</v>
      </c>
      <c r="BP1203" s="98">
        <v>0</v>
      </c>
      <c r="BQ1203" s="98">
        <v>0</v>
      </c>
      <c r="BR1203" s="98">
        <v>0.28816199999999997</v>
      </c>
      <c r="BS1203" s="98">
        <v>0</v>
      </c>
      <c r="BT1203" s="98">
        <v>0</v>
      </c>
      <c r="BU1203" s="98">
        <v>8.8392999999999999E-2</v>
      </c>
      <c r="BV1203" s="98">
        <v>0</v>
      </c>
      <c r="BW1203" s="98">
        <v>6.0514999999999999E-2</v>
      </c>
      <c r="BX1203" s="98">
        <v>0</v>
      </c>
      <c r="BY1203" s="98">
        <v>22</v>
      </c>
      <c r="BZ1203" s="98">
        <v>2009</v>
      </c>
      <c r="CA1203" s="98">
        <v>25</v>
      </c>
      <c r="CB1203" s="98">
        <v>12.65</v>
      </c>
      <c r="CC1203" s="98">
        <v>2699</v>
      </c>
      <c r="CD1203" s="169">
        <v>1</v>
      </c>
      <c r="CE1203" s="98">
        <v>25.59</v>
      </c>
      <c r="CF1203" s="98">
        <f t="shared" si="37"/>
        <v>1.6300830000000002</v>
      </c>
      <c r="CG1203" s="98"/>
      <c r="CH1203" s="98"/>
      <c r="CI1203" s="98"/>
      <c r="CJ1203" s="98"/>
    </row>
    <row r="1204" spans="1:88">
      <c r="A1204" s="97">
        <v>1203</v>
      </c>
      <c r="B1204" s="98">
        <v>1.5780829999999999</v>
      </c>
      <c r="C1204" s="165">
        <v>0</v>
      </c>
      <c r="D1204" s="98">
        <v>0</v>
      </c>
      <c r="E1204" s="98">
        <v>0</v>
      </c>
      <c r="F1204" s="98">
        <v>0</v>
      </c>
      <c r="G1204" s="98">
        <v>0</v>
      </c>
      <c r="H1204" s="98">
        <v>0</v>
      </c>
      <c r="I1204" s="98">
        <v>0</v>
      </c>
      <c r="J1204" s="98">
        <v>0</v>
      </c>
      <c r="K1204" s="98">
        <v>1</v>
      </c>
      <c r="L1204" s="98">
        <v>0</v>
      </c>
      <c r="M1204" s="98">
        <v>0</v>
      </c>
      <c r="N1204" s="98">
        <v>0</v>
      </c>
      <c r="O1204" s="98">
        <v>0</v>
      </c>
      <c r="P1204" s="98">
        <v>0</v>
      </c>
      <c r="Q1204" s="98">
        <v>1</v>
      </c>
      <c r="R1204" s="98">
        <v>0</v>
      </c>
      <c r="S1204" s="98">
        <v>0</v>
      </c>
      <c r="T1204" s="98">
        <v>0</v>
      </c>
      <c r="U1204" s="98">
        <v>0</v>
      </c>
      <c r="V1204" s="98">
        <v>0</v>
      </c>
      <c r="W1204" s="98">
        <v>0</v>
      </c>
      <c r="X1204" s="98">
        <v>0</v>
      </c>
      <c r="Y1204" s="98">
        <v>0</v>
      </c>
      <c r="Z1204" s="98">
        <v>0</v>
      </c>
      <c r="AA1204" s="98">
        <v>0</v>
      </c>
      <c r="AB1204" s="98">
        <v>0</v>
      </c>
      <c r="AC1204" s="98">
        <v>0</v>
      </c>
      <c r="AD1204" s="98">
        <v>0</v>
      </c>
      <c r="AE1204" s="98">
        <v>0</v>
      </c>
      <c r="AF1204" s="98">
        <v>0</v>
      </c>
      <c r="AG1204" s="98">
        <v>0</v>
      </c>
      <c r="AH1204" s="98">
        <v>0</v>
      </c>
      <c r="AI1204" s="98">
        <v>0</v>
      </c>
      <c r="AJ1204" s="98">
        <v>0</v>
      </c>
      <c r="AK1204" s="98">
        <v>0</v>
      </c>
      <c r="AL1204" s="98">
        <v>0</v>
      </c>
      <c r="AM1204" s="98">
        <v>0</v>
      </c>
      <c r="AN1204" s="98">
        <v>0</v>
      </c>
      <c r="AO1204" s="98">
        <v>0</v>
      </c>
      <c r="AP1204" s="98">
        <v>0</v>
      </c>
      <c r="AQ1204" s="98">
        <v>0</v>
      </c>
      <c r="AR1204" s="98">
        <v>0</v>
      </c>
      <c r="AS1204" s="98">
        <v>0</v>
      </c>
      <c r="AT1204" s="98">
        <v>0</v>
      </c>
      <c r="AU1204" s="98">
        <v>0</v>
      </c>
      <c r="AV1204" s="98">
        <v>0</v>
      </c>
      <c r="AW1204" s="98">
        <v>0</v>
      </c>
      <c r="AX1204" s="98">
        <v>0</v>
      </c>
      <c r="AY1204" s="98">
        <v>0.99970000000000003</v>
      </c>
      <c r="AZ1204" s="98">
        <v>1</v>
      </c>
      <c r="BA1204" s="166">
        <v>1</v>
      </c>
      <c r="BB1204" s="167">
        <v>1</v>
      </c>
      <c r="BC1204" s="110">
        <v>0.01</v>
      </c>
      <c r="BD1204" s="305">
        <f t="shared" si="36"/>
        <v>0.01</v>
      </c>
      <c r="BE1204" s="168">
        <v>0</v>
      </c>
      <c r="BF1204" s="168">
        <v>1</v>
      </c>
      <c r="BG1204" s="98">
        <v>0.01</v>
      </c>
      <c r="BH1204" s="110">
        <v>0.01</v>
      </c>
      <c r="BI1204" s="98">
        <v>0</v>
      </c>
      <c r="BJ1204" s="98">
        <v>0</v>
      </c>
      <c r="BK1204" s="98">
        <v>0</v>
      </c>
      <c r="BL1204" s="167">
        <v>0</v>
      </c>
      <c r="BM1204" s="167">
        <v>0</v>
      </c>
      <c r="BN1204" s="98">
        <v>0</v>
      </c>
      <c r="BO1204" s="98">
        <v>0</v>
      </c>
      <c r="BP1204" s="98">
        <v>0</v>
      </c>
      <c r="BQ1204" s="98">
        <v>0</v>
      </c>
      <c r="BR1204" s="98">
        <v>0</v>
      </c>
      <c r="BS1204" s="98">
        <v>0</v>
      </c>
      <c r="BT1204" s="98">
        <v>0</v>
      </c>
      <c r="BU1204" s="98">
        <v>1</v>
      </c>
      <c r="BV1204" s="98">
        <v>0</v>
      </c>
      <c r="BW1204" s="98">
        <v>0</v>
      </c>
      <c r="BX1204" s="98">
        <v>0</v>
      </c>
      <c r="BY1204" s="98">
        <v>0</v>
      </c>
      <c r="BZ1204" s="98">
        <v>2008</v>
      </c>
      <c r="CA1204" s="98">
        <v>49</v>
      </c>
      <c r="CB1204" s="98">
        <v>3.45</v>
      </c>
      <c r="CC1204" s="98">
        <v>2701</v>
      </c>
      <c r="CD1204" s="169">
        <v>1</v>
      </c>
      <c r="CE1204" s="98">
        <v>64.38</v>
      </c>
      <c r="CF1204" s="98">
        <f t="shared" si="37"/>
        <v>64.360686000000001</v>
      </c>
      <c r="CG1204" s="98"/>
      <c r="CH1204" s="98"/>
      <c r="CI1204" s="98"/>
      <c r="CJ1204" s="98"/>
    </row>
    <row r="1205" spans="1:88">
      <c r="A1205" s="97">
        <v>1204</v>
      </c>
      <c r="B1205" s="98">
        <v>0</v>
      </c>
      <c r="C1205" s="165">
        <v>37</v>
      </c>
      <c r="D1205" s="98">
        <v>0</v>
      </c>
      <c r="E1205" s="98">
        <v>2.7027026999999999E-2</v>
      </c>
      <c r="F1205" s="98">
        <v>0</v>
      </c>
      <c r="G1205" s="98">
        <v>0.5</v>
      </c>
      <c r="H1205" s="98">
        <v>0</v>
      </c>
      <c r="I1205" s="98">
        <v>0</v>
      </c>
      <c r="J1205" s="98">
        <v>0</v>
      </c>
      <c r="K1205" s="98">
        <v>0.5</v>
      </c>
      <c r="L1205" s="98">
        <v>0</v>
      </c>
      <c r="M1205" s="98">
        <v>0</v>
      </c>
      <c r="N1205" s="98">
        <v>0</v>
      </c>
      <c r="O1205" s="98">
        <v>0</v>
      </c>
      <c r="P1205" s="98">
        <v>0</v>
      </c>
      <c r="Q1205" s="98">
        <v>1</v>
      </c>
      <c r="R1205" s="98">
        <v>0</v>
      </c>
      <c r="S1205" s="98">
        <v>0</v>
      </c>
      <c r="T1205" s="98">
        <v>0</v>
      </c>
      <c r="U1205" s="98">
        <v>0</v>
      </c>
      <c r="V1205" s="98">
        <v>0</v>
      </c>
      <c r="W1205" s="98">
        <v>0</v>
      </c>
      <c r="X1205" s="98">
        <v>0</v>
      </c>
      <c r="Y1205" s="98">
        <v>0</v>
      </c>
      <c r="Z1205" s="98">
        <v>0</v>
      </c>
      <c r="AA1205" s="98">
        <v>0</v>
      </c>
      <c r="AB1205" s="98">
        <v>0</v>
      </c>
      <c r="AC1205" s="98">
        <v>0</v>
      </c>
      <c r="AD1205" s="98">
        <v>0</v>
      </c>
      <c r="AE1205" s="98">
        <v>0</v>
      </c>
      <c r="AF1205" s="98">
        <v>0</v>
      </c>
      <c r="AG1205" s="98">
        <v>0</v>
      </c>
      <c r="AH1205" s="98">
        <v>0</v>
      </c>
      <c r="AI1205" s="98">
        <v>0</v>
      </c>
      <c r="AJ1205" s="98">
        <v>0</v>
      </c>
      <c r="AK1205" s="98">
        <v>0</v>
      </c>
      <c r="AL1205" s="98">
        <v>0</v>
      </c>
      <c r="AM1205" s="98">
        <v>0</v>
      </c>
      <c r="AN1205" s="98">
        <v>0</v>
      </c>
      <c r="AO1205" s="98">
        <v>0</v>
      </c>
      <c r="AP1205" s="98">
        <v>0</v>
      </c>
      <c r="AQ1205" s="98">
        <v>0</v>
      </c>
      <c r="AR1205" s="98">
        <v>0</v>
      </c>
      <c r="AS1205" s="98">
        <v>0</v>
      </c>
      <c r="AT1205" s="98">
        <v>0</v>
      </c>
      <c r="AU1205" s="98">
        <v>0</v>
      </c>
      <c r="AV1205" s="98">
        <v>0</v>
      </c>
      <c r="AW1205" s="98">
        <v>0</v>
      </c>
      <c r="AX1205" s="98">
        <v>0</v>
      </c>
      <c r="AY1205" s="98">
        <v>0</v>
      </c>
      <c r="AZ1205" s="98">
        <v>0</v>
      </c>
      <c r="BA1205" s="166">
        <v>4</v>
      </c>
      <c r="BB1205" s="167">
        <v>4</v>
      </c>
      <c r="BC1205" s="110">
        <v>8.0399999999999991</v>
      </c>
      <c r="BD1205" s="305">
        <f t="shared" si="36"/>
        <v>32.159999999999997</v>
      </c>
      <c r="BE1205" s="168">
        <v>21</v>
      </c>
      <c r="BF1205" s="168">
        <v>2</v>
      </c>
      <c r="BG1205" s="98">
        <v>16.079999999999998</v>
      </c>
      <c r="BH1205" s="110">
        <v>32.159999999999997</v>
      </c>
      <c r="BI1205" s="98">
        <v>0</v>
      </c>
      <c r="BJ1205" s="98">
        <v>0</v>
      </c>
      <c r="BK1205" s="98">
        <v>0.149064</v>
      </c>
      <c r="BL1205" s="167">
        <v>0</v>
      </c>
      <c r="BM1205" s="167">
        <v>0</v>
      </c>
      <c r="BN1205" s="98">
        <v>0</v>
      </c>
      <c r="BO1205" s="98">
        <v>0</v>
      </c>
      <c r="BP1205" s="98">
        <v>0</v>
      </c>
      <c r="BQ1205" s="98">
        <v>0</v>
      </c>
      <c r="BR1205" s="98">
        <v>0.77640200000000004</v>
      </c>
      <c r="BS1205" s="98">
        <v>0</v>
      </c>
      <c r="BT1205" s="98">
        <v>0</v>
      </c>
      <c r="BU1205" s="98">
        <v>7.4532000000000001E-2</v>
      </c>
      <c r="BV1205" s="98">
        <v>0</v>
      </c>
      <c r="BW1205" s="98">
        <v>0</v>
      </c>
      <c r="BX1205" s="98">
        <v>0</v>
      </c>
      <c r="BY1205" s="98">
        <v>21</v>
      </c>
      <c r="BZ1205" s="98">
        <v>2008</v>
      </c>
      <c r="CA1205" s="98">
        <v>53</v>
      </c>
      <c r="CB1205" s="98">
        <v>2.2999999999999998</v>
      </c>
      <c r="CC1205" s="98">
        <v>2703</v>
      </c>
      <c r="CD1205" s="169">
        <v>1</v>
      </c>
      <c r="CE1205" s="98">
        <v>26.81</v>
      </c>
      <c r="CF1205" s="98">
        <f t="shared" si="37"/>
        <v>0</v>
      </c>
      <c r="CG1205" s="98"/>
      <c r="CH1205" s="98"/>
      <c r="CI1205" s="98"/>
      <c r="CJ1205" s="98"/>
    </row>
    <row r="1206" spans="1:88">
      <c r="A1206" s="97">
        <v>1205</v>
      </c>
      <c r="B1206" s="98">
        <v>0</v>
      </c>
      <c r="C1206" s="165">
        <v>2</v>
      </c>
      <c r="D1206" s="98">
        <v>0</v>
      </c>
      <c r="E1206" s="98">
        <v>0</v>
      </c>
      <c r="F1206" s="98">
        <v>0</v>
      </c>
      <c r="G1206" s="98">
        <v>0</v>
      </c>
      <c r="H1206" s="98">
        <v>0</v>
      </c>
      <c r="I1206" s="98">
        <v>0</v>
      </c>
      <c r="J1206" s="98">
        <v>0</v>
      </c>
      <c r="K1206" s="98">
        <v>1</v>
      </c>
      <c r="L1206" s="98">
        <v>0</v>
      </c>
      <c r="M1206" s="98">
        <v>0</v>
      </c>
      <c r="N1206" s="98">
        <v>0</v>
      </c>
      <c r="O1206" s="98">
        <v>0</v>
      </c>
      <c r="P1206" s="98">
        <v>0</v>
      </c>
      <c r="Q1206" s="98">
        <v>1</v>
      </c>
      <c r="R1206" s="98">
        <v>0</v>
      </c>
      <c r="S1206" s="98">
        <v>0</v>
      </c>
      <c r="T1206" s="98">
        <v>0</v>
      </c>
      <c r="U1206" s="98">
        <v>0</v>
      </c>
      <c r="V1206" s="98">
        <v>0</v>
      </c>
      <c r="W1206" s="98">
        <v>0</v>
      </c>
      <c r="X1206" s="98">
        <v>0</v>
      </c>
      <c r="Y1206" s="98">
        <v>0</v>
      </c>
      <c r="Z1206" s="98">
        <v>0</v>
      </c>
      <c r="AA1206" s="98">
        <v>0</v>
      </c>
      <c r="AB1206" s="98">
        <v>0</v>
      </c>
      <c r="AC1206" s="98">
        <v>0</v>
      </c>
      <c r="AD1206" s="98">
        <v>0</v>
      </c>
      <c r="AE1206" s="98">
        <v>0</v>
      </c>
      <c r="AF1206" s="98">
        <v>0</v>
      </c>
      <c r="AG1206" s="98">
        <v>0</v>
      </c>
      <c r="AH1206" s="98">
        <v>0</v>
      </c>
      <c r="AI1206" s="98">
        <v>0</v>
      </c>
      <c r="AJ1206" s="98">
        <v>0</v>
      </c>
      <c r="AK1206" s="98">
        <v>0</v>
      </c>
      <c r="AL1206" s="98">
        <v>0</v>
      </c>
      <c r="AM1206" s="98">
        <v>0</v>
      </c>
      <c r="AN1206" s="98">
        <v>0</v>
      </c>
      <c r="AO1206" s="98">
        <v>0</v>
      </c>
      <c r="AP1206" s="98">
        <v>0</v>
      </c>
      <c r="AQ1206" s="98">
        <v>0</v>
      </c>
      <c r="AR1206" s="98">
        <v>0</v>
      </c>
      <c r="AS1206" s="98">
        <v>0</v>
      </c>
      <c r="AT1206" s="98">
        <v>0</v>
      </c>
      <c r="AU1206" s="98">
        <v>0</v>
      </c>
      <c r="AV1206" s="98">
        <v>0</v>
      </c>
      <c r="AW1206" s="98">
        <v>0</v>
      </c>
      <c r="AX1206" s="98">
        <v>1</v>
      </c>
      <c r="AY1206" s="98">
        <v>0.34060000000000001</v>
      </c>
      <c r="AZ1206" s="98">
        <v>1</v>
      </c>
      <c r="BA1206" s="166">
        <v>8</v>
      </c>
      <c r="BB1206" s="167">
        <v>9</v>
      </c>
      <c r="BC1206" s="110">
        <v>3.693333</v>
      </c>
      <c r="BD1206" s="305">
        <f t="shared" si="36"/>
        <v>33.239997000000002</v>
      </c>
      <c r="BE1206" s="168">
        <v>0</v>
      </c>
      <c r="BF1206" s="168">
        <v>1</v>
      </c>
      <c r="BG1206" s="98">
        <v>33.24</v>
      </c>
      <c r="BH1206" s="110">
        <v>33.24</v>
      </c>
      <c r="BI1206" s="98">
        <v>0</v>
      </c>
      <c r="BJ1206" s="98">
        <v>0.38370500000000002</v>
      </c>
      <c r="BK1206" s="98">
        <v>0.20394200000000001</v>
      </c>
      <c r="BL1206" s="167">
        <v>0</v>
      </c>
      <c r="BM1206" s="167">
        <v>0</v>
      </c>
      <c r="BN1206" s="98">
        <v>0.24467800000000001</v>
      </c>
      <c r="BO1206" s="98">
        <v>0</v>
      </c>
      <c r="BP1206" s="98">
        <v>0</v>
      </c>
      <c r="BQ1206" s="98">
        <v>0</v>
      </c>
      <c r="BR1206" s="98">
        <v>0</v>
      </c>
      <c r="BS1206" s="98">
        <v>0</v>
      </c>
      <c r="BT1206" s="98">
        <v>0</v>
      </c>
      <c r="BU1206" s="98">
        <v>0.13929</v>
      </c>
      <c r="BV1206" s="98">
        <v>2.8382999999999999E-2</v>
      </c>
      <c r="BW1206" s="98">
        <v>0</v>
      </c>
      <c r="BX1206" s="98">
        <v>0</v>
      </c>
      <c r="BY1206" s="98">
        <v>0</v>
      </c>
      <c r="BZ1206" s="98">
        <v>2008</v>
      </c>
      <c r="CA1206" s="98">
        <v>32</v>
      </c>
      <c r="CB1206" s="98">
        <v>2.2999999999999998</v>
      </c>
      <c r="CC1206" s="98">
        <v>2704</v>
      </c>
      <c r="CD1206" s="169">
        <v>1</v>
      </c>
      <c r="CE1206" s="98">
        <v>43.07</v>
      </c>
      <c r="CF1206" s="98">
        <f t="shared" si="37"/>
        <v>14.669642000000001</v>
      </c>
      <c r="CG1206" s="98"/>
      <c r="CH1206" s="98"/>
      <c r="CI1206" s="98"/>
      <c r="CJ1206" s="98"/>
    </row>
    <row r="1207" spans="1:88">
      <c r="A1207" s="97">
        <v>1206</v>
      </c>
      <c r="B1207" s="98">
        <v>1.1904760000000001</v>
      </c>
      <c r="C1207" s="165">
        <v>75</v>
      </c>
      <c r="D1207" s="98">
        <v>0.68</v>
      </c>
      <c r="E1207" s="98">
        <v>1.3333332999999999E-2</v>
      </c>
      <c r="F1207" s="98">
        <v>0</v>
      </c>
      <c r="G1207" s="98">
        <v>0</v>
      </c>
      <c r="H1207" s="98">
        <v>0</v>
      </c>
      <c r="I1207" s="98">
        <v>0</v>
      </c>
      <c r="J1207" s="98">
        <v>0</v>
      </c>
      <c r="K1207" s="98">
        <v>1</v>
      </c>
      <c r="L1207" s="98">
        <v>0</v>
      </c>
      <c r="M1207" s="98">
        <v>0</v>
      </c>
      <c r="N1207" s="98">
        <v>0</v>
      </c>
      <c r="O1207" s="98">
        <v>0</v>
      </c>
      <c r="P1207" s="98">
        <v>0</v>
      </c>
      <c r="Q1207" s="98">
        <v>0</v>
      </c>
      <c r="R1207" s="98">
        <v>0</v>
      </c>
      <c r="S1207" s="98">
        <v>1</v>
      </c>
      <c r="T1207" s="98">
        <v>0</v>
      </c>
      <c r="U1207" s="98">
        <v>0</v>
      </c>
      <c r="V1207" s="98">
        <v>0</v>
      </c>
      <c r="W1207" s="98">
        <v>0</v>
      </c>
      <c r="X1207" s="98">
        <v>0</v>
      </c>
      <c r="Y1207" s="98">
        <v>0</v>
      </c>
      <c r="Z1207" s="98">
        <v>0</v>
      </c>
      <c r="AA1207" s="98">
        <v>0</v>
      </c>
      <c r="AB1207" s="98">
        <v>0</v>
      </c>
      <c r="AC1207" s="98">
        <v>0</v>
      </c>
      <c r="AD1207" s="98">
        <v>0</v>
      </c>
      <c r="AE1207" s="98">
        <v>0</v>
      </c>
      <c r="AF1207" s="98">
        <v>0</v>
      </c>
      <c r="AG1207" s="98">
        <v>0</v>
      </c>
      <c r="AH1207" s="98">
        <v>0</v>
      </c>
      <c r="AI1207" s="98">
        <v>0</v>
      </c>
      <c r="AJ1207" s="98">
        <v>0</v>
      </c>
      <c r="AK1207" s="98">
        <v>0</v>
      </c>
      <c r="AL1207" s="98">
        <v>0</v>
      </c>
      <c r="AM1207" s="98">
        <v>0</v>
      </c>
      <c r="AN1207" s="98">
        <v>0</v>
      </c>
      <c r="AO1207" s="98">
        <v>0</v>
      </c>
      <c r="AP1207" s="98">
        <v>0</v>
      </c>
      <c r="AQ1207" s="98">
        <v>0</v>
      </c>
      <c r="AR1207" s="98">
        <v>0</v>
      </c>
      <c r="AS1207" s="98">
        <v>0</v>
      </c>
      <c r="AT1207" s="98">
        <v>0</v>
      </c>
      <c r="AU1207" s="98">
        <v>0</v>
      </c>
      <c r="AV1207" s="98">
        <v>0</v>
      </c>
      <c r="AW1207" s="98">
        <v>0</v>
      </c>
      <c r="AX1207" s="98">
        <v>0</v>
      </c>
      <c r="AY1207" s="98">
        <v>0</v>
      </c>
      <c r="AZ1207" s="98">
        <v>0</v>
      </c>
      <c r="BA1207" s="166">
        <v>9</v>
      </c>
      <c r="BB1207" s="167">
        <v>10</v>
      </c>
      <c r="BC1207" s="110">
        <v>8.3770000000000007</v>
      </c>
      <c r="BD1207" s="305">
        <f t="shared" si="36"/>
        <v>83.77000000000001</v>
      </c>
      <c r="BE1207" s="168">
        <v>7</v>
      </c>
      <c r="BF1207" s="168">
        <v>2</v>
      </c>
      <c r="BG1207" s="98">
        <v>41.884999999999998</v>
      </c>
      <c r="BH1207" s="110">
        <v>83.77</v>
      </c>
      <c r="BI1207" s="98">
        <v>0.113286</v>
      </c>
      <c r="BJ1207" s="98">
        <v>0.186224</v>
      </c>
      <c r="BK1207" s="98">
        <v>0.119135</v>
      </c>
      <c r="BL1207" s="167">
        <v>0</v>
      </c>
      <c r="BM1207" s="167">
        <v>0</v>
      </c>
      <c r="BN1207" s="98">
        <v>0.13131100000000001</v>
      </c>
      <c r="BO1207" s="98">
        <v>0</v>
      </c>
      <c r="BP1207" s="98">
        <v>0</v>
      </c>
      <c r="BQ1207" s="98">
        <v>0</v>
      </c>
      <c r="BR1207" s="98">
        <v>0</v>
      </c>
      <c r="BS1207" s="98">
        <v>0</v>
      </c>
      <c r="BT1207" s="98">
        <v>0</v>
      </c>
      <c r="BU1207" s="98">
        <v>0</v>
      </c>
      <c r="BV1207" s="98">
        <v>0</v>
      </c>
      <c r="BW1207" s="98">
        <v>0</v>
      </c>
      <c r="BX1207" s="98">
        <v>0.45004100000000002</v>
      </c>
      <c r="BY1207" s="98">
        <v>7</v>
      </c>
      <c r="BZ1207" s="98">
        <v>2007</v>
      </c>
      <c r="CA1207" s="98">
        <v>30</v>
      </c>
      <c r="CB1207" s="98">
        <v>3.45</v>
      </c>
      <c r="CC1207" s="98">
        <v>2707</v>
      </c>
      <c r="CD1207" s="169">
        <v>1</v>
      </c>
      <c r="CE1207" s="98">
        <v>38.58</v>
      </c>
      <c r="CF1207" s="98">
        <f t="shared" si="37"/>
        <v>0</v>
      </c>
      <c r="CG1207" s="98"/>
      <c r="CH1207" s="98"/>
      <c r="CI1207" s="98"/>
      <c r="CJ1207" s="98"/>
    </row>
    <row r="1208" spans="1:88">
      <c r="A1208" s="97">
        <v>1207</v>
      </c>
      <c r="B1208" s="98">
        <v>0</v>
      </c>
      <c r="C1208" s="165">
        <v>53</v>
      </c>
      <c r="D1208" s="98">
        <v>0.26415094300000003</v>
      </c>
      <c r="E1208" s="98">
        <v>1.8867925000000001E-2</v>
      </c>
      <c r="F1208" s="98">
        <v>0</v>
      </c>
      <c r="G1208" s="98">
        <v>0</v>
      </c>
      <c r="H1208" s="98">
        <v>0</v>
      </c>
      <c r="I1208" s="98">
        <v>0</v>
      </c>
      <c r="J1208" s="98">
        <v>0</v>
      </c>
      <c r="K1208" s="98">
        <v>1</v>
      </c>
      <c r="L1208" s="98">
        <v>0</v>
      </c>
      <c r="M1208" s="98">
        <v>0</v>
      </c>
      <c r="N1208" s="98">
        <v>0</v>
      </c>
      <c r="O1208" s="98">
        <v>0</v>
      </c>
      <c r="P1208" s="98">
        <v>0</v>
      </c>
      <c r="Q1208" s="98">
        <v>0</v>
      </c>
      <c r="R1208" s="98">
        <v>0</v>
      </c>
      <c r="S1208" s="98">
        <v>1</v>
      </c>
      <c r="T1208" s="98">
        <v>0</v>
      </c>
      <c r="U1208" s="98">
        <v>0</v>
      </c>
      <c r="V1208" s="98">
        <v>0</v>
      </c>
      <c r="W1208" s="98">
        <v>0</v>
      </c>
      <c r="X1208" s="98">
        <v>0</v>
      </c>
      <c r="Y1208" s="98">
        <v>0</v>
      </c>
      <c r="Z1208" s="98">
        <v>0</v>
      </c>
      <c r="AA1208" s="98">
        <v>0</v>
      </c>
      <c r="AB1208" s="98">
        <v>0</v>
      </c>
      <c r="AC1208" s="98">
        <v>0</v>
      </c>
      <c r="AD1208" s="98">
        <v>0</v>
      </c>
      <c r="AE1208" s="98">
        <v>0</v>
      </c>
      <c r="AF1208" s="98">
        <v>0</v>
      </c>
      <c r="AG1208" s="98">
        <v>0</v>
      </c>
      <c r="AH1208" s="98">
        <v>0</v>
      </c>
      <c r="AI1208" s="98">
        <v>0</v>
      </c>
      <c r="AJ1208" s="98">
        <v>0</v>
      </c>
      <c r="AK1208" s="98">
        <v>0</v>
      </c>
      <c r="AL1208" s="98">
        <v>0</v>
      </c>
      <c r="AM1208" s="98">
        <v>0</v>
      </c>
      <c r="AN1208" s="98">
        <v>0</v>
      </c>
      <c r="AO1208" s="98">
        <v>0</v>
      </c>
      <c r="AP1208" s="98">
        <v>0</v>
      </c>
      <c r="AQ1208" s="98">
        <v>0</v>
      </c>
      <c r="AR1208" s="98">
        <v>0</v>
      </c>
      <c r="AS1208" s="98">
        <v>0</v>
      </c>
      <c r="AT1208" s="98">
        <v>0</v>
      </c>
      <c r="AU1208" s="98">
        <v>0</v>
      </c>
      <c r="AV1208" s="98">
        <v>0</v>
      </c>
      <c r="AW1208" s="98">
        <v>0</v>
      </c>
      <c r="AX1208" s="98">
        <v>1</v>
      </c>
      <c r="AY1208" s="98">
        <v>5.0700000000000002E-2</v>
      </c>
      <c r="AZ1208" s="98">
        <v>1</v>
      </c>
      <c r="BA1208" s="166">
        <v>5</v>
      </c>
      <c r="BB1208" s="167">
        <v>14</v>
      </c>
      <c r="BC1208" s="110">
        <v>7.2050000000000001</v>
      </c>
      <c r="BD1208" s="305">
        <f t="shared" si="36"/>
        <v>100.87</v>
      </c>
      <c r="BE1208" s="168">
        <v>0</v>
      </c>
      <c r="BF1208" s="168">
        <v>1</v>
      </c>
      <c r="BG1208" s="98">
        <v>100.87</v>
      </c>
      <c r="BH1208" s="110">
        <v>100.87</v>
      </c>
      <c r="BI1208" s="98">
        <v>0</v>
      </c>
      <c r="BJ1208" s="98">
        <v>6.2158999999999999E-2</v>
      </c>
      <c r="BK1208" s="98">
        <v>0.13333900000000001</v>
      </c>
      <c r="BL1208" s="167">
        <v>0</v>
      </c>
      <c r="BM1208" s="167">
        <v>0</v>
      </c>
      <c r="BN1208" s="98">
        <v>0</v>
      </c>
      <c r="BO1208" s="98">
        <v>0</v>
      </c>
      <c r="BP1208" s="98">
        <v>0</v>
      </c>
      <c r="BQ1208" s="98">
        <v>0</v>
      </c>
      <c r="BR1208" s="98">
        <v>0.67096199999999995</v>
      </c>
      <c r="BS1208" s="98">
        <v>0.13353799999999999</v>
      </c>
      <c r="BT1208" s="98">
        <v>0</v>
      </c>
      <c r="BU1208" s="98">
        <v>0</v>
      </c>
      <c r="BV1208" s="98">
        <v>0</v>
      </c>
      <c r="BW1208" s="98">
        <v>0</v>
      </c>
      <c r="BX1208" s="98">
        <v>0</v>
      </c>
      <c r="BY1208" s="98">
        <v>0</v>
      </c>
      <c r="BZ1208" s="98">
        <v>2007</v>
      </c>
      <c r="CA1208" s="98">
        <v>36</v>
      </c>
      <c r="CB1208" s="98">
        <v>9.1999999999999993</v>
      </c>
      <c r="CC1208" s="98">
        <v>2709</v>
      </c>
      <c r="CD1208" s="169">
        <v>1</v>
      </c>
      <c r="CE1208" s="98">
        <v>23.49</v>
      </c>
      <c r="CF1208" s="98">
        <f t="shared" si="37"/>
        <v>1.1909429999999999</v>
      </c>
      <c r="CG1208" s="98"/>
      <c r="CH1208" s="98"/>
      <c r="CI1208" s="98"/>
      <c r="CJ1208" s="98"/>
    </row>
    <row r="1209" spans="1:88">
      <c r="A1209" s="97">
        <v>1208</v>
      </c>
      <c r="B1209" s="98">
        <v>7.894736</v>
      </c>
      <c r="C1209" s="165">
        <v>60</v>
      </c>
      <c r="D1209" s="98">
        <v>0.133333333</v>
      </c>
      <c r="E1209" s="98">
        <v>1.6666667E-2</v>
      </c>
      <c r="F1209" s="98">
        <v>0</v>
      </c>
      <c r="G1209" s="98">
        <v>0</v>
      </c>
      <c r="H1209" s="98">
        <v>0</v>
      </c>
      <c r="I1209" s="98">
        <v>0</v>
      </c>
      <c r="J1209" s="98">
        <v>0</v>
      </c>
      <c r="K1209" s="98">
        <v>1</v>
      </c>
      <c r="L1209" s="98">
        <v>0</v>
      </c>
      <c r="M1209" s="98">
        <v>0</v>
      </c>
      <c r="N1209" s="98">
        <v>0</v>
      </c>
      <c r="O1209" s="98">
        <v>0</v>
      </c>
      <c r="P1209" s="98">
        <v>0</v>
      </c>
      <c r="Q1209" s="98">
        <v>1</v>
      </c>
      <c r="R1209" s="98">
        <v>0</v>
      </c>
      <c r="S1209" s="98">
        <v>0</v>
      </c>
      <c r="T1209" s="98">
        <v>0</v>
      </c>
      <c r="U1209" s="98">
        <v>0</v>
      </c>
      <c r="V1209" s="98">
        <v>0</v>
      </c>
      <c r="W1209" s="98">
        <v>0</v>
      </c>
      <c r="X1209" s="98">
        <v>0</v>
      </c>
      <c r="Y1209" s="98">
        <v>0</v>
      </c>
      <c r="Z1209" s="98">
        <v>0</v>
      </c>
      <c r="AA1209" s="98">
        <v>0</v>
      </c>
      <c r="AB1209" s="98">
        <v>0</v>
      </c>
      <c r="AC1209" s="98">
        <v>0</v>
      </c>
      <c r="AD1209" s="98">
        <v>0</v>
      </c>
      <c r="AE1209" s="98">
        <v>0</v>
      </c>
      <c r="AF1209" s="98">
        <v>0</v>
      </c>
      <c r="AG1209" s="98">
        <v>0</v>
      </c>
      <c r="AH1209" s="98">
        <v>0</v>
      </c>
      <c r="AI1209" s="98">
        <v>0</v>
      </c>
      <c r="AJ1209" s="98">
        <v>0</v>
      </c>
      <c r="AK1209" s="98">
        <v>0</v>
      </c>
      <c r="AL1209" s="98">
        <v>0</v>
      </c>
      <c r="AM1209" s="98">
        <v>0</v>
      </c>
      <c r="AN1209" s="98">
        <v>0</v>
      </c>
      <c r="AO1209" s="98">
        <v>0</v>
      </c>
      <c r="AP1209" s="98">
        <v>0</v>
      </c>
      <c r="AQ1209" s="98">
        <v>0</v>
      </c>
      <c r="AR1209" s="98">
        <v>0</v>
      </c>
      <c r="AS1209" s="98">
        <v>0</v>
      </c>
      <c r="AT1209" s="98">
        <v>0</v>
      </c>
      <c r="AU1209" s="98">
        <v>0</v>
      </c>
      <c r="AV1209" s="98">
        <v>0</v>
      </c>
      <c r="AW1209" s="98">
        <v>0</v>
      </c>
      <c r="AX1209" s="98">
        <v>0</v>
      </c>
      <c r="AY1209" s="98">
        <v>0.2001</v>
      </c>
      <c r="AZ1209" s="98">
        <v>1</v>
      </c>
      <c r="BA1209" s="166">
        <v>3</v>
      </c>
      <c r="BB1209" s="167">
        <v>3</v>
      </c>
      <c r="BC1209" s="110">
        <v>6.2066660000000002</v>
      </c>
      <c r="BD1209" s="305">
        <f t="shared" si="36"/>
        <v>18.619998000000002</v>
      </c>
      <c r="BE1209" s="168">
        <v>0</v>
      </c>
      <c r="BF1209" s="168">
        <v>1</v>
      </c>
      <c r="BG1209" s="98">
        <v>18.62</v>
      </c>
      <c r="BH1209" s="110">
        <v>18.62</v>
      </c>
      <c r="BI1209" s="98">
        <v>0</v>
      </c>
      <c r="BJ1209" s="98">
        <v>0</v>
      </c>
      <c r="BK1209" s="98">
        <v>0.124684</v>
      </c>
      <c r="BL1209" s="167">
        <v>0</v>
      </c>
      <c r="BM1209" s="167">
        <v>0</v>
      </c>
      <c r="BN1209" s="98">
        <v>0</v>
      </c>
      <c r="BO1209" s="98">
        <v>0</v>
      </c>
      <c r="BP1209" s="98">
        <v>0</v>
      </c>
      <c r="BQ1209" s="98">
        <v>0</v>
      </c>
      <c r="BR1209" s="98">
        <v>0</v>
      </c>
      <c r="BS1209" s="98">
        <v>0</v>
      </c>
      <c r="BT1209" s="98">
        <v>0</v>
      </c>
      <c r="BU1209" s="98">
        <v>6.0069999999999998E-2</v>
      </c>
      <c r="BV1209" s="98">
        <v>6.0069999999999998E-2</v>
      </c>
      <c r="BW1209" s="98">
        <v>0</v>
      </c>
      <c r="BX1209" s="98">
        <v>0.75517400000000001</v>
      </c>
      <c r="BY1209" s="98">
        <v>0</v>
      </c>
      <c r="BZ1209" s="98">
        <v>2007</v>
      </c>
      <c r="CA1209" s="98">
        <v>65</v>
      </c>
      <c r="CB1209" s="98">
        <v>1.1499999999999999</v>
      </c>
      <c r="CC1209" s="98">
        <v>2710</v>
      </c>
      <c r="CD1209" s="169">
        <v>1</v>
      </c>
      <c r="CE1209" s="98">
        <v>16.87</v>
      </c>
      <c r="CF1209" s="98">
        <f t="shared" si="37"/>
        <v>3.3756870000000001</v>
      </c>
      <c r="CG1209" s="98"/>
      <c r="CH1209" s="98"/>
      <c r="CI1209" s="98"/>
      <c r="CJ1209" s="98"/>
    </row>
    <row r="1210" spans="1:88">
      <c r="A1210" s="97">
        <v>1209</v>
      </c>
      <c r="B1210" s="98">
        <v>0</v>
      </c>
      <c r="C1210" s="165">
        <v>0</v>
      </c>
      <c r="D1210" s="98">
        <v>0</v>
      </c>
      <c r="E1210" s="98">
        <v>0</v>
      </c>
      <c r="F1210" s="98">
        <v>0</v>
      </c>
      <c r="G1210" s="98">
        <v>0</v>
      </c>
      <c r="H1210" s="98">
        <v>0</v>
      </c>
      <c r="I1210" s="98">
        <v>0</v>
      </c>
      <c r="J1210" s="98">
        <v>0</v>
      </c>
      <c r="K1210" s="98">
        <v>1</v>
      </c>
      <c r="L1210" s="98">
        <v>0</v>
      </c>
      <c r="M1210" s="98">
        <v>0</v>
      </c>
      <c r="N1210" s="98">
        <v>0</v>
      </c>
      <c r="O1210" s="98">
        <v>0</v>
      </c>
      <c r="P1210" s="98">
        <v>0</v>
      </c>
      <c r="Q1210" s="98">
        <v>1</v>
      </c>
      <c r="R1210" s="98">
        <v>0</v>
      </c>
      <c r="S1210" s="98">
        <v>0</v>
      </c>
      <c r="T1210" s="98">
        <v>0</v>
      </c>
      <c r="U1210" s="98">
        <v>0</v>
      </c>
      <c r="V1210" s="98">
        <v>0</v>
      </c>
      <c r="W1210" s="98">
        <v>0</v>
      </c>
      <c r="X1210" s="98">
        <v>0</v>
      </c>
      <c r="Y1210" s="98">
        <v>0</v>
      </c>
      <c r="Z1210" s="98">
        <v>0</v>
      </c>
      <c r="AA1210" s="98">
        <v>0</v>
      </c>
      <c r="AB1210" s="98">
        <v>0</v>
      </c>
      <c r="AC1210" s="98">
        <v>0</v>
      </c>
      <c r="AD1210" s="98">
        <v>0</v>
      </c>
      <c r="AE1210" s="98">
        <v>0</v>
      </c>
      <c r="AF1210" s="98">
        <v>0</v>
      </c>
      <c r="AG1210" s="98">
        <v>0</v>
      </c>
      <c r="AH1210" s="98">
        <v>0</v>
      </c>
      <c r="AI1210" s="98">
        <v>0</v>
      </c>
      <c r="AJ1210" s="98">
        <v>0</v>
      </c>
      <c r="AK1210" s="98">
        <v>0</v>
      </c>
      <c r="AL1210" s="98">
        <v>0</v>
      </c>
      <c r="AM1210" s="98">
        <v>0</v>
      </c>
      <c r="AN1210" s="98">
        <v>0</v>
      </c>
      <c r="AO1210" s="98">
        <v>0</v>
      </c>
      <c r="AP1210" s="98">
        <v>0</v>
      </c>
      <c r="AQ1210" s="98">
        <v>0</v>
      </c>
      <c r="AR1210" s="98">
        <v>0</v>
      </c>
      <c r="AS1210" s="98">
        <v>0</v>
      </c>
      <c r="AT1210" s="98">
        <v>0</v>
      </c>
      <c r="AU1210" s="98">
        <v>0</v>
      </c>
      <c r="AV1210" s="98">
        <v>0</v>
      </c>
      <c r="AW1210" s="98">
        <v>0</v>
      </c>
      <c r="AX1210" s="98">
        <v>0</v>
      </c>
      <c r="AY1210" s="98">
        <v>0</v>
      </c>
      <c r="AZ1210" s="98">
        <v>0</v>
      </c>
      <c r="BA1210" s="166">
        <v>10</v>
      </c>
      <c r="BB1210" s="167">
        <v>17</v>
      </c>
      <c r="BC1210" s="110">
        <v>9.8923520000000007</v>
      </c>
      <c r="BD1210" s="305">
        <f t="shared" si="36"/>
        <v>168.169984</v>
      </c>
      <c r="BE1210" s="168">
        <v>105</v>
      </c>
      <c r="BF1210" s="168">
        <v>2</v>
      </c>
      <c r="BG1210" s="98">
        <v>84.084999999999994</v>
      </c>
      <c r="BH1210" s="110">
        <v>168.17</v>
      </c>
      <c r="BI1210" s="98">
        <v>0.18867800000000001</v>
      </c>
      <c r="BJ1210" s="98">
        <v>0.142653</v>
      </c>
      <c r="BK1210" s="98">
        <v>4.9771000000000003E-2</v>
      </c>
      <c r="BL1210" s="167">
        <v>0</v>
      </c>
      <c r="BM1210" s="167">
        <v>0</v>
      </c>
      <c r="BN1210" s="98">
        <v>0</v>
      </c>
      <c r="BO1210" s="98">
        <v>0</v>
      </c>
      <c r="BP1210" s="98">
        <v>0</v>
      </c>
      <c r="BQ1210" s="98">
        <v>0</v>
      </c>
      <c r="BR1210" s="98">
        <v>9.5082E-2</v>
      </c>
      <c r="BS1210" s="98">
        <v>0</v>
      </c>
      <c r="BT1210" s="98">
        <v>0</v>
      </c>
      <c r="BU1210" s="98">
        <v>0</v>
      </c>
      <c r="BV1210" s="98">
        <v>0</v>
      </c>
      <c r="BW1210" s="98">
        <v>0</v>
      </c>
      <c r="BX1210" s="98">
        <v>0.52381500000000003</v>
      </c>
      <c r="BY1210" s="98">
        <v>105</v>
      </c>
      <c r="BZ1210" s="98">
        <v>2007</v>
      </c>
      <c r="CA1210" s="98">
        <v>38</v>
      </c>
      <c r="CB1210" s="98">
        <v>8.0500000000000007</v>
      </c>
      <c r="CC1210" s="98">
        <v>2711</v>
      </c>
      <c r="CD1210" s="169">
        <v>1</v>
      </c>
      <c r="CE1210" s="98">
        <v>56.85</v>
      </c>
      <c r="CF1210" s="98">
        <f t="shared" si="37"/>
        <v>0</v>
      </c>
      <c r="CG1210" s="98"/>
      <c r="CH1210" s="98"/>
      <c r="CI1210" s="98"/>
      <c r="CJ1210" s="98"/>
    </row>
    <row r="1211" spans="1:88">
      <c r="A1211" s="97">
        <v>1210</v>
      </c>
      <c r="B1211" s="98">
        <v>0</v>
      </c>
      <c r="C1211" s="165">
        <v>52</v>
      </c>
      <c r="D1211" s="98">
        <v>5.7692307999999998E-2</v>
      </c>
      <c r="E1211" s="98">
        <v>0</v>
      </c>
      <c r="F1211" s="98">
        <v>0</v>
      </c>
      <c r="G1211" s="98">
        <v>0</v>
      </c>
      <c r="H1211" s="98">
        <v>0</v>
      </c>
      <c r="I1211" s="98">
        <v>0</v>
      </c>
      <c r="J1211" s="98">
        <v>0</v>
      </c>
      <c r="K1211" s="98">
        <v>1</v>
      </c>
      <c r="L1211" s="98">
        <v>0</v>
      </c>
      <c r="M1211" s="98">
        <v>0</v>
      </c>
      <c r="N1211" s="98">
        <v>0</v>
      </c>
      <c r="O1211" s="98">
        <v>0</v>
      </c>
      <c r="P1211" s="98">
        <v>0</v>
      </c>
      <c r="Q1211" s="98">
        <v>0.5</v>
      </c>
      <c r="R1211" s="98">
        <v>0</v>
      </c>
      <c r="S1211" s="98">
        <v>0.5</v>
      </c>
      <c r="T1211" s="98">
        <v>0</v>
      </c>
      <c r="U1211" s="98">
        <v>0</v>
      </c>
      <c r="V1211" s="98">
        <v>0</v>
      </c>
      <c r="W1211" s="98">
        <v>0</v>
      </c>
      <c r="X1211" s="98">
        <v>0</v>
      </c>
      <c r="Y1211" s="98">
        <v>0</v>
      </c>
      <c r="Z1211" s="98">
        <v>0</v>
      </c>
      <c r="AA1211" s="98">
        <v>0</v>
      </c>
      <c r="AB1211" s="98">
        <v>0</v>
      </c>
      <c r="AC1211" s="98">
        <v>0</v>
      </c>
      <c r="AD1211" s="98">
        <v>0</v>
      </c>
      <c r="AE1211" s="98">
        <v>0</v>
      </c>
      <c r="AF1211" s="98">
        <v>0</v>
      </c>
      <c r="AG1211" s="98">
        <v>0</v>
      </c>
      <c r="AH1211" s="98">
        <v>0</v>
      </c>
      <c r="AI1211" s="98">
        <v>0</v>
      </c>
      <c r="AJ1211" s="98">
        <v>0</v>
      </c>
      <c r="AK1211" s="98">
        <v>0</v>
      </c>
      <c r="AL1211" s="98">
        <v>0</v>
      </c>
      <c r="AM1211" s="98">
        <v>0</v>
      </c>
      <c r="AN1211" s="98">
        <v>0</v>
      </c>
      <c r="AO1211" s="98">
        <v>0</v>
      </c>
      <c r="AP1211" s="98">
        <v>0</v>
      </c>
      <c r="AQ1211" s="98">
        <v>0</v>
      </c>
      <c r="AR1211" s="98">
        <v>0</v>
      </c>
      <c r="AS1211" s="98">
        <v>0</v>
      </c>
      <c r="AT1211" s="98">
        <v>0</v>
      </c>
      <c r="AU1211" s="98">
        <v>0</v>
      </c>
      <c r="AV1211" s="98">
        <v>0</v>
      </c>
      <c r="AW1211" s="98">
        <v>0</v>
      </c>
      <c r="AX1211" s="98">
        <v>0</v>
      </c>
      <c r="AY1211" s="98">
        <v>0</v>
      </c>
      <c r="AZ1211" s="98">
        <v>0</v>
      </c>
      <c r="BA1211" s="166">
        <v>6</v>
      </c>
      <c r="BB1211" s="167">
        <v>8</v>
      </c>
      <c r="BC1211" s="110">
        <v>7.9024999999999999</v>
      </c>
      <c r="BD1211" s="305">
        <f t="shared" si="36"/>
        <v>63.22</v>
      </c>
      <c r="BE1211" s="168">
        <v>89</v>
      </c>
      <c r="BF1211" s="168">
        <v>2</v>
      </c>
      <c r="BG1211" s="98">
        <v>31.61</v>
      </c>
      <c r="BH1211" s="110">
        <v>63.22</v>
      </c>
      <c r="BI1211" s="98">
        <v>0</v>
      </c>
      <c r="BJ1211" s="98">
        <v>0.31129299999999999</v>
      </c>
      <c r="BK1211" s="98">
        <v>0.121322</v>
      </c>
      <c r="BL1211" s="167">
        <v>0</v>
      </c>
      <c r="BM1211" s="167">
        <v>0</v>
      </c>
      <c r="BN1211" s="98">
        <v>0</v>
      </c>
      <c r="BO1211" s="98">
        <v>0</v>
      </c>
      <c r="BP1211" s="98">
        <v>0</v>
      </c>
      <c r="BQ1211" s="98">
        <v>0</v>
      </c>
      <c r="BR1211" s="98">
        <v>0.56738299999999997</v>
      </c>
      <c r="BS1211" s="98">
        <v>0</v>
      </c>
      <c r="BT1211" s="98">
        <v>0</v>
      </c>
      <c r="BU1211" s="98">
        <v>0</v>
      </c>
      <c r="BV1211" s="98">
        <v>0</v>
      </c>
      <c r="BW1211" s="98">
        <v>0</v>
      </c>
      <c r="BX1211" s="98">
        <v>0</v>
      </c>
      <c r="BY1211" s="98">
        <v>89</v>
      </c>
      <c r="BZ1211" s="98">
        <v>2007</v>
      </c>
      <c r="CA1211" s="98">
        <v>53</v>
      </c>
      <c r="CB1211" s="98">
        <v>4.5999999999999996</v>
      </c>
      <c r="CC1211" s="98">
        <v>2712</v>
      </c>
      <c r="CD1211" s="169">
        <v>1</v>
      </c>
      <c r="CE1211" s="98">
        <v>83.23</v>
      </c>
      <c r="CF1211" s="98">
        <f t="shared" si="37"/>
        <v>0</v>
      </c>
      <c r="CG1211" s="98"/>
      <c r="CH1211" s="98"/>
      <c r="CI1211" s="98"/>
      <c r="CJ1211" s="98"/>
    </row>
    <row r="1212" spans="1:88">
      <c r="A1212" s="97">
        <v>1211</v>
      </c>
      <c r="B1212" s="98">
        <v>0.86021499999999995</v>
      </c>
      <c r="C1212" s="165">
        <v>52</v>
      </c>
      <c r="D1212" s="98">
        <v>0.28571428599999998</v>
      </c>
      <c r="E1212" s="98">
        <v>0</v>
      </c>
      <c r="F1212" s="98">
        <v>0</v>
      </c>
      <c r="G1212" s="98">
        <v>0.66666666699999999</v>
      </c>
      <c r="H1212" s="98">
        <v>0</v>
      </c>
      <c r="I1212" s="98">
        <v>0</v>
      </c>
      <c r="J1212" s="98">
        <v>0</v>
      </c>
      <c r="K1212" s="98">
        <v>0.33333333300000001</v>
      </c>
      <c r="L1212" s="98">
        <v>0</v>
      </c>
      <c r="M1212" s="98">
        <v>0</v>
      </c>
      <c r="N1212" s="98">
        <v>0</v>
      </c>
      <c r="O1212" s="98">
        <v>0</v>
      </c>
      <c r="P1212" s="98">
        <v>0</v>
      </c>
      <c r="Q1212" s="98">
        <v>0.66666666699999999</v>
      </c>
      <c r="R1212" s="98">
        <v>0</v>
      </c>
      <c r="S1212" s="98">
        <v>0.33333333300000001</v>
      </c>
      <c r="T1212" s="98">
        <v>0</v>
      </c>
      <c r="U1212" s="98">
        <v>0</v>
      </c>
      <c r="V1212" s="98">
        <v>0</v>
      </c>
      <c r="W1212" s="98">
        <v>0</v>
      </c>
      <c r="X1212" s="98">
        <v>0</v>
      </c>
      <c r="Y1212" s="98">
        <v>0</v>
      </c>
      <c r="Z1212" s="98">
        <v>0</v>
      </c>
      <c r="AA1212" s="98">
        <v>0</v>
      </c>
      <c r="AB1212" s="98">
        <v>1</v>
      </c>
      <c r="AC1212" s="98">
        <v>0</v>
      </c>
      <c r="AD1212" s="98">
        <v>1</v>
      </c>
      <c r="AE1212" s="98">
        <v>0</v>
      </c>
      <c r="AF1212" s="98">
        <v>0</v>
      </c>
      <c r="AG1212" s="98">
        <v>0</v>
      </c>
      <c r="AH1212" s="98">
        <v>0</v>
      </c>
      <c r="AI1212" s="98">
        <v>0</v>
      </c>
      <c r="AJ1212" s="98">
        <v>0</v>
      </c>
      <c r="AK1212" s="98">
        <v>0</v>
      </c>
      <c r="AL1212" s="98">
        <v>0</v>
      </c>
      <c r="AM1212" s="98">
        <v>0</v>
      </c>
      <c r="AN1212" s="98">
        <v>0</v>
      </c>
      <c r="AO1212" s="98">
        <v>0</v>
      </c>
      <c r="AP1212" s="98">
        <v>1</v>
      </c>
      <c r="AQ1212" s="98">
        <v>0</v>
      </c>
      <c r="AR1212" s="98">
        <v>0</v>
      </c>
      <c r="AS1212" s="98">
        <v>0</v>
      </c>
      <c r="AT1212" s="98">
        <v>0</v>
      </c>
      <c r="AU1212" s="98">
        <v>0</v>
      </c>
      <c r="AV1212" s="98">
        <v>0</v>
      </c>
      <c r="AW1212" s="98">
        <v>0</v>
      </c>
      <c r="AX1212" s="98">
        <v>0</v>
      </c>
      <c r="AY1212" s="98">
        <v>0.25719999999999998</v>
      </c>
      <c r="AZ1212" s="98">
        <v>0.66666666699999999</v>
      </c>
      <c r="BA1212" s="166">
        <v>11</v>
      </c>
      <c r="BB1212" s="167">
        <v>12</v>
      </c>
      <c r="BC1212" s="110">
        <v>5.005833</v>
      </c>
      <c r="BD1212" s="305">
        <f t="shared" si="36"/>
        <v>60.069996000000003</v>
      </c>
      <c r="BE1212" s="168">
        <v>31</v>
      </c>
      <c r="BF1212" s="168">
        <v>3</v>
      </c>
      <c r="BG1212" s="98">
        <v>20.023299999999999</v>
      </c>
      <c r="BH1212" s="110">
        <v>60.07</v>
      </c>
      <c r="BI1212" s="98">
        <v>0.418238</v>
      </c>
      <c r="BJ1212" s="98">
        <v>0.226272</v>
      </c>
      <c r="BK1212" s="98">
        <v>0</v>
      </c>
      <c r="BL1212" s="167">
        <v>0</v>
      </c>
      <c r="BM1212" s="167">
        <v>0</v>
      </c>
      <c r="BN1212" s="98">
        <v>8.3904999999999993E-2</v>
      </c>
      <c r="BO1212" s="98">
        <v>0</v>
      </c>
      <c r="BP1212" s="98">
        <v>0</v>
      </c>
      <c r="BQ1212" s="98">
        <v>0</v>
      </c>
      <c r="BR1212" s="98">
        <v>0</v>
      </c>
      <c r="BS1212" s="98">
        <v>0</v>
      </c>
      <c r="BT1212" s="98">
        <v>0</v>
      </c>
      <c r="BU1212" s="98">
        <v>8.5763000000000006E-2</v>
      </c>
      <c r="BV1212" s="98">
        <v>4.0022000000000002E-2</v>
      </c>
      <c r="BW1212" s="98">
        <v>0</v>
      </c>
      <c r="BX1212" s="98">
        <v>0.14579700000000001</v>
      </c>
      <c r="BY1212" s="98">
        <v>31</v>
      </c>
      <c r="BZ1212" s="98">
        <v>2007</v>
      </c>
      <c r="CA1212" s="98">
        <v>48</v>
      </c>
      <c r="CB1212" s="98">
        <v>4.5999999999999996</v>
      </c>
      <c r="CC1212" s="98">
        <v>2713</v>
      </c>
      <c r="CD1212" s="169">
        <v>1</v>
      </c>
      <c r="CE1212" s="98">
        <v>13.87</v>
      </c>
      <c r="CF1212" s="98">
        <f t="shared" si="37"/>
        <v>3.5673639999999995</v>
      </c>
      <c r="CG1212" s="98"/>
      <c r="CH1212" s="98"/>
      <c r="CI1212" s="98"/>
      <c r="CJ1212" s="98"/>
    </row>
    <row r="1213" spans="1:88">
      <c r="A1213" s="97">
        <v>1212</v>
      </c>
      <c r="B1213" s="98">
        <v>0</v>
      </c>
      <c r="C1213" s="165">
        <v>0</v>
      </c>
      <c r="D1213" s="98">
        <v>0</v>
      </c>
      <c r="E1213" s="98">
        <v>0</v>
      </c>
      <c r="F1213" s="98">
        <v>0</v>
      </c>
      <c r="G1213" s="98">
        <v>0</v>
      </c>
      <c r="H1213" s="98">
        <v>0</v>
      </c>
      <c r="I1213" s="98">
        <v>0</v>
      </c>
      <c r="J1213" s="98">
        <v>0</v>
      </c>
      <c r="K1213" s="98">
        <v>1</v>
      </c>
      <c r="L1213" s="98">
        <v>0</v>
      </c>
      <c r="M1213" s="98">
        <v>0</v>
      </c>
      <c r="N1213" s="98">
        <v>0</v>
      </c>
      <c r="O1213" s="98">
        <v>0</v>
      </c>
      <c r="P1213" s="98">
        <v>0</v>
      </c>
      <c r="Q1213" s="98">
        <v>0.5</v>
      </c>
      <c r="R1213" s="98">
        <v>0</v>
      </c>
      <c r="S1213" s="98">
        <v>0.5</v>
      </c>
      <c r="T1213" s="98">
        <v>0</v>
      </c>
      <c r="U1213" s="98">
        <v>0</v>
      </c>
      <c r="V1213" s="98">
        <v>0</v>
      </c>
      <c r="W1213" s="98">
        <v>0</v>
      </c>
      <c r="X1213" s="98">
        <v>0</v>
      </c>
      <c r="Y1213" s="98">
        <v>0</v>
      </c>
      <c r="Z1213" s="98">
        <v>0</v>
      </c>
      <c r="AA1213" s="98">
        <v>0</v>
      </c>
      <c r="AB1213" s="98">
        <v>0</v>
      </c>
      <c r="AC1213" s="98">
        <v>0</v>
      </c>
      <c r="AD1213" s="98">
        <v>0</v>
      </c>
      <c r="AE1213" s="98">
        <v>0</v>
      </c>
      <c r="AF1213" s="98">
        <v>0</v>
      </c>
      <c r="AG1213" s="98">
        <v>0</v>
      </c>
      <c r="AH1213" s="98">
        <v>0</v>
      </c>
      <c r="AI1213" s="98">
        <v>0</v>
      </c>
      <c r="AJ1213" s="98">
        <v>0</v>
      </c>
      <c r="AK1213" s="98">
        <v>0</v>
      </c>
      <c r="AL1213" s="98">
        <v>0</v>
      </c>
      <c r="AM1213" s="98">
        <v>0</v>
      </c>
      <c r="AN1213" s="98">
        <v>0</v>
      </c>
      <c r="AO1213" s="98">
        <v>0</v>
      </c>
      <c r="AP1213" s="98">
        <v>0</v>
      </c>
      <c r="AQ1213" s="98">
        <v>0</v>
      </c>
      <c r="AR1213" s="98">
        <v>0</v>
      </c>
      <c r="AS1213" s="98">
        <v>0</v>
      </c>
      <c r="AT1213" s="98">
        <v>0</v>
      </c>
      <c r="AU1213" s="98">
        <v>0</v>
      </c>
      <c r="AV1213" s="98">
        <v>0</v>
      </c>
      <c r="AW1213" s="98">
        <v>0</v>
      </c>
      <c r="AX1213" s="98">
        <v>0</v>
      </c>
      <c r="AY1213" s="98">
        <v>0</v>
      </c>
      <c r="AZ1213" s="98">
        <v>0</v>
      </c>
      <c r="BA1213" s="166">
        <v>6</v>
      </c>
      <c r="BB1213" s="167">
        <v>6</v>
      </c>
      <c r="BC1213" s="110">
        <v>7.273333</v>
      </c>
      <c r="BD1213" s="305">
        <f t="shared" si="36"/>
        <v>43.639997999999999</v>
      </c>
      <c r="BE1213" s="168">
        <v>75</v>
      </c>
      <c r="BF1213" s="168">
        <v>2</v>
      </c>
      <c r="BG1213" s="98">
        <v>21.82</v>
      </c>
      <c r="BH1213" s="110">
        <v>43.64</v>
      </c>
      <c r="BI1213" s="98">
        <v>0</v>
      </c>
      <c r="BJ1213" s="98">
        <v>0</v>
      </c>
      <c r="BK1213" s="98">
        <v>0.123281</v>
      </c>
      <c r="BL1213" s="167">
        <v>0</v>
      </c>
      <c r="BM1213" s="167">
        <v>0</v>
      </c>
      <c r="BN1213" s="98">
        <v>0</v>
      </c>
      <c r="BO1213" s="98">
        <v>0</v>
      </c>
      <c r="BP1213" s="98">
        <v>0</v>
      </c>
      <c r="BQ1213" s="98">
        <v>0</v>
      </c>
      <c r="BR1213" s="98">
        <v>0</v>
      </c>
      <c r="BS1213" s="98">
        <v>0</v>
      </c>
      <c r="BT1213" s="98">
        <v>0.39596700000000001</v>
      </c>
      <c r="BU1213" s="98">
        <v>0</v>
      </c>
      <c r="BV1213" s="98">
        <v>0</v>
      </c>
      <c r="BW1213" s="98">
        <v>0.48075099999999998</v>
      </c>
      <c r="BX1213" s="98">
        <v>0</v>
      </c>
      <c r="BY1213" s="98">
        <v>75</v>
      </c>
      <c r="BZ1213" s="98">
        <v>2007</v>
      </c>
      <c r="CA1213" s="98">
        <v>63</v>
      </c>
      <c r="CB1213" s="98">
        <v>4.5999999999999996</v>
      </c>
      <c r="CC1213" s="98">
        <v>2715</v>
      </c>
      <c r="CD1213" s="169">
        <v>1</v>
      </c>
      <c r="CE1213" s="98">
        <v>24.77</v>
      </c>
      <c r="CF1213" s="98">
        <f t="shared" si="37"/>
        <v>0</v>
      </c>
      <c r="CG1213" s="98"/>
      <c r="CH1213" s="98"/>
      <c r="CI1213" s="98"/>
      <c r="CJ1213" s="98"/>
    </row>
    <row r="1214" spans="1:88">
      <c r="A1214" s="97">
        <v>1213</v>
      </c>
      <c r="B1214" s="98">
        <v>0</v>
      </c>
      <c r="C1214" s="165">
        <v>58</v>
      </c>
      <c r="D1214" s="98">
        <v>0.10344827600000001</v>
      </c>
      <c r="E1214" s="98">
        <v>0</v>
      </c>
      <c r="F1214" s="98">
        <v>0</v>
      </c>
      <c r="G1214" s="98">
        <v>1</v>
      </c>
      <c r="H1214" s="98">
        <v>0</v>
      </c>
      <c r="I1214" s="98">
        <v>0</v>
      </c>
      <c r="J1214" s="98">
        <v>0</v>
      </c>
      <c r="K1214" s="98">
        <v>0</v>
      </c>
      <c r="L1214" s="98">
        <v>0</v>
      </c>
      <c r="M1214" s="98">
        <v>0</v>
      </c>
      <c r="N1214" s="98">
        <v>0</v>
      </c>
      <c r="O1214" s="98">
        <v>0</v>
      </c>
      <c r="P1214" s="98">
        <v>0</v>
      </c>
      <c r="Q1214" s="98">
        <v>1</v>
      </c>
      <c r="R1214" s="98">
        <v>0</v>
      </c>
      <c r="S1214" s="98">
        <v>0</v>
      </c>
      <c r="T1214" s="98">
        <v>0</v>
      </c>
      <c r="U1214" s="98">
        <v>0</v>
      </c>
      <c r="V1214" s="98">
        <v>0</v>
      </c>
      <c r="W1214" s="98">
        <v>0</v>
      </c>
      <c r="X1214" s="98">
        <v>0</v>
      </c>
      <c r="Y1214" s="98">
        <v>0</v>
      </c>
      <c r="Z1214" s="98">
        <v>0</v>
      </c>
      <c r="AA1214" s="98">
        <v>0</v>
      </c>
      <c r="AB1214" s="98">
        <v>0</v>
      </c>
      <c r="AC1214" s="98">
        <v>0</v>
      </c>
      <c r="AD1214" s="98">
        <v>0</v>
      </c>
      <c r="AE1214" s="98">
        <v>0</v>
      </c>
      <c r="AF1214" s="98">
        <v>0</v>
      </c>
      <c r="AG1214" s="98">
        <v>0</v>
      </c>
      <c r="AH1214" s="98">
        <v>0</v>
      </c>
      <c r="AI1214" s="98">
        <v>0</v>
      </c>
      <c r="AJ1214" s="98">
        <v>0</v>
      </c>
      <c r="AK1214" s="98">
        <v>0</v>
      </c>
      <c r="AL1214" s="98">
        <v>0</v>
      </c>
      <c r="AM1214" s="98">
        <v>0</v>
      </c>
      <c r="AN1214" s="98">
        <v>0</v>
      </c>
      <c r="AO1214" s="98">
        <v>0</v>
      </c>
      <c r="AP1214" s="98">
        <v>0</v>
      </c>
      <c r="AQ1214" s="98">
        <v>0</v>
      </c>
      <c r="AR1214" s="98">
        <v>0</v>
      </c>
      <c r="AS1214" s="98">
        <v>0</v>
      </c>
      <c r="AT1214" s="98">
        <v>0</v>
      </c>
      <c r="AU1214" s="98">
        <v>0</v>
      </c>
      <c r="AV1214" s="98">
        <v>0</v>
      </c>
      <c r="AW1214" s="98">
        <v>0</v>
      </c>
      <c r="AX1214" s="98">
        <v>0</v>
      </c>
      <c r="AY1214" s="98">
        <v>0</v>
      </c>
      <c r="AZ1214" s="98">
        <v>0</v>
      </c>
      <c r="BA1214" s="166">
        <v>3</v>
      </c>
      <c r="BB1214" s="167">
        <v>3</v>
      </c>
      <c r="BC1214" s="110">
        <v>8.1333330000000004</v>
      </c>
      <c r="BD1214" s="305">
        <f t="shared" si="36"/>
        <v>24.399999000000001</v>
      </c>
      <c r="BE1214" s="168">
        <v>0</v>
      </c>
      <c r="BF1214" s="168">
        <v>1</v>
      </c>
      <c r="BG1214" s="98">
        <v>24.4</v>
      </c>
      <c r="BH1214" s="110">
        <v>24.4</v>
      </c>
      <c r="BI1214" s="98">
        <v>0.12295</v>
      </c>
      <c r="BJ1214" s="98">
        <v>0</v>
      </c>
      <c r="BK1214" s="98">
        <v>0</v>
      </c>
      <c r="BL1214" s="167">
        <v>0</v>
      </c>
      <c r="BM1214" s="167">
        <v>0</v>
      </c>
      <c r="BN1214" s="98">
        <v>0</v>
      </c>
      <c r="BO1214" s="98">
        <v>0</v>
      </c>
      <c r="BP1214" s="98">
        <v>0</v>
      </c>
      <c r="BQ1214" s="98">
        <v>0</v>
      </c>
      <c r="BR1214" s="98">
        <v>0</v>
      </c>
      <c r="BS1214" s="98">
        <v>0</v>
      </c>
      <c r="BT1214" s="98">
        <v>0</v>
      </c>
      <c r="BU1214" s="98">
        <v>0</v>
      </c>
      <c r="BV1214" s="98">
        <v>0.12295</v>
      </c>
      <c r="BW1214" s="98">
        <v>0</v>
      </c>
      <c r="BX1214" s="98">
        <v>0.75409800000000005</v>
      </c>
      <c r="BY1214" s="98">
        <v>0</v>
      </c>
      <c r="BZ1214" s="98">
        <v>2007</v>
      </c>
      <c r="CA1214" s="98">
        <v>40</v>
      </c>
      <c r="CB1214" s="98">
        <v>1.1499999999999999</v>
      </c>
      <c r="CC1214" s="98">
        <v>2718</v>
      </c>
      <c r="CD1214" s="169">
        <v>1</v>
      </c>
      <c r="CE1214" s="98">
        <v>25.66</v>
      </c>
      <c r="CF1214" s="98">
        <f t="shared" si="37"/>
        <v>0</v>
      </c>
      <c r="CG1214" s="98"/>
      <c r="CH1214" s="98"/>
      <c r="CI1214" s="98"/>
      <c r="CJ1214" s="98"/>
    </row>
    <row r="1215" spans="1:88">
      <c r="A1215" s="97">
        <v>1214</v>
      </c>
      <c r="B1215" s="98">
        <v>0</v>
      </c>
      <c r="C1215" s="165">
        <v>0</v>
      </c>
      <c r="D1215" s="98">
        <v>0</v>
      </c>
      <c r="E1215" s="98">
        <v>0</v>
      </c>
      <c r="F1215" s="98">
        <v>0</v>
      </c>
      <c r="G1215" s="98">
        <v>1</v>
      </c>
      <c r="H1215" s="98">
        <v>0</v>
      </c>
      <c r="I1215" s="98">
        <v>0</v>
      </c>
      <c r="J1215" s="98">
        <v>0</v>
      </c>
      <c r="K1215" s="98">
        <v>0</v>
      </c>
      <c r="L1215" s="98">
        <v>0</v>
      </c>
      <c r="M1215" s="98">
        <v>0</v>
      </c>
      <c r="N1215" s="98">
        <v>0</v>
      </c>
      <c r="O1215" s="98">
        <v>0</v>
      </c>
      <c r="P1215" s="98">
        <v>0</v>
      </c>
      <c r="Q1215" s="98">
        <v>1</v>
      </c>
      <c r="R1215" s="98">
        <v>0</v>
      </c>
      <c r="S1215" s="98">
        <v>0</v>
      </c>
      <c r="T1215" s="98">
        <v>0</v>
      </c>
      <c r="U1215" s="98">
        <v>0</v>
      </c>
      <c r="V1215" s="98">
        <v>0</v>
      </c>
      <c r="W1215" s="98">
        <v>0</v>
      </c>
      <c r="X1215" s="98">
        <v>0</v>
      </c>
      <c r="Y1215" s="98">
        <v>0</v>
      </c>
      <c r="Z1215" s="98">
        <v>0</v>
      </c>
      <c r="AA1215" s="98">
        <v>0</v>
      </c>
      <c r="AB1215" s="98">
        <v>0</v>
      </c>
      <c r="AC1215" s="98">
        <v>0</v>
      </c>
      <c r="AD1215" s="98">
        <v>0</v>
      </c>
      <c r="AE1215" s="98">
        <v>0</v>
      </c>
      <c r="AF1215" s="98">
        <v>0</v>
      </c>
      <c r="AG1215" s="98">
        <v>0</v>
      </c>
      <c r="AH1215" s="98">
        <v>0</v>
      </c>
      <c r="AI1215" s="98">
        <v>0</v>
      </c>
      <c r="AJ1215" s="98">
        <v>0</v>
      </c>
      <c r="AK1215" s="98">
        <v>0</v>
      </c>
      <c r="AL1215" s="98">
        <v>0</v>
      </c>
      <c r="AM1215" s="98">
        <v>0</v>
      </c>
      <c r="AN1215" s="98">
        <v>0</v>
      </c>
      <c r="AO1215" s="98">
        <v>0</v>
      </c>
      <c r="AP1215" s="98">
        <v>0</v>
      </c>
      <c r="AQ1215" s="98">
        <v>0</v>
      </c>
      <c r="AR1215" s="98">
        <v>0</v>
      </c>
      <c r="AS1215" s="98">
        <v>0</v>
      </c>
      <c r="AT1215" s="98">
        <v>0</v>
      </c>
      <c r="AU1215" s="98">
        <v>0</v>
      </c>
      <c r="AV1215" s="98">
        <v>0</v>
      </c>
      <c r="AW1215" s="98">
        <v>0</v>
      </c>
      <c r="AX1215" s="98">
        <v>1</v>
      </c>
      <c r="AY1215" s="98">
        <v>0.22309999999999999</v>
      </c>
      <c r="AZ1215" s="98">
        <v>1</v>
      </c>
      <c r="BA1215" s="166">
        <v>5</v>
      </c>
      <c r="BB1215" s="167">
        <v>5</v>
      </c>
      <c r="BC1215" s="110">
        <v>7.8540000000000001</v>
      </c>
      <c r="BD1215" s="305">
        <f t="shared" si="36"/>
        <v>39.270000000000003</v>
      </c>
      <c r="BE1215" s="168">
        <v>0</v>
      </c>
      <c r="BF1215" s="168">
        <v>1</v>
      </c>
      <c r="BG1215" s="98">
        <v>39.270000000000003</v>
      </c>
      <c r="BH1215" s="110">
        <v>39.270000000000003</v>
      </c>
      <c r="BI1215" s="98">
        <v>0.195434</v>
      </c>
      <c r="BJ1215" s="98">
        <v>0.39249899999999999</v>
      </c>
      <c r="BK1215" s="98">
        <v>0.17912800000000001</v>
      </c>
      <c r="BL1215" s="167">
        <v>0</v>
      </c>
      <c r="BM1215" s="167">
        <v>0</v>
      </c>
      <c r="BN1215" s="98">
        <v>0</v>
      </c>
      <c r="BO1215" s="98">
        <v>0</v>
      </c>
      <c r="BP1215" s="98">
        <v>0</v>
      </c>
      <c r="BQ1215" s="98">
        <v>0</v>
      </c>
      <c r="BR1215" s="98">
        <v>0.14768200000000001</v>
      </c>
      <c r="BS1215" s="98">
        <v>0</v>
      </c>
      <c r="BT1215" s="98">
        <v>0</v>
      </c>
      <c r="BU1215" s="98">
        <v>8.5254999999999997E-2</v>
      </c>
      <c r="BV1215" s="98">
        <v>0</v>
      </c>
      <c r="BW1215" s="98">
        <v>0</v>
      </c>
      <c r="BX1215" s="98">
        <v>0</v>
      </c>
      <c r="BY1215" s="98">
        <v>0</v>
      </c>
      <c r="BZ1215" s="98">
        <v>2006</v>
      </c>
      <c r="CA1215" s="98">
        <v>45</v>
      </c>
      <c r="CB1215" s="98">
        <v>2.2999999999999998</v>
      </c>
      <c r="CC1215" s="98">
        <v>2720</v>
      </c>
      <c r="CD1215" s="169">
        <v>1</v>
      </c>
      <c r="CE1215" s="98">
        <v>46.63</v>
      </c>
      <c r="CF1215" s="98">
        <f t="shared" si="37"/>
        <v>10.403153</v>
      </c>
      <c r="CG1215" s="98"/>
      <c r="CH1215" s="98"/>
      <c r="CI1215" s="98"/>
      <c r="CJ1215" s="98"/>
    </row>
    <row r="1216" spans="1:88">
      <c r="A1216" s="97">
        <v>1215</v>
      </c>
      <c r="B1216" s="98">
        <v>0</v>
      </c>
      <c r="C1216" s="165">
        <v>53</v>
      </c>
      <c r="D1216" s="98">
        <v>0.132075472</v>
      </c>
      <c r="E1216" s="98">
        <v>0</v>
      </c>
      <c r="F1216" s="98">
        <v>0</v>
      </c>
      <c r="G1216" s="98">
        <v>0</v>
      </c>
      <c r="H1216" s="98">
        <v>0</v>
      </c>
      <c r="I1216" s="98">
        <v>0</v>
      </c>
      <c r="J1216" s="98">
        <v>0</v>
      </c>
      <c r="K1216" s="98">
        <v>1</v>
      </c>
      <c r="L1216" s="98">
        <v>0</v>
      </c>
      <c r="M1216" s="98">
        <v>0</v>
      </c>
      <c r="N1216" s="98">
        <v>0</v>
      </c>
      <c r="O1216" s="98">
        <v>0</v>
      </c>
      <c r="P1216" s="98">
        <v>0</v>
      </c>
      <c r="Q1216" s="98">
        <v>0</v>
      </c>
      <c r="R1216" s="98">
        <v>0</v>
      </c>
      <c r="S1216" s="98">
        <v>1</v>
      </c>
      <c r="T1216" s="98">
        <v>0</v>
      </c>
      <c r="U1216" s="98">
        <v>0</v>
      </c>
      <c r="V1216" s="98">
        <v>0</v>
      </c>
      <c r="W1216" s="98">
        <v>0</v>
      </c>
      <c r="X1216" s="98">
        <v>0</v>
      </c>
      <c r="Y1216" s="98">
        <v>0</v>
      </c>
      <c r="Z1216" s="98">
        <v>0</v>
      </c>
      <c r="AA1216" s="98">
        <v>0</v>
      </c>
      <c r="AB1216" s="98">
        <v>0</v>
      </c>
      <c r="AC1216" s="98">
        <v>0</v>
      </c>
      <c r="AD1216" s="98">
        <v>0</v>
      </c>
      <c r="AE1216" s="98">
        <v>0</v>
      </c>
      <c r="AF1216" s="98">
        <v>0</v>
      </c>
      <c r="AG1216" s="98">
        <v>0</v>
      </c>
      <c r="AH1216" s="98">
        <v>0</v>
      </c>
      <c r="AI1216" s="98">
        <v>0</v>
      </c>
      <c r="AJ1216" s="98">
        <v>0</v>
      </c>
      <c r="AK1216" s="98">
        <v>0</v>
      </c>
      <c r="AL1216" s="98">
        <v>0</v>
      </c>
      <c r="AM1216" s="98">
        <v>0</v>
      </c>
      <c r="AN1216" s="98">
        <v>0</v>
      </c>
      <c r="AO1216" s="98">
        <v>0</v>
      </c>
      <c r="AP1216" s="98">
        <v>0</v>
      </c>
      <c r="AQ1216" s="98">
        <v>0</v>
      </c>
      <c r="AR1216" s="98">
        <v>0</v>
      </c>
      <c r="AS1216" s="98">
        <v>0</v>
      </c>
      <c r="AT1216" s="98">
        <v>0</v>
      </c>
      <c r="AU1216" s="98">
        <v>0</v>
      </c>
      <c r="AV1216" s="98">
        <v>0</v>
      </c>
      <c r="AW1216" s="98">
        <v>0</v>
      </c>
      <c r="AX1216" s="98">
        <v>0</v>
      </c>
      <c r="AY1216" s="98">
        <v>0</v>
      </c>
      <c r="AZ1216" s="98">
        <v>0</v>
      </c>
      <c r="BA1216" s="166">
        <v>4</v>
      </c>
      <c r="BB1216" s="167">
        <v>5</v>
      </c>
      <c r="BC1216" s="110">
        <v>10.678000000000001</v>
      </c>
      <c r="BD1216" s="305">
        <f t="shared" si="36"/>
        <v>53.39</v>
      </c>
      <c r="BE1216" s="168">
        <v>0</v>
      </c>
      <c r="BF1216" s="168">
        <v>1</v>
      </c>
      <c r="BG1216" s="98">
        <v>53.39</v>
      </c>
      <c r="BH1216" s="110">
        <v>53.39</v>
      </c>
      <c r="BI1216" s="98">
        <v>0</v>
      </c>
      <c r="BJ1216" s="98">
        <v>0</v>
      </c>
      <c r="BK1216" s="98">
        <v>6.9113999999999995E-2</v>
      </c>
      <c r="BL1216" s="167">
        <v>0</v>
      </c>
      <c r="BM1216" s="167">
        <v>0</v>
      </c>
      <c r="BN1216" s="98">
        <v>0</v>
      </c>
      <c r="BO1216" s="98">
        <v>0</v>
      </c>
      <c r="BP1216" s="98">
        <v>0</v>
      </c>
      <c r="BQ1216" s="98">
        <v>0</v>
      </c>
      <c r="BR1216" s="98">
        <v>0.51320399999999999</v>
      </c>
      <c r="BS1216" s="98">
        <v>0</v>
      </c>
      <c r="BT1216" s="98">
        <v>0</v>
      </c>
      <c r="BU1216" s="98">
        <v>0</v>
      </c>
      <c r="BV1216" s="98">
        <v>6.1809000000000003E-2</v>
      </c>
      <c r="BW1216" s="98">
        <v>0</v>
      </c>
      <c r="BX1216" s="98">
        <v>0.35587099999999999</v>
      </c>
      <c r="BY1216" s="98">
        <v>0</v>
      </c>
      <c r="BZ1216" s="98">
        <v>2006</v>
      </c>
      <c r="CA1216" s="98">
        <v>44</v>
      </c>
      <c r="CB1216" s="98">
        <v>3.45</v>
      </c>
      <c r="CC1216" s="98">
        <v>2721</v>
      </c>
      <c r="CD1216" s="169">
        <v>1</v>
      </c>
      <c r="CE1216" s="98">
        <v>34.47</v>
      </c>
      <c r="CF1216" s="98">
        <f t="shared" si="37"/>
        <v>0</v>
      </c>
      <c r="CG1216" s="98"/>
      <c r="CH1216" s="98"/>
      <c r="CI1216" s="98"/>
      <c r="CJ1216" s="98"/>
    </row>
    <row r="1217" spans="1:88">
      <c r="A1217" s="97">
        <v>1216</v>
      </c>
      <c r="B1217" s="98">
        <v>0</v>
      </c>
      <c r="C1217" s="165">
        <v>38</v>
      </c>
      <c r="D1217" s="98">
        <v>0.15789473700000001</v>
      </c>
      <c r="E1217" s="98">
        <v>0</v>
      </c>
      <c r="F1217" s="98">
        <v>0</v>
      </c>
      <c r="G1217" s="98">
        <v>1</v>
      </c>
      <c r="H1217" s="98">
        <v>0</v>
      </c>
      <c r="I1217" s="98">
        <v>0</v>
      </c>
      <c r="J1217" s="98">
        <v>0</v>
      </c>
      <c r="K1217" s="98">
        <v>0</v>
      </c>
      <c r="L1217" s="98">
        <v>0</v>
      </c>
      <c r="M1217" s="98">
        <v>0</v>
      </c>
      <c r="N1217" s="98">
        <v>0</v>
      </c>
      <c r="O1217" s="98">
        <v>0</v>
      </c>
      <c r="P1217" s="98">
        <v>0</v>
      </c>
      <c r="Q1217" s="98">
        <v>0</v>
      </c>
      <c r="R1217" s="98">
        <v>0</v>
      </c>
      <c r="S1217" s="98">
        <v>1</v>
      </c>
      <c r="T1217" s="98">
        <v>0</v>
      </c>
      <c r="U1217" s="98">
        <v>0</v>
      </c>
      <c r="V1217" s="98">
        <v>0</v>
      </c>
      <c r="W1217" s="98">
        <v>0</v>
      </c>
      <c r="X1217" s="98">
        <v>0</v>
      </c>
      <c r="Y1217" s="98">
        <v>0</v>
      </c>
      <c r="Z1217" s="98">
        <v>0</v>
      </c>
      <c r="AA1217" s="98">
        <v>0</v>
      </c>
      <c r="AB1217" s="98">
        <v>0</v>
      </c>
      <c r="AC1217" s="98">
        <v>0</v>
      </c>
      <c r="AD1217" s="98">
        <v>0</v>
      </c>
      <c r="AE1217" s="98">
        <v>0</v>
      </c>
      <c r="AF1217" s="98">
        <v>0</v>
      </c>
      <c r="AG1217" s="98">
        <v>0</v>
      </c>
      <c r="AH1217" s="98">
        <v>0</v>
      </c>
      <c r="AI1217" s="98">
        <v>0</v>
      </c>
      <c r="AJ1217" s="98">
        <v>0</v>
      </c>
      <c r="AK1217" s="98">
        <v>0</v>
      </c>
      <c r="AL1217" s="98">
        <v>0</v>
      </c>
      <c r="AM1217" s="98">
        <v>0</v>
      </c>
      <c r="AN1217" s="98">
        <v>0</v>
      </c>
      <c r="AO1217" s="98">
        <v>0</v>
      </c>
      <c r="AP1217" s="98">
        <v>0</v>
      </c>
      <c r="AQ1217" s="98">
        <v>0</v>
      </c>
      <c r="AR1217" s="98">
        <v>0</v>
      </c>
      <c r="AS1217" s="98">
        <v>0</v>
      </c>
      <c r="AT1217" s="98">
        <v>0</v>
      </c>
      <c r="AU1217" s="98">
        <v>0</v>
      </c>
      <c r="AV1217" s="98">
        <v>0</v>
      </c>
      <c r="AW1217" s="98">
        <v>0</v>
      </c>
      <c r="AX1217" s="98">
        <v>0</v>
      </c>
      <c r="AY1217" s="98">
        <v>0</v>
      </c>
      <c r="AZ1217" s="98">
        <v>0</v>
      </c>
      <c r="BA1217" s="166">
        <v>7</v>
      </c>
      <c r="BB1217" s="167">
        <v>7</v>
      </c>
      <c r="BC1217" s="110">
        <v>6.4057139999999997</v>
      </c>
      <c r="BD1217" s="305">
        <f t="shared" si="36"/>
        <v>44.839997999999994</v>
      </c>
      <c r="BE1217" s="168">
        <v>0</v>
      </c>
      <c r="BF1217" s="168">
        <v>1</v>
      </c>
      <c r="BG1217" s="98">
        <v>44.84</v>
      </c>
      <c r="BH1217" s="110">
        <v>44.84</v>
      </c>
      <c r="BI1217" s="98">
        <v>0.162578</v>
      </c>
      <c r="BJ1217" s="98">
        <v>0.207181</v>
      </c>
      <c r="BK1217" s="98">
        <v>5.5530000000000003E-2</v>
      </c>
      <c r="BL1217" s="167">
        <v>0</v>
      </c>
      <c r="BM1217" s="167">
        <v>0</v>
      </c>
      <c r="BN1217" s="98">
        <v>0</v>
      </c>
      <c r="BO1217" s="98">
        <v>0</v>
      </c>
      <c r="BP1217" s="98">
        <v>0</v>
      </c>
      <c r="BQ1217" s="98">
        <v>0</v>
      </c>
      <c r="BR1217" s="98">
        <v>0.287466</v>
      </c>
      <c r="BS1217" s="98">
        <v>0</v>
      </c>
      <c r="BT1217" s="98">
        <v>0</v>
      </c>
      <c r="BU1217" s="98">
        <v>0</v>
      </c>
      <c r="BV1217" s="98">
        <v>4.4380000000000003E-2</v>
      </c>
      <c r="BW1217" s="98">
        <v>0.242863</v>
      </c>
      <c r="BX1217" s="98">
        <v>0</v>
      </c>
      <c r="BY1217" s="98">
        <v>0</v>
      </c>
      <c r="BZ1217" s="98">
        <v>2006</v>
      </c>
      <c r="CA1217" s="98">
        <v>57</v>
      </c>
      <c r="CB1217" s="98">
        <v>2.2999999999999998</v>
      </c>
      <c r="CC1217" s="98">
        <v>2722</v>
      </c>
      <c r="CD1217" s="169">
        <v>1</v>
      </c>
      <c r="CE1217" s="98">
        <v>68.650000000000006</v>
      </c>
      <c r="CF1217" s="98">
        <f t="shared" si="37"/>
        <v>0</v>
      </c>
      <c r="CG1217" s="98"/>
      <c r="CH1217" s="98"/>
      <c r="CI1217" s="98"/>
      <c r="CJ1217" s="98"/>
    </row>
    <row r="1218" spans="1:88">
      <c r="A1218" s="97">
        <v>1217</v>
      </c>
      <c r="B1218" s="98">
        <v>0</v>
      </c>
      <c r="C1218" s="165">
        <v>45</v>
      </c>
      <c r="D1218" s="98">
        <v>0.53658536599999995</v>
      </c>
      <c r="E1218" s="98">
        <v>4.8780487999999997E-2</v>
      </c>
      <c r="F1218" s="98">
        <v>0</v>
      </c>
      <c r="G1218" s="98">
        <v>0</v>
      </c>
      <c r="H1218" s="98">
        <v>0</v>
      </c>
      <c r="I1218" s="98">
        <v>0</v>
      </c>
      <c r="J1218" s="98">
        <v>0</v>
      </c>
      <c r="K1218" s="98">
        <v>1</v>
      </c>
      <c r="L1218" s="98">
        <v>0</v>
      </c>
      <c r="M1218" s="98">
        <v>0</v>
      </c>
      <c r="N1218" s="98">
        <v>0</v>
      </c>
      <c r="O1218" s="98">
        <v>0</v>
      </c>
      <c r="P1218" s="98">
        <v>0</v>
      </c>
      <c r="Q1218" s="98">
        <v>1</v>
      </c>
      <c r="R1218" s="98">
        <v>0</v>
      </c>
      <c r="S1218" s="98">
        <v>0</v>
      </c>
      <c r="T1218" s="98">
        <v>0</v>
      </c>
      <c r="U1218" s="98">
        <v>0</v>
      </c>
      <c r="V1218" s="98">
        <v>0</v>
      </c>
      <c r="W1218" s="98">
        <v>0</v>
      </c>
      <c r="X1218" s="98">
        <v>0</v>
      </c>
      <c r="Y1218" s="98">
        <v>0</v>
      </c>
      <c r="Z1218" s="98">
        <v>0</v>
      </c>
      <c r="AA1218" s="98">
        <v>0</v>
      </c>
      <c r="AB1218" s="98">
        <v>0</v>
      </c>
      <c r="AC1218" s="98">
        <v>0</v>
      </c>
      <c r="AD1218" s="98">
        <v>0</v>
      </c>
      <c r="AE1218" s="98">
        <v>0</v>
      </c>
      <c r="AF1218" s="98">
        <v>0</v>
      </c>
      <c r="AG1218" s="98">
        <v>0</v>
      </c>
      <c r="AH1218" s="98">
        <v>0</v>
      </c>
      <c r="AI1218" s="98">
        <v>0</v>
      </c>
      <c r="AJ1218" s="98">
        <v>0</v>
      </c>
      <c r="AK1218" s="98">
        <v>0</v>
      </c>
      <c r="AL1218" s="98">
        <v>0</v>
      </c>
      <c r="AM1218" s="98">
        <v>0</v>
      </c>
      <c r="AN1218" s="98">
        <v>0</v>
      </c>
      <c r="AO1218" s="98">
        <v>0</v>
      </c>
      <c r="AP1218" s="98">
        <v>0</v>
      </c>
      <c r="AQ1218" s="98">
        <v>0</v>
      </c>
      <c r="AR1218" s="98">
        <v>0</v>
      </c>
      <c r="AS1218" s="98">
        <v>0</v>
      </c>
      <c r="AT1218" s="98">
        <v>0</v>
      </c>
      <c r="AU1218" s="98">
        <v>0</v>
      </c>
      <c r="AV1218" s="98">
        <v>0</v>
      </c>
      <c r="AW1218" s="98">
        <v>0</v>
      </c>
      <c r="AX1218" s="98">
        <v>0</v>
      </c>
      <c r="AY1218" s="98">
        <v>0</v>
      </c>
      <c r="AZ1218" s="98">
        <v>0</v>
      </c>
      <c r="BA1218" s="166">
        <v>5</v>
      </c>
      <c r="BB1218" s="167">
        <v>5</v>
      </c>
      <c r="BC1218" s="110">
        <v>8.2140000000000004</v>
      </c>
      <c r="BD1218" s="305">
        <f t="shared" si="36"/>
        <v>41.07</v>
      </c>
      <c r="BE1218" s="168">
        <v>0</v>
      </c>
      <c r="BF1218" s="168">
        <v>1</v>
      </c>
      <c r="BG1218" s="98">
        <v>41.07</v>
      </c>
      <c r="BH1218" s="110">
        <v>41.07</v>
      </c>
      <c r="BI1218" s="98">
        <v>0.18724099999999999</v>
      </c>
      <c r="BJ1218" s="98">
        <v>0.35792499999999999</v>
      </c>
      <c r="BK1218" s="98">
        <v>0.130995</v>
      </c>
      <c r="BL1218" s="167">
        <v>0</v>
      </c>
      <c r="BM1218" s="167">
        <v>0</v>
      </c>
      <c r="BN1218" s="98">
        <v>0</v>
      </c>
      <c r="BO1218" s="98">
        <v>0</v>
      </c>
      <c r="BP1218" s="98">
        <v>0</v>
      </c>
      <c r="BQ1218" s="98">
        <v>0</v>
      </c>
      <c r="BR1218" s="98">
        <v>0</v>
      </c>
      <c r="BS1218" s="98">
        <v>0</v>
      </c>
      <c r="BT1218" s="98">
        <v>0</v>
      </c>
      <c r="BU1218" s="98">
        <v>0</v>
      </c>
      <c r="BV1218" s="98">
        <v>0</v>
      </c>
      <c r="BW1218" s="98">
        <v>0</v>
      </c>
      <c r="BX1218" s="98">
        <v>0.32383699999999999</v>
      </c>
      <c r="BY1218" s="98">
        <v>0</v>
      </c>
      <c r="BZ1218" s="98">
        <v>2006</v>
      </c>
      <c r="CA1218" s="98">
        <v>66</v>
      </c>
      <c r="CB1218" s="98">
        <v>2.2999999999999998</v>
      </c>
      <c r="CC1218" s="98">
        <v>2724</v>
      </c>
      <c r="CD1218" s="169">
        <v>1</v>
      </c>
      <c r="CE1218" s="98">
        <v>201.27</v>
      </c>
      <c r="CF1218" s="98">
        <f t="shared" si="37"/>
        <v>0</v>
      </c>
      <c r="CG1218" s="98"/>
      <c r="CH1218" s="98"/>
      <c r="CI1218" s="98"/>
      <c r="CJ1218" s="98"/>
    </row>
    <row r="1219" spans="1:88">
      <c r="A1219" s="97">
        <v>1218</v>
      </c>
      <c r="B1219" s="98">
        <v>0</v>
      </c>
      <c r="C1219" s="165">
        <v>0</v>
      </c>
      <c r="D1219" s="98">
        <v>0</v>
      </c>
      <c r="E1219" s="98">
        <v>0</v>
      </c>
      <c r="F1219" s="98">
        <v>0</v>
      </c>
      <c r="G1219" s="98">
        <v>0</v>
      </c>
      <c r="H1219" s="98">
        <v>0</v>
      </c>
      <c r="I1219" s="98">
        <v>0</v>
      </c>
      <c r="J1219" s="98">
        <v>0</v>
      </c>
      <c r="K1219" s="98">
        <v>1</v>
      </c>
      <c r="L1219" s="98">
        <v>0</v>
      </c>
      <c r="M1219" s="98">
        <v>0</v>
      </c>
      <c r="N1219" s="98">
        <v>0</v>
      </c>
      <c r="O1219" s="98">
        <v>0</v>
      </c>
      <c r="P1219" s="98">
        <v>0</v>
      </c>
      <c r="Q1219" s="98">
        <v>0</v>
      </c>
      <c r="R1219" s="98">
        <v>0</v>
      </c>
      <c r="S1219" s="98">
        <v>1</v>
      </c>
      <c r="T1219" s="98">
        <v>0</v>
      </c>
      <c r="U1219" s="98">
        <v>0</v>
      </c>
      <c r="V1219" s="98">
        <v>0</v>
      </c>
      <c r="W1219" s="98">
        <v>0</v>
      </c>
      <c r="X1219" s="98">
        <v>0</v>
      </c>
      <c r="Y1219" s="98">
        <v>0</v>
      </c>
      <c r="Z1219" s="98">
        <v>0</v>
      </c>
      <c r="AA1219" s="98">
        <v>0</v>
      </c>
      <c r="AB1219" s="98">
        <v>0</v>
      </c>
      <c r="AC1219" s="98">
        <v>0</v>
      </c>
      <c r="AD1219" s="98">
        <v>0</v>
      </c>
      <c r="AE1219" s="98">
        <v>0</v>
      </c>
      <c r="AF1219" s="98">
        <v>0</v>
      </c>
      <c r="AG1219" s="98">
        <v>0</v>
      </c>
      <c r="AH1219" s="98">
        <v>0</v>
      </c>
      <c r="AI1219" s="98">
        <v>0</v>
      </c>
      <c r="AJ1219" s="98">
        <v>0</v>
      </c>
      <c r="AK1219" s="98">
        <v>0</v>
      </c>
      <c r="AL1219" s="98">
        <v>0</v>
      </c>
      <c r="AM1219" s="98">
        <v>0</v>
      </c>
      <c r="AN1219" s="98">
        <v>0</v>
      </c>
      <c r="AO1219" s="98">
        <v>0</v>
      </c>
      <c r="AP1219" s="98">
        <v>0</v>
      </c>
      <c r="AQ1219" s="98">
        <v>0</v>
      </c>
      <c r="AR1219" s="98">
        <v>0</v>
      </c>
      <c r="AS1219" s="98">
        <v>0</v>
      </c>
      <c r="AT1219" s="98">
        <v>0</v>
      </c>
      <c r="AU1219" s="98">
        <v>0</v>
      </c>
      <c r="AV1219" s="98">
        <v>0</v>
      </c>
      <c r="AW1219" s="98">
        <v>0</v>
      </c>
      <c r="AX1219" s="98">
        <v>1</v>
      </c>
      <c r="AY1219" s="98">
        <v>0.52559999999999996</v>
      </c>
      <c r="AZ1219" s="98">
        <v>1</v>
      </c>
      <c r="BA1219" s="166">
        <v>4</v>
      </c>
      <c r="BB1219" s="167">
        <v>4</v>
      </c>
      <c r="BC1219" s="110">
        <v>5</v>
      </c>
      <c r="BD1219" s="305">
        <f t="shared" ref="BD1219:BD1282" si="38">BB1219*BC1219</f>
        <v>20</v>
      </c>
      <c r="BE1219" s="168">
        <v>0</v>
      </c>
      <c r="BF1219" s="168">
        <v>1</v>
      </c>
      <c r="BG1219" s="98">
        <v>20</v>
      </c>
      <c r="BH1219" s="110">
        <v>20</v>
      </c>
      <c r="BI1219" s="98">
        <v>0</v>
      </c>
      <c r="BJ1219" s="98">
        <v>0.32105</v>
      </c>
      <c r="BK1219" s="98">
        <v>0</v>
      </c>
      <c r="BL1219" s="167">
        <v>0</v>
      </c>
      <c r="BM1219" s="167">
        <v>0</v>
      </c>
      <c r="BN1219" s="98">
        <v>0</v>
      </c>
      <c r="BO1219" s="98">
        <v>0</v>
      </c>
      <c r="BP1219" s="98">
        <v>0</v>
      </c>
      <c r="BQ1219" s="98">
        <v>0</v>
      </c>
      <c r="BR1219" s="98">
        <v>0.52604799999999996</v>
      </c>
      <c r="BS1219" s="98">
        <v>0</v>
      </c>
      <c r="BT1219" s="98">
        <v>0</v>
      </c>
      <c r="BU1219" s="98">
        <v>0.15290100000000001</v>
      </c>
      <c r="BV1219" s="98">
        <v>0</v>
      </c>
      <c r="BW1219" s="98">
        <v>0</v>
      </c>
      <c r="BX1219" s="98">
        <v>0</v>
      </c>
      <c r="BY1219" s="98">
        <v>0</v>
      </c>
      <c r="BZ1219" s="98">
        <v>2006</v>
      </c>
      <c r="CA1219" s="98">
        <v>45</v>
      </c>
      <c r="CB1219" s="98">
        <v>2.2999999999999998</v>
      </c>
      <c r="CC1219" s="98">
        <v>2725</v>
      </c>
      <c r="CD1219" s="169">
        <v>1</v>
      </c>
      <c r="CE1219" s="98">
        <v>79.58</v>
      </c>
      <c r="CF1219" s="98">
        <f t="shared" ref="CF1219:CF1282" si="39">CE1219*AY1219</f>
        <v>41.827247999999997</v>
      </c>
      <c r="CG1219" s="98"/>
      <c r="CH1219" s="98"/>
      <c r="CI1219" s="98"/>
      <c r="CJ1219" s="98"/>
    </row>
    <row r="1220" spans="1:88">
      <c r="A1220" s="97">
        <v>1219</v>
      </c>
      <c r="B1220" s="98">
        <v>0</v>
      </c>
      <c r="C1220" s="165">
        <v>1</v>
      </c>
      <c r="D1220" s="98">
        <v>0</v>
      </c>
      <c r="E1220" s="98">
        <v>0</v>
      </c>
      <c r="F1220" s="98">
        <v>0</v>
      </c>
      <c r="G1220" s="98">
        <v>0</v>
      </c>
      <c r="H1220" s="98">
        <v>0</v>
      </c>
      <c r="I1220" s="98">
        <v>0</v>
      </c>
      <c r="J1220" s="98">
        <v>0</v>
      </c>
      <c r="K1220" s="98">
        <v>1</v>
      </c>
      <c r="L1220" s="98">
        <v>0</v>
      </c>
      <c r="M1220" s="98">
        <v>0</v>
      </c>
      <c r="N1220" s="98">
        <v>0</v>
      </c>
      <c r="O1220" s="98">
        <v>0</v>
      </c>
      <c r="P1220" s="98">
        <v>0</v>
      </c>
      <c r="Q1220" s="98">
        <v>1</v>
      </c>
      <c r="R1220" s="98">
        <v>0</v>
      </c>
      <c r="S1220" s="98">
        <v>0</v>
      </c>
      <c r="T1220" s="98">
        <v>0</v>
      </c>
      <c r="U1220" s="98">
        <v>0</v>
      </c>
      <c r="V1220" s="98">
        <v>0</v>
      </c>
      <c r="W1220" s="98">
        <v>0</v>
      </c>
      <c r="X1220" s="98">
        <v>0</v>
      </c>
      <c r="Y1220" s="98">
        <v>0</v>
      </c>
      <c r="Z1220" s="98">
        <v>0</v>
      </c>
      <c r="AA1220" s="98">
        <v>0</v>
      </c>
      <c r="AB1220" s="98">
        <v>0</v>
      </c>
      <c r="AC1220" s="98">
        <v>0</v>
      </c>
      <c r="AD1220" s="98">
        <v>0</v>
      </c>
      <c r="AE1220" s="98">
        <v>0</v>
      </c>
      <c r="AF1220" s="98">
        <v>0</v>
      </c>
      <c r="AG1220" s="98">
        <v>0</v>
      </c>
      <c r="AH1220" s="98">
        <v>0</v>
      </c>
      <c r="AI1220" s="98">
        <v>0</v>
      </c>
      <c r="AJ1220" s="98">
        <v>0</v>
      </c>
      <c r="AK1220" s="98">
        <v>0</v>
      </c>
      <c r="AL1220" s="98">
        <v>0</v>
      </c>
      <c r="AM1220" s="98">
        <v>0</v>
      </c>
      <c r="AN1220" s="98">
        <v>0</v>
      </c>
      <c r="AO1220" s="98">
        <v>0</v>
      </c>
      <c r="AP1220" s="98">
        <v>0</v>
      </c>
      <c r="AQ1220" s="98">
        <v>0</v>
      </c>
      <c r="AR1220" s="98">
        <v>0</v>
      </c>
      <c r="AS1220" s="98">
        <v>0</v>
      </c>
      <c r="AT1220" s="98">
        <v>0</v>
      </c>
      <c r="AU1220" s="98">
        <v>0</v>
      </c>
      <c r="AV1220" s="98">
        <v>0</v>
      </c>
      <c r="AW1220" s="98">
        <v>0</v>
      </c>
      <c r="AX1220" s="98">
        <v>1</v>
      </c>
      <c r="AY1220" s="98">
        <v>0.1245</v>
      </c>
      <c r="AZ1220" s="98">
        <v>0.5</v>
      </c>
      <c r="BA1220" s="166">
        <v>13</v>
      </c>
      <c r="BB1220" s="167">
        <v>16</v>
      </c>
      <c r="BC1220" s="110">
        <v>10.547499999999999</v>
      </c>
      <c r="BD1220" s="305">
        <f t="shared" si="38"/>
        <v>168.76</v>
      </c>
      <c r="BE1220" s="168">
        <v>52</v>
      </c>
      <c r="BF1220" s="168">
        <v>2</v>
      </c>
      <c r="BG1220" s="98">
        <v>84.38</v>
      </c>
      <c r="BH1220" s="110">
        <v>168.76</v>
      </c>
      <c r="BI1220" s="98">
        <v>0.116022</v>
      </c>
      <c r="BJ1220" s="98">
        <v>0.13273199999999999</v>
      </c>
      <c r="BK1220" s="98">
        <v>3.0693999999999999E-2</v>
      </c>
      <c r="BL1220" s="167">
        <v>0</v>
      </c>
      <c r="BM1220" s="167">
        <v>0</v>
      </c>
      <c r="BN1220" s="98">
        <v>0.119696</v>
      </c>
      <c r="BO1220" s="98">
        <v>0</v>
      </c>
      <c r="BP1220" s="98">
        <v>0</v>
      </c>
      <c r="BQ1220" s="98">
        <v>0</v>
      </c>
      <c r="BR1220" s="98">
        <v>7.7032000000000003E-2</v>
      </c>
      <c r="BS1220" s="98">
        <v>0</v>
      </c>
      <c r="BT1220" s="98">
        <v>5.8069999999999997E-2</v>
      </c>
      <c r="BU1220" s="98">
        <v>0</v>
      </c>
      <c r="BV1220" s="98">
        <v>1.9553999999999998E-2</v>
      </c>
      <c r="BW1220" s="98">
        <v>2.6665000000000001E-2</v>
      </c>
      <c r="BX1220" s="98">
        <v>0.41953000000000001</v>
      </c>
      <c r="BY1220" s="98">
        <v>52</v>
      </c>
      <c r="BZ1220" s="98">
        <v>2006</v>
      </c>
      <c r="CA1220" s="98">
        <v>50</v>
      </c>
      <c r="CB1220" s="98">
        <v>11.5</v>
      </c>
      <c r="CC1220" s="98">
        <v>2726</v>
      </c>
      <c r="CD1220" s="169">
        <v>1</v>
      </c>
      <c r="CE1220" s="98">
        <v>48.82</v>
      </c>
      <c r="CF1220" s="98">
        <f t="shared" si="39"/>
        <v>6.0780900000000004</v>
      </c>
      <c r="CG1220" s="98"/>
      <c r="CH1220" s="98"/>
      <c r="CI1220" s="98"/>
      <c r="CJ1220" s="98"/>
    </row>
    <row r="1221" spans="1:88">
      <c r="A1221" s="97">
        <v>1220</v>
      </c>
      <c r="B1221" s="98">
        <v>0</v>
      </c>
      <c r="C1221" s="165">
        <v>0</v>
      </c>
      <c r="D1221" s="98">
        <v>0</v>
      </c>
      <c r="E1221" s="98">
        <v>0</v>
      </c>
      <c r="F1221" s="98">
        <v>0</v>
      </c>
      <c r="G1221" s="98">
        <v>0</v>
      </c>
      <c r="H1221" s="98">
        <v>0</v>
      </c>
      <c r="I1221" s="98">
        <v>0</v>
      </c>
      <c r="J1221" s="98">
        <v>0</v>
      </c>
      <c r="K1221" s="98">
        <v>1</v>
      </c>
      <c r="L1221" s="98">
        <v>0</v>
      </c>
      <c r="M1221" s="98">
        <v>0</v>
      </c>
      <c r="N1221" s="98">
        <v>0</v>
      </c>
      <c r="O1221" s="98">
        <v>0</v>
      </c>
      <c r="P1221" s="98">
        <v>0</v>
      </c>
      <c r="Q1221" s="98">
        <v>1</v>
      </c>
      <c r="R1221" s="98">
        <v>0</v>
      </c>
      <c r="S1221" s="98">
        <v>0</v>
      </c>
      <c r="T1221" s="98">
        <v>0</v>
      </c>
      <c r="U1221" s="98">
        <v>0</v>
      </c>
      <c r="V1221" s="98">
        <v>0</v>
      </c>
      <c r="W1221" s="98">
        <v>0</v>
      </c>
      <c r="X1221" s="98">
        <v>0</v>
      </c>
      <c r="Y1221" s="98">
        <v>0</v>
      </c>
      <c r="Z1221" s="98">
        <v>0</v>
      </c>
      <c r="AA1221" s="98">
        <v>0</v>
      </c>
      <c r="AB1221" s="98">
        <v>0</v>
      </c>
      <c r="AC1221" s="98">
        <v>0</v>
      </c>
      <c r="AD1221" s="98">
        <v>0</v>
      </c>
      <c r="AE1221" s="98">
        <v>0</v>
      </c>
      <c r="AF1221" s="98">
        <v>0</v>
      </c>
      <c r="AG1221" s="98">
        <v>0</v>
      </c>
      <c r="AH1221" s="98">
        <v>0</v>
      </c>
      <c r="AI1221" s="98">
        <v>0</v>
      </c>
      <c r="AJ1221" s="98">
        <v>0</v>
      </c>
      <c r="AK1221" s="98">
        <v>0</v>
      </c>
      <c r="AL1221" s="98">
        <v>0</v>
      </c>
      <c r="AM1221" s="98">
        <v>0</v>
      </c>
      <c r="AN1221" s="98">
        <v>0</v>
      </c>
      <c r="AO1221" s="98">
        <v>0</v>
      </c>
      <c r="AP1221" s="98">
        <v>0</v>
      </c>
      <c r="AQ1221" s="98">
        <v>0</v>
      </c>
      <c r="AR1221" s="98">
        <v>0</v>
      </c>
      <c r="AS1221" s="98">
        <v>0</v>
      </c>
      <c r="AT1221" s="98">
        <v>0</v>
      </c>
      <c r="AU1221" s="98">
        <v>0</v>
      </c>
      <c r="AV1221" s="98">
        <v>0</v>
      </c>
      <c r="AW1221" s="98">
        <v>0</v>
      </c>
      <c r="AX1221" s="98">
        <v>0</v>
      </c>
      <c r="AY1221" s="98">
        <v>0.2329</v>
      </c>
      <c r="AZ1221" s="98">
        <v>1</v>
      </c>
      <c r="BA1221" s="166">
        <v>6</v>
      </c>
      <c r="BB1221" s="167">
        <v>7</v>
      </c>
      <c r="BC1221" s="110">
        <v>5.74</v>
      </c>
      <c r="BD1221" s="305">
        <f t="shared" si="38"/>
        <v>40.18</v>
      </c>
      <c r="BE1221" s="168">
        <v>0</v>
      </c>
      <c r="BF1221" s="168">
        <v>1</v>
      </c>
      <c r="BG1221" s="98">
        <v>40.18</v>
      </c>
      <c r="BH1221" s="110">
        <v>40.18</v>
      </c>
      <c r="BI1221" s="98">
        <v>0</v>
      </c>
      <c r="BJ1221" s="98">
        <v>0.13255600000000001</v>
      </c>
      <c r="BK1221" s="98">
        <v>8.5924E-2</v>
      </c>
      <c r="BL1221" s="167">
        <v>0</v>
      </c>
      <c r="BM1221" s="167">
        <v>0</v>
      </c>
      <c r="BN1221" s="98">
        <v>0</v>
      </c>
      <c r="BO1221" s="98">
        <v>0</v>
      </c>
      <c r="BP1221" s="98">
        <v>0</v>
      </c>
      <c r="BQ1221" s="98">
        <v>0</v>
      </c>
      <c r="BR1221" s="98">
        <v>0</v>
      </c>
      <c r="BS1221" s="98">
        <v>0</v>
      </c>
      <c r="BT1221" s="98">
        <v>0</v>
      </c>
      <c r="BU1221" s="98">
        <v>0.14917900000000001</v>
      </c>
      <c r="BV1221" s="98">
        <v>0.115716</v>
      </c>
      <c r="BW1221" s="98">
        <v>0</v>
      </c>
      <c r="BX1221" s="98">
        <v>0.51662300000000005</v>
      </c>
      <c r="BY1221" s="98">
        <v>0</v>
      </c>
      <c r="BZ1221" s="98">
        <v>2006</v>
      </c>
      <c r="CA1221" s="98">
        <v>64</v>
      </c>
      <c r="CB1221" s="98">
        <v>2.2999999999999998</v>
      </c>
      <c r="CC1221" s="98">
        <v>2727</v>
      </c>
      <c r="CD1221" s="169">
        <v>1</v>
      </c>
      <c r="CE1221" s="98">
        <v>82.42</v>
      </c>
      <c r="CF1221" s="98">
        <f t="shared" si="39"/>
        <v>19.195618</v>
      </c>
      <c r="CG1221" s="98"/>
      <c r="CH1221" s="98"/>
      <c r="CI1221" s="98"/>
      <c r="CJ1221" s="98"/>
    </row>
    <row r="1222" spans="1:88">
      <c r="A1222" s="97">
        <v>1221</v>
      </c>
      <c r="B1222" s="98">
        <v>2.3809520000000002</v>
      </c>
      <c r="C1222" s="165">
        <v>57</v>
      </c>
      <c r="D1222" s="98">
        <v>0.70175438599999995</v>
      </c>
      <c r="E1222" s="98">
        <v>3.5087719000000003E-2</v>
      </c>
      <c r="F1222" s="98">
        <v>0</v>
      </c>
      <c r="G1222" s="98">
        <v>0</v>
      </c>
      <c r="H1222" s="98">
        <v>0</v>
      </c>
      <c r="I1222" s="98">
        <v>0</v>
      </c>
      <c r="J1222" s="98">
        <v>0</v>
      </c>
      <c r="K1222" s="98">
        <v>1</v>
      </c>
      <c r="L1222" s="98">
        <v>0</v>
      </c>
      <c r="M1222" s="98">
        <v>0</v>
      </c>
      <c r="N1222" s="98">
        <v>0</v>
      </c>
      <c r="O1222" s="98">
        <v>0</v>
      </c>
      <c r="P1222" s="98">
        <v>0</v>
      </c>
      <c r="Q1222" s="98">
        <v>1</v>
      </c>
      <c r="R1222" s="98">
        <v>0</v>
      </c>
      <c r="S1222" s="98">
        <v>0</v>
      </c>
      <c r="T1222" s="98">
        <v>0</v>
      </c>
      <c r="U1222" s="98">
        <v>1</v>
      </c>
      <c r="V1222" s="98">
        <v>0</v>
      </c>
      <c r="W1222" s="98">
        <v>0</v>
      </c>
      <c r="X1222" s="98">
        <v>0</v>
      </c>
      <c r="Y1222" s="98">
        <v>0</v>
      </c>
      <c r="Z1222" s="98">
        <v>0</v>
      </c>
      <c r="AA1222" s="98">
        <v>0</v>
      </c>
      <c r="AB1222" s="98">
        <v>0</v>
      </c>
      <c r="AC1222" s="98">
        <v>0</v>
      </c>
      <c r="AD1222" s="98">
        <v>1</v>
      </c>
      <c r="AE1222" s="98">
        <v>0</v>
      </c>
      <c r="AF1222" s="98">
        <v>0</v>
      </c>
      <c r="AG1222" s="98">
        <v>0</v>
      </c>
      <c r="AH1222" s="98">
        <v>0</v>
      </c>
      <c r="AI1222" s="98">
        <v>0</v>
      </c>
      <c r="AJ1222" s="98">
        <v>0</v>
      </c>
      <c r="AK1222" s="98">
        <v>0</v>
      </c>
      <c r="AL1222" s="98">
        <v>0</v>
      </c>
      <c r="AM1222" s="98">
        <v>0</v>
      </c>
      <c r="AN1222" s="98">
        <v>0</v>
      </c>
      <c r="AO1222" s="98">
        <v>0</v>
      </c>
      <c r="AP1222" s="98">
        <v>1</v>
      </c>
      <c r="AQ1222" s="98">
        <v>0</v>
      </c>
      <c r="AR1222" s="98">
        <v>0</v>
      </c>
      <c r="AS1222" s="98">
        <v>0</v>
      </c>
      <c r="AT1222" s="98">
        <v>0</v>
      </c>
      <c r="AU1222" s="98">
        <v>0</v>
      </c>
      <c r="AV1222" s="98">
        <v>0</v>
      </c>
      <c r="AW1222" s="98">
        <v>0</v>
      </c>
      <c r="AX1222" s="98">
        <v>0</v>
      </c>
      <c r="AY1222" s="98">
        <v>0.21179999999999999</v>
      </c>
      <c r="AZ1222" s="98">
        <v>1</v>
      </c>
      <c r="BA1222" s="166">
        <v>7</v>
      </c>
      <c r="BB1222" s="167">
        <v>7</v>
      </c>
      <c r="BC1222" s="110">
        <v>4.7771420000000004</v>
      </c>
      <c r="BD1222" s="305">
        <f t="shared" si="38"/>
        <v>33.439994000000006</v>
      </c>
      <c r="BE1222" s="168">
        <v>0</v>
      </c>
      <c r="BF1222" s="168">
        <v>1</v>
      </c>
      <c r="BG1222" s="98">
        <v>33.44</v>
      </c>
      <c r="BH1222" s="110">
        <v>33.44</v>
      </c>
      <c r="BI1222" s="98">
        <v>0</v>
      </c>
      <c r="BJ1222" s="98">
        <v>0</v>
      </c>
      <c r="BK1222" s="98">
        <v>5.7496999999999999E-2</v>
      </c>
      <c r="BL1222" s="167">
        <v>0</v>
      </c>
      <c r="BM1222" s="167">
        <v>0</v>
      </c>
      <c r="BN1222" s="98">
        <v>0.226324</v>
      </c>
      <c r="BO1222" s="98">
        <v>0</v>
      </c>
      <c r="BP1222" s="98">
        <v>0</v>
      </c>
      <c r="BQ1222" s="98">
        <v>0</v>
      </c>
      <c r="BR1222" s="98">
        <v>0</v>
      </c>
      <c r="BS1222" s="98">
        <v>0</v>
      </c>
      <c r="BT1222" s="98">
        <v>0.20405799999999999</v>
      </c>
      <c r="BU1222" s="98">
        <v>9.0472999999999998E-2</v>
      </c>
      <c r="BV1222" s="98">
        <v>0</v>
      </c>
      <c r="BW1222" s="98">
        <v>0.42164499999999999</v>
      </c>
      <c r="BX1222" s="98">
        <v>0</v>
      </c>
      <c r="BY1222" s="98">
        <v>0</v>
      </c>
      <c r="BZ1222" s="98">
        <v>2005</v>
      </c>
      <c r="CA1222" s="98">
        <v>54</v>
      </c>
      <c r="CB1222" s="98">
        <v>4.5999999999999996</v>
      </c>
      <c r="CC1222" s="98">
        <v>2728</v>
      </c>
      <c r="CD1222" s="169">
        <v>1</v>
      </c>
      <c r="CE1222" s="98">
        <v>110.29</v>
      </c>
      <c r="CF1222" s="98">
        <f t="shared" si="39"/>
        <v>23.359421999999999</v>
      </c>
      <c r="CG1222" s="98"/>
      <c r="CH1222" s="98"/>
      <c r="CI1222" s="98"/>
      <c r="CJ1222" s="98"/>
    </row>
    <row r="1223" spans="1:88">
      <c r="A1223" s="97">
        <v>1222</v>
      </c>
      <c r="B1223" s="98">
        <v>0</v>
      </c>
      <c r="C1223" s="165">
        <v>26</v>
      </c>
      <c r="D1223" s="98">
        <v>0</v>
      </c>
      <c r="E1223" s="98">
        <v>0</v>
      </c>
      <c r="F1223" s="98">
        <v>0</v>
      </c>
      <c r="G1223" s="98">
        <v>0</v>
      </c>
      <c r="H1223" s="98">
        <v>0</v>
      </c>
      <c r="I1223" s="98">
        <v>0</v>
      </c>
      <c r="J1223" s="98">
        <v>0</v>
      </c>
      <c r="K1223" s="98">
        <v>1</v>
      </c>
      <c r="L1223" s="98">
        <v>0</v>
      </c>
      <c r="M1223" s="98">
        <v>0</v>
      </c>
      <c r="N1223" s="98">
        <v>0</v>
      </c>
      <c r="O1223" s="98">
        <v>0</v>
      </c>
      <c r="P1223" s="98">
        <v>0</v>
      </c>
      <c r="Q1223" s="98">
        <v>0</v>
      </c>
      <c r="R1223" s="98">
        <v>0</v>
      </c>
      <c r="S1223" s="98">
        <v>1</v>
      </c>
      <c r="T1223" s="98">
        <v>0</v>
      </c>
      <c r="U1223" s="98">
        <v>0</v>
      </c>
      <c r="V1223" s="98">
        <v>0</v>
      </c>
      <c r="W1223" s="98">
        <v>0</v>
      </c>
      <c r="X1223" s="98">
        <v>0</v>
      </c>
      <c r="Y1223" s="98">
        <v>0</v>
      </c>
      <c r="Z1223" s="98">
        <v>0</v>
      </c>
      <c r="AA1223" s="98">
        <v>0</v>
      </c>
      <c r="AB1223" s="98">
        <v>0</v>
      </c>
      <c r="AC1223" s="98">
        <v>0</v>
      </c>
      <c r="AD1223" s="98">
        <v>0</v>
      </c>
      <c r="AE1223" s="98">
        <v>0</v>
      </c>
      <c r="AF1223" s="98">
        <v>0</v>
      </c>
      <c r="AG1223" s="98">
        <v>0</v>
      </c>
      <c r="AH1223" s="98">
        <v>0</v>
      </c>
      <c r="AI1223" s="98">
        <v>0</v>
      </c>
      <c r="AJ1223" s="98">
        <v>0</v>
      </c>
      <c r="AK1223" s="98">
        <v>0</v>
      </c>
      <c r="AL1223" s="98">
        <v>0</v>
      </c>
      <c r="AM1223" s="98">
        <v>0</v>
      </c>
      <c r="AN1223" s="98">
        <v>0</v>
      </c>
      <c r="AO1223" s="98">
        <v>0</v>
      </c>
      <c r="AP1223" s="98">
        <v>0</v>
      </c>
      <c r="AQ1223" s="98">
        <v>0</v>
      </c>
      <c r="AR1223" s="98">
        <v>0</v>
      </c>
      <c r="AS1223" s="98">
        <v>0</v>
      </c>
      <c r="AT1223" s="98">
        <v>0</v>
      </c>
      <c r="AU1223" s="98">
        <v>0</v>
      </c>
      <c r="AV1223" s="98">
        <v>0</v>
      </c>
      <c r="AW1223" s="98">
        <v>0</v>
      </c>
      <c r="AX1223" s="98">
        <v>0</v>
      </c>
      <c r="AY1223" s="98">
        <v>0</v>
      </c>
      <c r="AZ1223" s="98">
        <v>0</v>
      </c>
      <c r="BA1223" s="166">
        <v>4</v>
      </c>
      <c r="BB1223" s="167">
        <v>6</v>
      </c>
      <c r="BC1223" s="110">
        <v>4.1233329999999997</v>
      </c>
      <c r="BD1223" s="305">
        <f t="shared" si="38"/>
        <v>24.739998</v>
      </c>
      <c r="BE1223" s="168">
        <v>0</v>
      </c>
      <c r="BF1223" s="168">
        <v>1</v>
      </c>
      <c r="BG1223" s="98">
        <v>24.74</v>
      </c>
      <c r="BH1223" s="110">
        <v>24.74</v>
      </c>
      <c r="BI1223" s="98">
        <v>0</v>
      </c>
      <c r="BJ1223" s="98">
        <v>0.54811500000000002</v>
      </c>
      <c r="BK1223" s="98">
        <v>0.284302</v>
      </c>
      <c r="BL1223" s="167">
        <v>0</v>
      </c>
      <c r="BM1223" s="167">
        <v>0</v>
      </c>
      <c r="BN1223" s="98">
        <v>0</v>
      </c>
      <c r="BO1223" s="98">
        <v>0</v>
      </c>
      <c r="BP1223" s="98">
        <v>0</v>
      </c>
      <c r="BQ1223" s="98">
        <v>0</v>
      </c>
      <c r="BR1223" s="98">
        <v>0</v>
      </c>
      <c r="BS1223" s="98">
        <v>0</v>
      </c>
      <c r="BT1223" s="98">
        <v>0</v>
      </c>
      <c r="BU1223" s="98">
        <v>9.4767000000000004E-2</v>
      </c>
      <c r="BV1223" s="98">
        <v>7.2813000000000003E-2</v>
      </c>
      <c r="BW1223" s="98">
        <v>0</v>
      </c>
      <c r="BX1223" s="98">
        <v>0</v>
      </c>
      <c r="BY1223" s="98">
        <v>0</v>
      </c>
      <c r="BZ1223" s="98">
        <v>2005</v>
      </c>
      <c r="CA1223" s="98">
        <v>74</v>
      </c>
      <c r="CB1223" s="98">
        <v>0</v>
      </c>
      <c r="CC1223" s="98">
        <v>2730</v>
      </c>
      <c r="CD1223" s="169">
        <v>1</v>
      </c>
      <c r="CE1223" s="98">
        <v>41.85</v>
      </c>
      <c r="CF1223" s="98">
        <f t="shared" si="39"/>
        <v>0</v>
      </c>
      <c r="CG1223" s="98"/>
      <c r="CH1223" s="98"/>
      <c r="CI1223" s="98"/>
      <c r="CJ1223" s="98"/>
    </row>
    <row r="1224" spans="1:88">
      <c r="A1224" s="97">
        <v>1223</v>
      </c>
      <c r="B1224" s="98">
        <v>0.79736300000000004</v>
      </c>
      <c r="C1224" s="165">
        <v>49</v>
      </c>
      <c r="D1224" s="98">
        <v>0.65306122499999997</v>
      </c>
      <c r="E1224" s="98">
        <v>8.1632652999999999E-2</v>
      </c>
      <c r="F1224" s="98">
        <v>0</v>
      </c>
      <c r="G1224" s="98">
        <v>0</v>
      </c>
      <c r="H1224" s="98">
        <v>0</v>
      </c>
      <c r="I1224" s="98">
        <v>0</v>
      </c>
      <c r="J1224" s="98">
        <v>0</v>
      </c>
      <c r="K1224" s="98">
        <v>1</v>
      </c>
      <c r="L1224" s="98">
        <v>0</v>
      </c>
      <c r="M1224" s="98">
        <v>0</v>
      </c>
      <c r="N1224" s="98">
        <v>0</v>
      </c>
      <c r="O1224" s="98">
        <v>0</v>
      </c>
      <c r="P1224" s="98">
        <v>0</v>
      </c>
      <c r="Q1224" s="98">
        <v>0</v>
      </c>
      <c r="R1224" s="98">
        <v>0</v>
      </c>
      <c r="S1224" s="98">
        <v>1</v>
      </c>
      <c r="T1224" s="98">
        <v>0</v>
      </c>
      <c r="U1224" s="98">
        <v>0</v>
      </c>
      <c r="V1224" s="98">
        <v>0</v>
      </c>
      <c r="W1224" s="98">
        <v>0</v>
      </c>
      <c r="X1224" s="98">
        <v>0</v>
      </c>
      <c r="Y1224" s="98">
        <v>0</v>
      </c>
      <c r="Z1224" s="98">
        <v>0</v>
      </c>
      <c r="AA1224" s="98">
        <v>0</v>
      </c>
      <c r="AB1224" s="98">
        <v>0</v>
      </c>
      <c r="AC1224" s="98">
        <v>0</v>
      </c>
      <c r="AD1224" s="98">
        <v>0</v>
      </c>
      <c r="AE1224" s="98">
        <v>0</v>
      </c>
      <c r="AF1224" s="98">
        <v>0</v>
      </c>
      <c r="AG1224" s="98">
        <v>0</v>
      </c>
      <c r="AH1224" s="98">
        <v>0</v>
      </c>
      <c r="AI1224" s="98">
        <v>0</v>
      </c>
      <c r="AJ1224" s="98">
        <v>0</v>
      </c>
      <c r="AK1224" s="98">
        <v>0</v>
      </c>
      <c r="AL1224" s="98">
        <v>0</v>
      </c>
      <c r="AM1224" s="98">
        <v>0</v>
      </c>
      <c r="AN1224" s="98">
        <v>0</v>
      </c>
      <c r="AO1224" s="98">
        <v>0</v>
      </c>
      <c r="AP1224" s="98">
        <v>0</v>
      </c>
      <c r="AQ1224" s="98">
        <v>0</v>
      </c>
      <c r="AR1224" s="98">
        <v>0</v>
      </c>
      <c r="AS1224" s="98">
        <v>0</v>
      </c>
      <c r="AT1224" s="98">
        <v>0</v>
      </c>
      <c r="AU1224" s="98">
        <v>0</v>
      </c>
      <c r="AV1224" s="98">
        <v>0</v>
      </c>
      <c r="AW1224" s="98">
        <v>0</v>
      </c>
      <c r="AX1224" s="98">
        <v>0</v>
      </c>
      <c r="AY1224" s="98">
        <v>0</v>
      </c>
      <c r="AZ1224" s="98">
        <v>0</v>
      </c>
      <c r="BA1224" s="166">
        <v>11</v>
      </c>
      <c r="BB1224" s="167">
        <v>22</v>
      </c>
      <c r="BC1224" s="110">
        <v>8.2686360000000008</v>
      </c>
      <c r="BD1224" s="305">
        <f t="shared" si="38"/>
        <v>181.90999200000002</v>
      </c>
      <c r="BE1224" s="168">
        <v>31</v>
      </c>
      <c r="BF1224" s="168">
        <v>8</v>
      </c>
      <c r="BG1224" s="98">
        <v>22.738700000000001</v>
      </c>
      <c r="BH1224" s="110">
        <v>181.91</v>
      </c>
      <c r="BI1224" s="98">
        <v>0</v>
      </c>
      <c r="BJ1224" s="98">
        <v>0.161047</v>
      </c>
      <c r="BK1224" s="98">
        <v>7.1914000000000006E-2</v>
      </c>
      <c r="BL1224" s="167">
        <v>0</v>
      </c>
      <c r="BM1224" s="167">
        <v>0</v>
      </c>
      <c r="BN1224" s="98">
        <v>4.5312999999999999E-2</v>
      </c>
      <c r="BO1224" s="98">
        <v>0</v>
      </c>
      <c r="BP1224" s="98">
        <v>0</v>
      </c>
      <c r="BQ1224" s="98">
        <v>0</v>
      </c>
      <c r="BR1224" s="98">
        <v>0.25966499999999998</v>
      </c>
      <c r="BS1224" s="98">
        <v>0</v>
      </c>
      <c r="BT1224" s="98">
        <v>0.399835</v>
      </c>
      <c r="BU1224" s="98">
        <v>6.2222E-2</v>
      </c>
      <c r="BV1224" s="98">
        <v>0</v>
      </c>
      <c r="BW1224" s="98">
        <v>0</v>
      </c>
      <c r="BX1224" s="98">
        <v>0</v>
      </c>
      <c r="BY1224" s="98">
        <v>31</v>
      </c>
      <c r="BZ1224" s="98">
        <v>2005</v>
      </c>
      <c r="CA1224" s="98">
        <v>77</v>
      </c>
      <c r="CB1224" s="98">
        <v>19.55</v>
      </c>
      <c r="CC1224" s="98">
        <v>2731</v>
      </c>
      <c r="CD1224" s="169">
        <v>1</v>
      </c>
      <c r="CE1224" s="98">
        <v>81.11</v>
      </c>
      <c r="CF1224" s="98">
        <f t="shared" si="39"/>
        <v>0</v>
      </c>
      <c r="CG1224" s="98"/>
      <c r="CH1224" s="98"/>
      <c r="CI1224" s="98"/>
      <c r="CJ1224" s="98"/>
    </row>
    <row r="1225" spans="1:88">
      <c r="A1225" s="97">
        <v>1224</v>
      </c>
      <c r="B1225" s="98">
        <v>2.2535210000000001</v>
      </c>
      <c r="C1225" s="165">
        <v>67</v>
      </c>
      <c r="D1225" s="98">
        <v>0.194029851</v>
      </c>
      <c r="E1225" s="98">
        <v>1.4925373E-2</v>
      </c>
      <c r="F1225" s="98">
        <v>0</v>
      </c>
      <c r="G1225" s="98">
        <v>1</v>
      </c>
      <c r="H1225" s="98">
        <v>0</v>
      </c>
      <c r="I1225" s="98">
        <v>0</v>
      </c>
      <c r="J1225" s="98">
        <v>0</v>
      </c>
      <c r="K1225" s="98">
        <v>0</v>
      </c>
      <c r="L1225" s="98">
        <v>0</v>
      </c>
      <c r="M1225" s="98">
        <v>0</v>
      </c>
      <c r="N1225" s="98">
        <v>0</v>
      </c>
      <c r="O1225" s="98">
        <v>0</v>
      </c>
      <c r="P1225" s="98">
        <v>0</v>
      </c>
      <c r="Q1225" s="98">
        <v>0.75</v>
      </c>
      <c r="R1225" s="98">
        <v>0</v>
      </c>
      <c r="S1225" s="98">
        <v>0.25</v>
      </c>
      <c r="T1225" s="98">
        <v>0</v>
      </c>
      <c r="U1225" s="98">
        <v>0</v>
      </c>
      <c r="V1225" s="98">
        <v>0</v>
      </c>
      <c r="W1225" s="98">
        <v>0</v>
      </c>
      <c r="X1225" s="98">
        <v>0</v>
      </c>
      <c r="Y1225" s="98">
        <v>0</v>
      </c>
      <c r="Z1225" s="98">
        <v>0</v>
      </c>
      <c r="AA1225" s="98">
        <v>0</v>
      </c>
      <c r="AB1225" s="98">
        <v>1</v>
      </c>
      <c r="AC1225" s="98">
        <v>0</v>
      </c>
      <c r="AD1225" s="98">
        <v>1</v>
      </c>
      <c r="AE1225" s="98">
        <v>0</v>
      </c>
      <c r="AF1225" s="98">
        <v>0</v>
      </c>
      <c r="AG1225" s="98">
        <v>0</v>
      </c>
      <c r="AH1225" s="98">
        <v>0</v>
      </c>
      <c r="AI1225" s="98">
        <v>0</v>
      </c>
      <c r="AJ1225" s="98">
        <v>0</v>
      </c>
      <c r="AK1225" s="98">
        <v>0</v>
      </c>
      <c r="AL1225" s="98">
        <v>0</v>
      </c>
      <c r="AM1225" s="98">
        <v>0</v>
      </c>
      <c r="AN1225" s="98">
        <v>0</v>
      </c>
      <c r="AO1225" s="98">
        <v>0</v>
      </c>
      <c r="AP1225" s="98">
        <v>1</v>
      </c>
      <c r="AQ1225" s="98">
        <v>0</v>
      </c>
      <c r="AR1225" s="98">
        <v>0</v>
      </c>
      <c r="AS1225" s="98">
        <v>0</v>
      </c>
      <c r="AT1225" s="98">
        <v>0</v>
      </c>
      <c r="AU1225" s="98">
        <v>0</v>
      </c>
      <c r="AV1225" s="98">
        <v>0</v>
      </c>
      <c r="AW1225" s="98">
        <v>0</v>
      </c>
      <c r="AX1225" s="98">
        <v>0</v>
      </c>
      <c r="AY1225" s="98">
        <v>0.1522</v>
      </c>
      <c r="AZ1225" s="98">
        <v>0.75</v>
      </c>
      <c r="BA1225" s="166">
        <v>9</v>
      </c>
      <c r="BB1225" s="167">
        <v>26</v>
      </c>
      <c r="BC1225" s="110">
        <v>5.4526919999999999</v>
      </c>
      <c r="BD1225" s="305">
        <f t="shared" si="38"/>
        <v>141.769992</v>
      </c>
      <c r="BE1225" s="168">
        <v>45</v>
      </c>
      <c r="BF1225" s="168">
        <v>4</v>
      </c>
      <c r="BG1225" s="98">
        <v>35.442500000000003</v>
      </c>
      <c r="BH1225" s="110">
        <v>141.77000000000001</v>
      </c>
      <c r="BI1225" s="98">
        <v>0.80558200000000002</v>
      </c>
      <c r="BJ1225" s="98">
        <v>0.12378400000000001</v>
      </c>
      <c r="BK1225" s="98">
        <v>0</v>
      </c>
      <c r="BL1225" s="167">
        <v>0</v>
      </c>
      <c r="BM1225" s="167">
        <v>0</v>
      </c>
      <c r="BN1225" s="98">
        <v>3.1035E-2</v>
      </c>
      <c r="BO1225" s="98">
        <v>0</v>
      </c>
      <c r="BP1225" s="98">
        <v>0</v>
      </c>
      <c r="BQ1225" s="98">
        <v>0</v>
      </c>
      <c r="BR1225" s="98">
        <v>0</v>
      </c>
      <c r="BS1225" s="98">
        <v>0</v>
      </c>
      <c r="BT1225" s="98">
        <v>0</v>
      </c>
      <c r="BU1225" s="98">
        <v>2.0913000000000001E-2</v>
      </c>
      <c r="BV1225" s="98">
        <v>0</v>
      </c>
      <c r="BW1225" s="98">
        <v>1.8683000000000002E-2</v>
      </c>
      <c r="BX1225" s="98">
        <v>0</v>
      </c>
      <c r="BY1225" s="98">
        <v>45</v>
      </c>
      <c r="BZ1225" s="98">
        <v>2005</v>
      </c>
      <c r="CA1225" s="98">
        <v>35</v>
      </c>
      <c r="CB1225" s="98">
        <v>6.9</v>
      </c>
      <c r="CC1225" s="98">
        <v>2734</v>
      </c>
      <c r="CD1225" s="169">
        <v>1</v>
      </c>
      <c r="CE1225" s="98">
        <v>12.37</v>
      </c>
      <c r="CF1225" s="98">
        <f t="shared" si="39"/>
        <v>1.882714</v>
      </c>
      <c r="CG1225" s="98"/>
      <c r="CH1225" s="98"/>
      <c r="CI1225" s="98"/>
      <c r="CJ1225" s="98"/>
    </row>
    <row r="1226" spans="1:88">
      <c r="A1226" s="97">
        <v>1225</v>
      </c>
      <c r="B1226" s="98">
        <v>0</v>
      </c>
      <c r="C1226" s="165">
        <v>55</v>
      </c>
      <c r="D1226" s="98">
        <v>0.109090909</v>
      </c>
      <c r="E1226" s="98">
        <v>0</v>
      </c>
      <c r="F1226" s="98">
        <v>0</v>
      </c>
      <c r="G1226" s="98">
        <v>0</v>
      </c>
      <c r="H1226" s="98">
        <v>0</v>
      </c>
      <c r="I1226" s="98">
        <v>0</v>
      </c>
      <c r="J1226" s="98">
        <v>0</v>
      </c>
      <c r="K1226" s="98">
        <v>1</v>
      </c>
      <c r="L1226" s="98">
        <v>0</v>
      </c>
      <c r="M1226" s="98">
        <v>0</v>
      </c>
      <c r="N1226" s="98">
        <v>0</v>
      </c>
      <c r="O1226" s="98">
        <v>0</v>
      </c>
      <c r="P1226" s="98">
        <v>0</v>
      </c>
      <c r="Q1226" s="98">
        <v>0</v>
      </c>
      <c r="R1226" s="98">
        <v>0</v>
      </c>
      <c r="S1226" s="98">
        <v>1</v>
      </c>
      <c r="T1226" s="98">
        <v>0</v>
      </c>
      <c r="U1226" s="98">
        <v>0</v>
      </c>
      <c r="V1226" s="98">
        <v>0</v>
      </c>
      <c r="W1226" s="98">
        <v>0</v>
      </c>
      <c r="X1226" s="98">
        <v>0</v>
      </c>
      <c r="Y1226" s="98">
        <v>0</v>
      </c>
      <c r="Z1226" s="98">
        <v>0</v>
      </c>
      <c r="AA1226" s="98">
        <v>0</v>
      </c>
      <c r="AB1226" s="98">
        <v>0</v>
      </c>
      <c r="AC1226" s="98">
        <v>0</v>
      </c>
      <c r="AD1226" s="98">
        <v>0</v>
      </c>
      <c r="AE1226" s="98">
        <v>0</v>
      </c>
      <c r="AF1226" s="98">
        <v>0</v>
      </c>
      <c r="AG1226" s="98">
        <v>0</v>
      </c>
      <c r="AH1226" s="98">
        <v>0</v>
      </c>
      <c r="AI1226" s="98">
        <v>0</v>
      </c>
      <c r="AJ1226" s="98">
        <v>0</v>
      </c>
      <c r="AK1226" s="98">
        <v>0</v>
      </c>
      <c r="AL1226" s="98">
        <v>0</v>
      </c>
      <c r="AM1226" s="98">
        <v>0</v>
      </c>
      <c r="AN1226" s="98">
        <v>0</v>
      </c>
      <c r="AO1226" s="98">
        <v>0</v>
      </c>
      <c r="AP1226" s="98">
        <v>0</v>
      </c>
      <c r="AQ1226" s="98">
        <v>0</v>
      </c>
      <c r="AR1226" s="98">
        <v>0</v>
      </c>
      <c r="AS1226" s="98">
        <v>0</v>
      </c>
      <c r="AT1226" s="98">
        <v>0</v>
      </c>
      <c r="AU1226" s="98">
        <v>0</v>
      </c>
      <c r="AV1226" s="98">
        <v>0</v>
      </c>
      <c r="AW1226" s="98">
        <v>0</v>
      </c>
      <c r="AX1226" s="98">
        <v>0</v>
      </c>
      <c r="AY1226" s="98">
        <v>0.20669999999999999</v>
      </c>
      <c r="AZ1226" s="98">
        <v>1</v>
      </c>
      <c r="BA1226" s="166">
        <v>5</v>
      </c>
      <c r="BB1226" s="167">
        <v>5</v>
      </c>
      <c r="BC1226" s="110">
        <v>6.83</v>
      </c>
      <c r="BD1226" s="305">
        <f t="shared" si="38"/>
        <v>34.15</v>
      </c>
      <c r="BE1226" s="168">
        <v>0</v>
      </c>
      <c r="BF1226" s="168">
        <v>1</v>
      </c>
      <c r="BG1226" s="98">
        <v>27.97</v>
      </c>
      <c r="BH1226" s="110">
        <v>27.97</v>
      </c>
      <c r="BI1226" s="98">
        <v>0</v>
      </c>
      <c r="BJ1226" s="98">
        <v>0</v>
      </c>
      <c r="BK1226" s="98">
        <v>0</v>
      </c>
      <c r="BL1226" s="167">
        <v>0</v>
      </c>
      <c r="BM1226" s="167">
        <v>0</v>
      </c>
      <c r="BN1226" s="98">
        <v>0</v>
      </c>
      <c r="BO1226" s="98">
        <v>0</v>
      </c>
      <c r="BP1226" s="98">
        <v>0</v>
      </c>
      <c r="BQ1226" s="98">
        <v>0</v>
      </c>
      <c r="BR1226" s="98">
        <v>0.96460400000000002</v>
      </c>
      <c r="BS1226" s="98">
        <v>0</v>
      </c>
      <c r="BT1226" s="98">
        <v>0</v>
      </c>
      <c r="BU1226" s="98">
        <v>0</v>
      </c>
      <c r="BV1226" s="98">
        <v>3.5395000000000003E-2</v>
      </c>
      <c r="BW1226" s="98">
        <v>0</v>
      </c>
      <c r="BX1226" s="98">
        <v>0</v>
      </c>
      <c r="BY1226" s="98">
        <v>0</v>
      </c>
      <c r="BZ1226" s="98">
        <v>2005</v>
      </c>
      <c r="CA1226" s="98">
        <v>33</v>
      </c>
      <c r="CB1226" s="98">
        <v>2.2999999999999998</v>
      </c>
      <c r="CC1226" s="98">
        <v>2735</v>
      </c>
      <c r="CD1226" s="169">
        <v>1</v>
      </c>
      <c r="CE1226" s="98">
        <v>195.42</v>
      </c>
      <c r="CF1226" s="98">
        <f t="shared" si="39"/>
        <v>40.393313999999997</v>
      </c>
      <c r="CG1226" s="98"/>
      <c r="CH1226" s="98"/>
      <c r="CI1226" s="98"/>
      <c r="CJ1226" s="98"/>
    </row>
    <row r="1227" spans="1:88">
      <c r="A1227" s="97">
        <v>1226</v>
      </c>
      <c r="B1227" s="98">
        <v>0</v>
      </c>
      <c r="C1227" s="165">
        <v>63</v>
      </c>
      <c r="D1227" s="98">
        <v>0</v>
      </c>
      <c r="E1227" s="98">
        <v>0</v>
      </c>
      <c r="F1227" s="98">
        <v>0</v>
      </c>
      <c r="G1227" s="98">
        <v>0</v>
      </c>
      <c r="H1227" s="98">
        <v>0</v>
      </c>
      <c r="I1227" s="98">
        <v>0</v>
      </c>
      <c r="J1227" s="98">
        <v>0</v>
      </c>
      <c r="K1227" s="98">
        <v>1</v>
      </c>
      <c r="L1227" s="98">
        <v>0</v>
      </c>
      <c r="M1227" s="98">
        <v>0</v>
      </c>
      <c r="N1227" s="98">
        <v>0</v>
      </c>
      <c r="O1227" s="98">
        <v>0</v>
      </c>
      <c r="P1227" s="98">
        <v>0</v>
      </c>
      <c r="Q1227" s="98">
        <v>0</v>
      </c>
      <c r="R1227" s="98">
        <v>0</v>
      </c>
      <c r="S1227" s="98">
        <v>1</v>
      </c>
      <c r="T1227" s="98">
        <v>0</v>
      </c>
      <c r="U1227" s="98">
        <v>0</v>
      </c>
      <c r="V1227" s="98">
        <v>0</v>
      </c>
      <c r="W1227" s="98">
        <v>0</v>
      </c>
      <c r="X1227" s="98">
        <v>0</v>
      </c>
      <c r="Y1227" s="98">
        <v>0</v>
      </c>
      <c r="Z1227" s="98">
        <v>0</v>
      </c>
      <c r="AA1227" s="98">
        <v>0</v>
      </c>
      <c r="AB1227" s="98">
        <v>0</v>
      </c>
      <c r="AC1227" s="98">
        <v>0</v>
      </c>
      <c r="AD1227" s="98">
        <v>0</v>
      </c>
      <c r="AE1227" s="98">
        <v>0</v>
      </c>
      <c r="AF1227" s="98">
        <v>0</v>
      </c>
      <c r="AG1227" s="98">
        <v>0</v>
      </c>
      <c r="AH1227" s="98">
        <v>0</v>
      </c>
      <c r="AI1227" s="98">
        <v>0</v>
      </c>
      <c r="AJ1227" s="98">
        <v>0</v>
      </c>
      <c r="AK1227" s="98">
        <v>0</v>
      </c>
      <c r="AL1227" s="98">
        <v>0</v>
      </c>
      <c r="AM1227" s="98">
        <v>0</v>
      </c>
      <c r="AN1227" s="98">
        <v>0</v>
      </c>
      <c r="AO1227" s="98">
        <v>0</v>
      </c>
      <c r="AP1227" s="98">
        <v>0</v>
      </c>
      <c r="AQ1227" s="98">
        <v>0</v>
      </c>
      <c r="AR1227" s="98">
        <v>0</v>
      </c>
      <c r="AS1227" s="98">
        <v>0</v>
      </c>
      <c r="AT1227" s="98">
        <v>0</v>
      </c>
      <c r="AU1227" s="98">
        <v>0</v>
      </c>
      <c r="AV1227" s="98">
        <v>0</v>
      </c>
      <c r="AW1227" s="98">
        <v>0</v>
      </c>
      <c r="AX1227" s="98">
        <v>0</v>
      </c>
      <c r="AY1227" s="98">
        <v>0.14319999999999999</v>
      </c>
      <c r="AZ1227" s="98">
        <v>1</v>
      </c>
      <c r="BA1227" s="166">
        <v>6</v>
      </c>
      <c r="BB1227" s="167">
        <v>12</v>
      </c>
      <c r="BC1227" s="110">
        <v>8.4149999999999991</v>
      </c>
      <c r="BD1227" s="305">
        <f t="shared" si="38"/>
        <v>100.97999999999999</v>
      </c>
      <c r="BE1227" s="168">
        <v>0</v>
      </c>
      <c r="BF1227" s="168">
        <v>1</v>
      </c>
      <c r="BG1227" s="98">
        <v>53.82</v>
      </c>
      <c r="BH1227" s="110">
        <v>53.82</v>
      </c>
      <c r="BI1227" s="98">
        <v>0</v>
      </c>
      <c r="BJ1227" s="98">
        <v>0.1479</v>
      </c>
      <c r="BK1227" s="98">
        <v>0.171683</v>
      </c>
      <c r="BL1227" s="167">
        <v>0</v>
      </c>
      <c r="BM1227" s="167">
        <v>0</v>
      </c>
      <c r="BN1227" s="98">
        <v>0</v>
      </c>
      <c r="BO1227" s="98">
        <v>0</v>
      </c>
      <c r="BP1227" s="98">
        <v>0</v>
      </c>
      <c r="BQ1227" s="98">
        <v>0</v>
      </c>
      <c r="BR1227" s="98">
        <v>0.629691</v>
      </c>
      <c r="BS1227" s="98">
        <v>0</v>
      </c>
      <c r="BT1227" s="98">
        <v>0</v>
      </c>
      <c r="BU1227" s="98">
        <v>0</v>
      </c>
      <c r="BV1227" s="98">
        <v>5.0723999999999998E-2</v>
      </c>
      <c r="BW1227" s="98">
        <v>0</v>
      </c>
      <c r="BX1227" s="98">
        <v>0</v>
      </c>
      <c r="BY1227" s="98">
        <v>0</v>
      </c>
      <c r="BZ1227" s="98">
        <v>2003</v>
      </c>
      <c r="CA1227" s="98">
        <v>38</v>
      </c>
      <c r="CB1227" s="98">
        <v>3.45</v>
      </c>
      <c r="CC1227" s="98">
        <v>2736</v>
      </c>
      <c r="CD1227" s="169">
        <v>1</v>
      </c>
      <c r="CE1227" s="98">
        <v>41.35</v>
      </c>
      <c r="CF1227" s="98">
        <f t="shared" si="39"/>
        <v>5.9213199999999997</v>
      </c>
      <c r="CG1227" s="98"/>
      <c r="CH1227" s="98"/>
      <c r="CI1227" s="98"/>
      <c r="CJ1227" s="98"/>
    </row>
    <row r="1228" spans="1:88">
      <c r="A1228" s="97">
        <v>1227</v>
      </c>
      <c r="B1228" s="98">
        <v>1.509433</v>
      </c>
      <c r="C1228" s="165">
        <v>52</v>
      </c>
      <c r="D1228" s="98">
        <v>0.115384615</v>
      </c>
      <c r="E1228" s="98">
        <v>0</v>
      </c>
      <c r="F1228" s="98">
        <v>0</v>
      </c>
      <c r="G1228" s="98">
        <v>0</v>
      </c>
      <c r="H1228" s="98">
        <v>0</v>
      </c>
      <c r="I1228" s="98">
        <v>0</v>
      </c>
      <c r="J1228" s="98">
        <v>0</v>
      </c>
      <c r="K1228" s="98">
        <v>1</v>
      </c>
      <c r="L1228" s="98">
        <v>0</v>
      </c>
      <c r="M1228" s="98">
        <v>0</v>
      </c>
      <c r="N1228" s="98">
        <v>0</v>
      </c>
      <c r="O1228" s="98">
        <v>0</v>
      </c>
      <c r="P1228" s="98">
        <v>0</v>
      </c>
      <c r="Q1228" s="98">
        <v>1</v>
      </c>
      <c r="R1228" s="98">
        <v>0</v>
      </c>
      <c r="S1228" s="98">
        <v>0</v>
      </c>
      <c r="T1228" s="98">
        <v>0</v>
      </c>
      <c r="U1228" s="98">
        <v>0</v>
      </c>
      <c r="V1228" s="98">
        <v>0</v>
      </c>
      <c r="W1228" s="98">
        <v>0</v>
      </c>
      <c r="X1228" s="98">
        <v>0</v>
      </c>
      <c r="Y1228" s="98">
        <v>0</v>
      </c>
      <c r="Z1228" s="98">
        <v>0</v>
      </c>
      <c r="AA1228" s="98">
        <v>0</v>
      </c>
      <c r="AB1228" s="98">
        <v>0</v>
      </c>
      <c r="AC1228" s="98">
        <v>1</v>
      </c>
      <c r="AD1228" s="98">
        <v>1</v>
      </c>
      <c r="AE1228" s="98">
        <v>0</v>
      </c>
      <c r="AF1228" s="98">
        <v>0</v>
      </c>
      <c r="AG1228" s="98">
        <v>0</v>
      </c>
      <c r="AH1228" s="98">
        <v>0</v>
      </c>
      <c r="AI1228" s="98">
        <v>0</v>
      </c>
      <c r="AJ1228" s="98">
        <v>0</v>
      </c>
      <c r="AK1228" s="98">
        <v>0</v>
      </c>
      <c r="AL1228" s="98">
        <v>0</v>
      </c>
      <c r="AM1228" s="98">
        <v>0</v>
      </c>
      <c r="AN1228" s="98">
        <v>0</v>
      </c>
      <c r="AO1228" s="98">
        <v>0</v>
      </c>
      <c r="AP1228" s="98">
        <v>0.5</v>
      </c>
      <c r="AQ1228" s="98">
        <v>0</v>
      </c>
      <c r="AR1228" s="98">
        <v>0</v>
      </c>
      <c r="AS1228" s="98">
        <v>0</v>
      </c>
      <c r="AT1228" s="98">
        <v>0</v>
      </c>
      <c r="AU1228" s="98">
        <v>0</v>
      </c>
      <c r="AV1228" s="98">
        <v>0</v>
      </c>
      <c r="AW1228" s="98">
        <v>0</v>
      </c>
      <c r="AX1228" s="98">
        <v>0.5</v>
      </c>
      <c r="AY1228" s="98">
        <v>0.64119999999999999</v>
      </c>
      <c r="AZ1228" s="98">
        <v>1</v>
      </c>
      <c r="BA1228" s="166">
        <v>4</v>
      </c>
      <c r="BB1228" s="167">
        <v>4</v>
      </c>
      <c r="BC1228" s="110">
        <v>8.92</v>
      </c>
      <c r="BD1228" s="305">
        <f t="shared" si="38"/>
        <v>35.68</v>
      </c>
      <c r="BE1228" s="168">
        <v>135</v>
      </c>
      <c r="BF1228" s="168">
        <v>2</v>
      </c>
      <c r="BG1228" s="98">
        <v>17.84</v>
      </c>
      <c r="BH1228" s="110">
        <v>35.68</v>
      </c>
      <c r="BI1228" s="98">
        <v>0</v>
      </c>
      <c r="BJ1228" s="98">
        <v>0.56053799999999998</v>
      </c>
      <c r="BK1228" s="98">
        <v>7.5392000000000001E-2</v>
      </c>
      <c r="BL1228" s="167">
        <v>0</v>
      </c>
      <c r="BM1228" s="167">
        <v>0</v>
      </c>
      <c r="BN1228" s="98">
        <v>0</v>
      </c>
      <c r="BO1228" s="98">
        <v>0</v>
      </c>
      <c r="BP1228" s="98">
        <v>0</v>
      </c>
      <c r="BQ1228" s="98">
        <v>0</v>
      </c>
      <c r="BR1228" s="98">
        <v>0.36406899999999998</v>
      </c>
      <c r="BS1228" s="98">
        <v>0</v>
      </c>
      <c r="BT1228" s="98">
        <v>0</v>
      </c>
      <c r="BU1228" s="98">
        <v>0</v>
      </c>
      <c r="BV1228" s="98">
        <v>0</v>
      </c>
      <c r="BW1228" s="98">
        <v>0</v>
      </c>
      <c r="BX1228" s="98">
        <v>0</v>
      </c>
      <c r="BY1228" s="98">
        <v>135</v>
      </c>
      <c r="BZ1228" s="98">
        <v>2003</v>
      </c>
      <c r="CA1228" s="98">
        <v>35</v>
      </c>
      <c r="CB1228" s="98">
        <v>4.5999999999999996</v>
      </c>
      <c r="CC1228" s="98">
        <v>2738</v>
      </c>
      <c r="CD1228" s="169">
        <v>1</v>
      </c>
      <c r="CE1228" s="98">
        <v>30.28</v>
      </c>
      <c r="CF1228" s="98">
        <f t="shared" si="39"/>
        <v>19.415535999999999</v>
      </c>
      <c r="CG1228" s="98"/>
      <c r="CH1228" s="98"/>
      <c r="CI1228" s="98"/>
      <c r="CJ1228" s="98"/>
    </row>
    <row r="1229" spans="1:88">
      <c r="A1229" s="97">
        <v>1228</v>
      </c>
      <c r="B1229" s="98">
        <v>0</v>
      </c>
      <c r="C1229" s="165">
        <v>0</v>
      </c>
      <c r="D1229" s="98">
        <v>0</v>
      </c>
      <c r="E1229" s="98">
        <v>0</v>
      </c>
      <c r="F1229" s="98">
        <v>0</v>
      </c>
      <c r="G1229" s="98">
        <v>0</v>
      </c>
      <c r="H1229" s="98">
        <v>0</v>
      </c>
      <c r="I1229" s="98">
        <v>0</v>
      </c>
      <c r="J1229" s="98">
        <v>0</v>
      </c>
      <c r="K1229" s="98">
        <v>1</v>
      </c>
      <c r="L1229" s="98">
        <v>0</v>
      </c>
      <c r="M1229" s="98">
        <v>0</v>
      </c>
      <c r="N1229" s="98">
        <v>0</v>
      </c>
      <c r="O1229" s="98">
        <v>0</v>
      </c>
      <c r="P1229" s="98">
        <v>0</v>
      </c>
      <c r="Q1229" s="98">
        <v>1</v>
      </c>
      <c r="R1229" s="98">
        <v>0</v>
      </c>
      <c r="S1229" s="98">
        <v>0</v>
      </c>
      <c r="T1229" s="98">
        <v>0</v>
      </c>
      <c r="U1229" s="98">
        <v>0</v>
      </c>
      <c r="V1229" s="98">
        <v>0</v>
      </c>
      <c r="W1229" s="98">
        <v>0</v>
      </c>
      <c r="X1229" s="98">
        <v>0</v>
      </c>
      <c r="Y1229" s="98">
        <v>0</v>
      </c>
      <c r="Z1229" s="98">
        <v>0</v>
      </c>
      <c r="AA1229" s="98">
        <v>0</v>
      </c>
      <c r="AB1229" s="98">
        <v>0</v>
      </c>
      <c r="AC1229" s="98">
        <v>0</v>
      </c>
      <c r="AD1229" s="98">
        <v>0</v>
      </c>
      <c r="AE1229" s="98">
        <v>0</v>
      </c>
      <c r="AF1229" s="98">
        <v>0</v>
      </c>
      <c r="AG1229" s="98">
        <v>0</v>
      </c>
      <c r="AH1229" s="98">
        <v>0</v>
      </c>
      <c r="AI1229" s="98">
        <v>0</v>
      </c>
      <c r="AJ1229" s="98">
        <v>0</v>
      </c>
      <c r="AK1229" s="98">
        <v>0</v>
      </c>
      <c r="AL1229" s="98">
        <v>0</v>
      </c>
      <c r="AM1229" s="98">
        <v>0</v>
      </c>
      <c r="AN1229" s="98">
        <v>0</v>
      </c>
      <c r="AO1229" s="98">
        <v>0</v>
      </c>
      <c r="AP1229" s="98">
        <v>0</v>
      </c>
      <c r="AQ1229" s="98">
        <v>0</v>
      </c>
      <c r="AR1229" s="98">
        <v>0</v>
      </c>
      <c r="AS1229" s="98">
        <v>0</v>
      </c>
      <c r="AT1229" s="98">
        <v>0</v>
      </c>
      <c r="AU1229" s="98">
        <v>0</v>
      </c>
      <c r="AV1229" s="98">
        <v>0</v>
      </c>
      <c r="AW1229" s="98">
        <v>0</v>
      </c>
      <c r="AX1229" s="98">
        <v>1</v>
      </c>
      <c r="AY1229" s="98">
        <v>0.37419999999999998</v>
      </c>
      <c r="AZ1229" s="98">
        <v>1</v>
      </c>
      <c r="BA1229" s="166">
        <v>7</v>
      </c>
      <c r="BB1229" s="167">
        <v>9</v>
      </c>
      <c r="BC1229" s="110">
        <v>6.2388880000000002</v>
      </c>
      <c r="BD1229" s="305">
        <f t="shared" si="38"/>
        <v>56.149992000000005</v>
      </c>
      <c r="BE1229" s="168">
        <v>0</v>
      </c>
      <c r="BF1229" s="168">
        <v>1</v>
      </c>
      <c r="BG1229" s="98">
        <v>33.369999999999997</v>
      </c>
      <c r="BH1229" s="110">
        <v>33.369999999999997</v>
      </c>
      <c r="BI1229" s="98">
        <v>0.18549499999999999</v>
      </c>
      <c r="BJ1229" s="98">
        <v>0.21845899999999999</v>
      </c>
      <c r="BK1229" s="98">
        <v>8.0611000000000002E-2</v>
      </c>
      <c r="BL1229" s="167">
        <v>0</v>
      </c>
      <c r="BM1229" s="167">
        <v>0</v>
      </c>
      <c r="BN1229" s="98">
        <v>0</v>
      </c>
      <c r="BO1229" s="98">
        <v>0</v>
      </c>
      <c r="BP1229" s="98">
        <v>0</v>
      </c>
      <c r="BQ1229" s="98">
        <v>0</v>
      </c>
      <c r="BR1229" s="98">
        <v>0</v>
      </c>
      <c r="BS1229" s="98">
        <v>0.134551</v>
      </c>
      <c r="BT1229" s="98">
        <v>0</v>
      </c>
      <c r="BU1229" s="98">
        <v>0</v>
      </c>
      <c r="BV1229" s="98">
        <v>0</v>
      </c>
      <c r="BW1229" s="98">
        <v>0</v>
      </c>
      <c r="BX1229" s="98">
        <v>0.38088100000000003</v>
      </c>
      <c r="BY1229" s="98">
        <v>0</v>
      </c>
      <c r="BZ1229" s="98">
        <v>2003</v>
      </c>
      <c r="CA1229" s="98">
        <v>31</v>
      </c>
      <c r="CB1229" s="98">
        <v>3.45</v>
      </c>
      <c r="CC1229" s="98">
        <v>2740</v>
      </c>
      <c r="CD1229" s="169">
        <v>1</v>
      </c>
      <c r="CE1229" s="98">
        <v>57.23</v>
      </c>
      <c r="CF1229" s="98">
        <f t="shared" si="39"/>
        <v>21.415465999999999</v>
      </c>
      <c r="CG1229" s="98"/>
      <c r="CH1229" s="98"/>
      <c r="CI1229" s="98"/>
      <c r="CJ1229" s="98"/>
    </row>
    <row r="1230" spans="1:88">
      <c r="A1230" s="97">
        <v>1229</v>
      </c>
      <c r="B1230" s="98">
        <v>0</v>
      </c>
      <c r="C1230" s="165">
        <v>8</v>
      </c>
      <c r="D1230" s="98">
        <v>0</v>
      </c>
      <c r="E1230" s="98">
        <v>0</v>
      </c>
      <c r="F1230" s="98">
        <v>0</v>
      </c>
      <c r="G1230" s="98">
        <v>0</v>
      </c>
      <c r="H1230" s="98">
        <v>0</v>
      </c>
      <c r="I1230" s="98">
        <v>0</v>
      </c>
      <c r="J1230" s="98">
        <v>0</v>
      </c>
      <c r="K1230" s="98">
        <v>1</v>
      </c>
      <c r="L1230" s="98">
        <v>0</v>
      </c>
      <c r="M1230" s="98">
        <v>0</v>
      </c>
      <c r="N1230" s="98">
        <v>0</v>
      </c>
      <c r="O1230" s="98">
        <v>0</v>
      </c>
      <c r="P1230" s="98">
        <v>0</v>
      </c>
      <c r="Q1230" s="98">
        <v>1</v>
      </c>
      <c r="R1230" s="98">
        <v>0</v>
      </c>
      <c r="S1230" s="98">
        <v>0</v>
      </c>
      <c r="T1230" s="98">
        <v>0</v>
      </c>
      <c r="U1230" s="98">
        <v>0</v>
      </c>
      <c r="V1230" s="98">
        <v>0</v>
      </c>
      <c r="W1230" s="98">
        <v>0</v>
      </c>
      <c r="X1230" s="98">
        <v>0</v>
      </c>
      <c r="Y1230" s="98">
        <v>0</v>
      </c>
      <c r="Z1230" s="98">
        <v>0</v>
      </c>
      <c r="AA1230" s="98">
        <v>0</v>
      </c>
      <c r="AB1230" s="98">
        <v>0</v>
      </c>
      <c r="AC1230" s="98">
        <v>0</v>
      </c>
      <c r="AD1230" s="98">
        <v>0</v>
      </c>
      <c r="AE1230" s="98">
        <v>0</v>
      </c>
      <c r="AF1230" s="98">
        <v>0</v>
      </c>
      <c r="AG1230" s="98">
        <v>0</v>
      </c>
      <c r="AH1230" s="98">
        <v>0</v>
      </c>
      <c r="AI1230" s="98">
        <v>0</v>
      </c>
      <c r="AJ1230" s="98">
        <v>0</v>
      </c>
      <c r="AK1230" s="98">
        <v>0</v>
      </c>
      <c r="AL1230" s="98">
        <v>0</v>
      </c>
      <c r="AM1230" s="98">
        <v>0</v>
      </c>
      <c r="AN1230" s="98">
        <v>0</v>
      </c>
      <c r="AO1230" s="98">
        <v>0</v>
      </c>
      <c r="AP1230" s="98">
        <v>0</v>
      </c>
      <c r="AQ1230" s="98">
        <v>0</v>
      </c>
      <c r="AR1230" s="98">
        <v>0</v>
      </c>
      <c r="AS1230" s="98">
        <v>0</v>
      </c>
      <c r="AT1230" s="98">
        <v>0</v>
      </c>
      <c r="AU1230" s="98">
        <v>0</v>
      </c>
      <c r="AV1230" s="98">
        <v>0</v>
      </c>
      <c r="AW1230" s="98">
        <v>0</v>
      </c>
      <c r="AX1230" s="98">
        <v>0</v>
      </c>
      <c r="AY1230" s="98">
        <v>0</v>
      </c>
      <c r="AZ1230" s="98">
        <v>0</v>
      </c>
      <c r="BA1230" s="166">
        <v>6</v>
      </c>
      <c r="BB1230" s="167">
        <v>7</v>
      </c>
      <c r="BC1230" s="110">
        <v>6.79</v>
      </c>
      <c r="BD1230" s="305">
        <f t="shared" si="38"/>
        <v>47.53</v>
      </c>
      <c r="BE1230" s="168">
        <v>0</v>
      </c>
      <c r="BF1230" s="168">
        <v>1</v>
      </c>
      <c r="BG1230" s="98">
        <v>47.53</v>
      </c>
      <c r="BH1230" s="110">
        <v>47.53</v>
      </c>
      <c r="BI1230" s="98">
        <v>0.265961</v>
      </c>
      <c r="BJ1230" s="98">
        <v>0.18588099999999999</v>
      </c>
      <c r="BK1230" s="98">
        <v>0.101787</v>
      </c>
      <c r="BL1230" s="167">
        <v>0</v>
      </c>
      <c r="BM1230" s="167">
        <v>0</v>
      </c>
      <c r="BN1230" s="98">
        <v>0.14574899999999999</v>
      </c>
      <c r="BO1230" s="98">
        <v>0</v>
      </c>
      <c r="BP1230" s="98">
        <v>0</v>
      </c>
      <c r="BQ1230" s="98">
        <v>0</v>
      </c>
      <c r="BR1230" s="98">
        <v>0.29168100000000002</v>
      </c>
      <c r="BS1230" s="98">
        <v>0</v>
      </c>
      <c r="BT1230" s="98">
        <v>0</v>
      </c>
      <c r="BU1230" s="98">
        <v>8.9379999999999998E-3</v>
      </c>
      <c r="BV1230" s="98">
        <v>0</v>
      </c>
      <c r="BW1230" s="98">
        <v>0</v>
      </c>
      <c r="BX1230" s="98">
        <v>0</v>
      </c>
      <c r="BY1230" s="98">
        <v>0</v>
      </c>
      <c r="BZ1230" s="98">
        <v>2003</v>
      </c>
      <c r="CA1230" s="98">
        <v>44</v>
      </c>
      <c r="CB1230" s="98">
        <v>2.2999999999999998</v>
      </c>
      <c r="CC1230" s="98">
        <v>2741</v>
      </c>
      <c r="CD1230" s="169">
        <v>1</v>
      </c>
      <c r="CE1230" s="98">
        <v>141.37</v>
      </c>
      <c r="CF1230" s="98">
        <f t="shared" si="39"/>
        <v>0</v>
      </c>
      <c r="CG1230" s="98"/>
      <c r="CH1230" s="98"/>
      <c r="CI1230" s="98"/>
      <c r="CJ1230" s="98"/>
    </row>
    <row r="1231" spans="1:88">
      <c r="A1231" s="97">
        <v>1230</v>
      </c>
      <c r="B1231" s="98">
        <v>0</v>
      </c>
      <c r="C1231" s="165">
        <v>8</v>
      </c>
      <c r="D1231" s="98">
        <v>0</v>
      </c>
      <c r="E1231" s="98">
        <v>0</v>
      </c>
      <c r="F1231" s="98">
        <v>0</v>
      </c>
      <c r="G1231" s="98">
        <v>0</v>
      </c>
      <c r="H1231" s="98">
        <v>0</v>
      </c>
      <c r="I1231" s="98">
        <v>0</v>
      </c>
      <c r="J1231" s="98">
        <v>0</v>
      </c>
      <c r="K1231" s="98">
        <v>1</v>
      </c>
      <c r="L1231" s="98">
        <v>0</v>
      </c>
      <c r="M1231" s="98">
        <v>0</v>
      </c>
      <c r="N1231" s="98">
        <v>0</v>
      </c>
      <c r="O1231" s="98">
        <v>0</v>
      </c>
      <c r="P1231" s="98">
        <v>0</v>
      </c>
      <c r="Q1231" s="98">
        <v>0</v>
      </c>
      <c r="R1231" s="98">
        <v>0</v>
      </c>
      <c r="S1231" s="98">
        <v>1</v>
      </c>
      <c r="T1231" s="98">
        <v>0</v>
      </c>
      <c r="U1231" s="98">
        <v>0</v>
      </c>
      <c r="V1231" s="98">
        <v>0</v>
      </c>
      <c r="W1231" s="98">
        <v>0</v>
      </c>
      <c r="X1231" s="98">
        <v>0</v>
      </c>
      <c r="Y1231" s="98">
        <v>0</v>
      </c>
      <c r="Z1231" s="98">
        <v>0</v>
      </c>
      <c r="AA1231" s="98">
        <v>0</v>
      </c>
      <c r="AB1231" s="98">
        <v>0</v>
      </c>
      <c r="AC1231" s="98">
        <v>0</v>
      </c>
      <c r="AD1231" s="98">
        <v>0</v>
      </c>
      <c r="AE1231" s="98">
        <v>0</v>
      </c>
      <c r="AF1231" s="98">
        <v>0</v>
      </c>
      <c r="AG1231" s="98">
        <v>0</v>
      </c>
      <c r="AH1231" s="98">
        <v>0</v>
      </c>
      <c r="AI1231" s="98">
        <v>0</v>
      </c>
      <c r="AJ1231" s="98">
        <v>0</v>
      </c>
      <c r="AK1231" s="98">
        <v>0</v>
      </c>
      <c r="AL1231" s="98">
        <v>0</v>
      </c>
      <c r="AM1231" s="98">
        <v>0</v>
      </c>
      <c r="AN1231" s="98">
        <v>0</v>
      </c>
      <c r="AO1231" s="98">
        <v>0</v>
      </c>
      <c r="AP1231" s="98">
        <v>0</v>
      </c>
      <c r="AQ1231" s="98">
        <v>0</v>
      </c>
      <c r="AR1231" s="98">
        <v>0</v>
      </c>
      <c r="AS1231" s="98">
        <v>0</v>
      </c>
      <c r="AT1231" s="98">
        <v>0</v>
      </c>
      <c r="AU1231" s="98">
        <v>0</v>
      </c>
      <c r="AV1231" s="98">
        <v>0</v>
      </c>
      <c r="AW1231" s="98">
        <v>0</v>
      </c>
      <c r="AX1231" s="98">
        <v>0</v>
      </c>
      <c r="AY1231" s="98">
        <v>0.16689999999999999</v>
      </c>
      <c r="AZ1231" s="98">
        <v>1</v>
      </c>
      <c r="BA1231" s="166">
        <v>5</v>
      </c>
      <c r="BB1231" s="167">
        <v>5</v>
      </c>
      <c r="BC1231" s="110">
        <v>7.0279999999999996</v>
      </c>
      <c r="BD1231" s="305">
        <f t="shared" si="38"/>
        <v>35.14</v>
      </c>
      <c r="BE1231" s="168">
        <v>0</v>
      </c>
      <c r="BF1231" s="168">
        <v>1</v>
      </c>
      <c r="BG1231" s="98">
        <v>35.14</v>
      </c>
      <c r="BH1231" s="110">
        <v>35.14</v>
      </c>
      <c r="BI1231" s="98">
        <v>0</v>
      </c>
      <c r="BJ1231" s="98">
        <v>9.7323999999999994E-2</v>
      </c>
      <c r="BK1231" s="98">
        <v>6.6020999999999996E-2</v>
      </c>
      <c r="BL1231" s="167">
        <v>0</v>
      </c>
      <c r="BM1231" s="167">
        <v>0</v>
      </c>
      <c r="BN1231" s="98">
        <v>0</v>
      </c>
      <c r="BO1231" s="98">
        <v>0</v>
      </c>
      <c r="BP1231" s="98">
        <v>0</v>
      </c>
      <c r="BQ1231" s="98">
        <v>0</v>
      </c>
      <c r="BR1231" s="98">
        <v>0.34604400000000002</v>
      </c>
      <c r="BS1231" s="98">
        <v>0</v>
      </c>
      <c r="BT1231" s="98">
        <v>0.16562299999999999</v>
      </c>
      <c r="BU1231" s="98">
        <v>0</v>
      </c>
      <c r="BV1231" s="98">
        <v>0</v>
      </c>
      <c r="BW1231" s="98">
        <v>0</v>
      </c>
      <c r="BX1231" s="98">
        <v>0.32498500000000002</v>
      </c>
      <c r="BY1231" s="98">
        <v>0</v>
      </c>
      <c r="BZ1231" s="98">
        <v>2002</v>
      </c>
      <c r="CA1231" s="98">
        <v>62</v>
      </c>
      <c r="CB1231" s="98">
        <v>3.45</v>
      </c>
      <c r="CC1231" s="98">
        <v>2742</v>
      </c>
      <c r="CD1231" s="169">
        <v>1</v>
      </c>
      <c r="CE1231" s="98">
        <v>33.15</v>
      </c>
      <c r="CF1231" s="98">
        <f t="shared" si="39"/>
        <v>5.5327349999999997</v>
      </c>
      <c r="CG1231" s="98"/>
      <c r="CH1231" s="98"/>
      <c r="CI1231" s="98"/>
      <c r="CJ1231" s="98"/>
    </row>
    <row r="1232" spans="1:88">
      <c r="A1232" s="97">
        <v>1231</v>
      </c>
      <c r="B1232" s="98">
        <v>0.925925</v>
      </c>
      <c r="C1232" s="165">
        <v>85</v>
      </c>
      <c r="D1232" s="98">
        <v>0.50588235299999995</v>
      </c>
      <c r="E1232" s="98">
        <v>1.1764706E-2</v>
      </c>
      <c r="F1232" s="98">
        <v>0</v>
      </c>
      <c r="G1232" s="98">
        <v>0</v>
      </c>
      <c r="H1232" s="98">
        <v>0</v>
      </c>
      <c r="I1232" s="98">
        <v>0</v>
      </c>
      <c r="J1232" s="98">
        <v>0</v>
      </c>
      <c r="K1232" s="98">
        <v>1</v>
      </c>
      <c r="L1232" s="98">
        <v>0</v>
      </c>
      <c r="M1232" s="98">
        <v>0</v>
      </c>
      <c r="N1232" s="98">
        <v>0</v>
      </c>
      <c r="O1232" s="98">
        <v>0</v>
      </c>
      <c r="P1232" s="98">
        <v>0</v>
      </c>
      <c r="Q1232" s="98">
        <v>0.5</v>
      </c>
      <c r="R1232" s="98">
        <v>0</v>
      </c>
      <c r="S1232" s="98">
        <v>0.5</v>
      </c>
      <c r="T1232" s="98">
        <v>0</v>
      </c>
      <c r="U1232" s="98">
        <v>0</v>
      </c>
      <c r="V1232" s="98">
        <v>0</v>
      </c>
      <c r="W1232" s="98">
        <v>0</v>
      </c>
      <c r="X1232" s="98">
        <v>0</v>
      </c>
      <c r="Y1232" s="98">
        <v>0</v>
      </c>
      <c r="Z1232" s="98">
        <v>0</v>
      </c>
      <c r="AA1232" s="98">
        <v>0</v>
      </c>
      <c r="AB1232" s="98">
        <v>0</v>
      </c>
      <c r="AC1232" s="98">
        <v>0</v>
      </c>
      <c r="AD1232" s="98">
        <v>0</v>
      </c>
      <c r="AE1232" s="98">
        <v>0</v>
      </c>
      <c r="AF1232" s="98">
        <v>0</v>
      </c>
      <c r="AG1232" s="98">
        <v>0</v>
      </c>
      <c r="AH1232" s="98">
        <v>0</v>
      </c>
      <c r="AI1232" s="98">
        <v>0</v>
      </c>
      <c r="AJ1232" s="98">
        <v>0</v>
      </c>
      <c r="AK1232" s="98">
        <v>0</v>
      </c>
      <c r="AL1232" s="98">
        <v>0</v>
      </c>
      <c r="AM1232" s="98">
        <v>0</v>
      </c>
      <c r="AN1232" s="98">
        <v>0</v>
      </c>
      <c r="AO1232" s="98">
        <v>0</v>
      </c>
      <c r="AP1232" s="98">
        <v>0</v>
      </c>
      <c r="AQ1232" s="98">
        <v>0</v>
      </c>
      <c r="AR1232" s="98">
        <v>0</v>
      </c>
      <c r="AS1232" s="98">
        <v>0</v>
      </c>
      <c r="AT1232" s="98">
        <v>0</v>
      </c>
      <c r="AU1232" s="98">
        <v>0</v>
      </c>
      <c r="AV1232" s="98">
        <v>0</v>
      </c>
      <c r="AW1232" s="98">
        <v>0</v>
      </c>
      <c r="AX1232" s="98">
        <v>1</v>
      </c>
      <c r="AY1232" s="98">
        <v>0.15260000000000001</v>
      </c>
      <c r="AZ1232" s="98">
        <v>1</v>
      </c>
      <c r="BA1232" s="166">
        <v>10</v>
      </c>
      <c r="BB1232" s="167">
        <v>12</v>
      </c>
      <c r="BC1232" s="110">
        <v>6.7158329999999999</v>
      </c>
      <c r="BD1232" s="305">
        <f t="shared" si="38"/>
        <v>80.589995999999999</v>
      </c>
      <c r="BE1232" s="168">
        <v>70</v>
      </c>
      <c r="BF1232" s="168">
        <v>2</v>
      </c>
      <c r="BG1232" s="98">
        <v>40.295000000000002</v>
      </c>
      <c r="BH1232" s="110">
        <v>80.59</v>
      </c>
      <c r="BI1232" s="98">
        <v>0</v>
      </c>
      <c r="BJ1232" s="98">
        <v>0.203126</v>
      </c>
      <c r="BK1232" s="98">
        <v>0.134135</v>
      </c>
      <c r="BL1232" s="167">
        <v>0</v>
      </c>
      <c r="BM1232" s="167">
        <v>0</v>
      </c>
      <c r="BN1232" s="98">
        <v>0.12656600000000001</v>
      </c>
      <c r="BO1232" s="98">
        <v>0</v>
      </c>
      <c r="BP1232" s="98">
        <v>0</v>
      </c>
      <c r="BQ1232" s="98">
        <v>0</v>
      </c>
      <c r="BR1232" s="98">
        <v>0.158084</v>
      </c>
      <c r="BS1232" s="98">
        <v>0</v>
      </c>
      <c r="BT1232" s="98">
        <v>0.11788</v>
      </c>
      <c r="BU1232" s="98">
        <v>1.2284E-2</v>
      </c>
      <c r="BV1232" s="98">
        <v>3.7101000000000002E-2</v>
      </c>
      <c r="BW1232" s="98">
        <v>0</v>
      </c>
      <c r="BX1232" s="98">
        <v>0.21082000000000001</v>
      </c>
      <c r="BY1232" s="98">
        <v>70</v>
      </c>
      <c r="BZ1232" s="98">
        <v>2002</v>
      </c>
      <c r="CA1232" s="98">
        <v>31</v>
      </c>
      <c r="CB1232" s="98">
        <v>5.75</v>
      </c>
      <c r="CC1232" s="98">
        <v>2743</v>
      </c>
      <c r="CD1232" s="169">
        <v>1</v>
      </c>
      <c r="CE1232" s="98">
        <v>54.95</v>
      </c>
      <c r="CF1232" s="98">
        <f t="shared" si="39"/>
        <v>8.3853700000000018</v>
      </c>
      <c r="CG1232" s="98"/>
      <c r="CH1232" s="98"/>
      <c r="CI1232" s="98"/>
      <c r="CJ1232" s="98"/>
    </row>
    <row r="1233" spans="1:88">
      <c r="A1233" s="97">
        <v>1232</v>
      </c>
      <c r="B1233" s="98">
        <v>0</v>
      </c>
      <c r="C1233" s="165">
        <v>61</v>
      </c>
      <c r="D1233" s="98">
        <v>0.114754098</v>
      </c>
      <c r="E1233" s="98">
        <v>3.2786885000000002E-2</v>
      </c>
      <c r="F1233" s="98">
        <v>0</v>
      </c>
      <c r="G1233" s="98">
        <v>1</v>
      </c>
      <c r="H1233" s="98">
        <v>0</v>
      </c>
      <c r="I1233" s="98">
        <v>0</v>
      </c>
      <c r="J1233" s="98">
        <v>0</v>
      </c>
      <c r="K1233" s="98">
        <v>0</v>
      </c>
      <c r="L1233" s="98">
        <v>0</v>
      </c>
      <c r="M1233" s="98">
        <v>0</v>
      </c>
      <c r="N1233" s="98">
        <v>0</v>
      </c>
      <c r="O1233" s="98">
        <v>0</v>
      </c>
      <c r="P1233" s="98">
        <v>0</v>
      </c>
      <c r="Q1233" s="98">
        <v>1</v>
      </c>
      <c r="R1233" s="98">
        <v>0</v>
      </c>
      <c r="S1233" s="98">
        <v>0</v>
      </c>
      <c r="T1233" s="98">
        <v>0</v>
      </c>
      <c r="U1233" s="98">
        <v>0</v>
      </c>
      <c r="V1233" s="98">
        <v>0</v>
      </c>
      <c r="W1233" s="98">
        <v>0</v>
      </c>
      <c r="X1233" s="98">
        <v>0</v>
      </c>
      <c r="Y1233" s="98">
        <v>0</v>
      </c>
      <c r="Z1233" s="98">
        <v>0</v>
      </c>
      <c r="AA1233" s="98">
        <v>0</v>
      </c>
      <c r="AB1233" s="98">
        <v>0</v>
      </c>
      <c r="AC1233" s="98">
        <v>0</v>
      </c>
      <c r="AD1233" s="98">
        <v>0</v>
      </c>
      <c r="AE1233" s="98">
        <v>0</v>
      </c>
      <c r="AF1233" s="98">
        <v>0</v>
      </c>
      <c r="AG1233" s="98">
        <v>0</v>
      </c>
      <c r="AH1233" s="98">
        <v>0</v>
      </c>
      <c r="AI1233" s="98">
        <v>0</v>
      </c>
      <c r="AJ1233" s="98">
        <v>0</v>
      </c>
      <c r="AK1233" s="98">
        <v>0</v>
      </c>
      <c r="AL1233" s="98">
        <v>0</v>
      </c>
      <c r="AM1233" s="98">
        <v>0</v>
      </c>
      <c r="AN1233" s="98">
        <v>0</v>
      </c>
      <c r="AO1233" s="98">
        <v>0</v>
      </c>
      <c r="AP1233" s="98">
        <v>0</v>
      </c>
      <c r="AQ1233" s="98">
        <v>0</v>
      </c>
      <c r="AR1233" s="98">
        <v>0</v>
      </c>
      <c r="AS1233" s="98">
        <v>0</v>
      </c>
      <c r="AT1233" s="98">
        <v>0</v>
      </c>
      <c r="AU1233" s="98">
        <v>0</v>
      </c>
      <c r="AV1233" s="98">
        <v>0</v>
      </c>
      <c r="AW1233" s="98">
        <v>0</v>
      </c>
      <c r="AX1233" s="98">
        <v>0</v>
      </c>
      <c r="AY1233" s="98">
        <v>0</v>
      </c>
      <c r="AZ1233" s="98">
        <v>0</v>
      </c>
      <c r="BA1233" s="166">
        <v>5</v>
      </c>
      <c r="BB1233" s="167">
        <v>7</v>
      </c>
      <c r="BC1233" s="110">
        <v>11.857142</v>
      </c>
      <c r="BD1233" s="305">
        <f t="shared" si="38"/>
        <v>82.999994000000001</v>
      </c>
      <c r="BE1233" s="168">
        <v>0</v>
      </c>
      <c r="BF1233" s="168">
        <v>1</v>
      </c>
      <c r="BG1233" s="98">
        <v>32</v>
      </c>
      <c r="BH1233" s="110">
        <v>32</v>
      </c>
      <c r="BI1233" s="98">
        <v>0.3125</v>
      </c>
      <c r="BJ1233" s="98">
        <v>0.6875</v>
      </c>
      <c r="BK1233" s="98">
        <v>0</v>
      </c>
      <c r="BL1233" s="167">
        <v>0</v>
      </c>
      <c r="BM1233" s="167">
        <v>0</v>
      </c>
      <c r="BN1233" s="98">
        <v>0</v>
      </c>
      <c r="BO1233" s="98">
        <v>0</v>
      </c>
      <c r="BP1233" s="98">
        <v>0</v>
      </c>
      <c r="BQ1233" s="98">
        <v>0</v>
      </c>
      <c r="BR1233" s="98">
        <v>0</v>
      </c>
      <c r="BS1233" s="98">
        <v>0</v>
      </c>
      <c r="BT1233" s="98">
        <v>0</v>
      </c>
      <c r="BU1233" s="98">
        <v>0</v>
      </c>
      <c r="BV1233" s="98">
        <v>0</v>
      </c>
      <c r="BW1233" s="98">
        <v>0</v>
      </c>
      <c r="BX1233" s="98">
        <v>0</v>
      </c>
      <c r="BY1233" s="98">
        <v>0</v>
      </c>
      <c r="BZ1233" s="98">
        <v>2002</v>
      </c>
      <c r="CA1233" s="98">
        <v>36</v>
      </c>
      <c r="CB1233" s="98">
        <v>1.1499999999999999</v>
      </c>
      <c r="CC1233" s="98">
        <v>2744</v>
      </c>
      <c r="CD1233" s="169">
        <v>1</v>
      </c>
      <c r="CE1233" s="98">
        <v>42.89</v>
      </c>
      <c r="CF1233" s="98">
        <f t="shared" si="39"/>
        <v>0</v>
      </c>
      <c r="CG1233" s="98"/>
      <c r="CH1233" s="98"/>
      <c r="CI1233" s="98"/>
      <c r="CJ1233" s="98"/>
    </row>
    <row r="1234" spans="1:88">
      <c r="A1234" s="97">
        <v>1233</v>
      </c>
      <c r="B1234" s="98">
        <v>0</v>
      </c>
      <c r="C1234" s="165">
        <v>0</v>
      </c>
      <c r="D1234" s="98">
        <v>0</v>
      </c>
      <c r="E1234" s="98">
        <v>0</v>
      </c>
      <c r="F1234" s="98">
        <v>0</v>
      </c>
      <c r="G1234" s="98">
        <v>1</v>
      </c>
      <c r="H1234" s="98">
        <v>0</v>
      </c>
      <c r="I1234" s="98">
        <v>0</v>
      </c>
      <c r="J1234" s="98">
        <v>0</v>
      </c>
      <c r="K1234" s="98">
        <v>0</v>
      </c>
      <c r="L1234" s="98">
        <v>0</v>
      </c>
      <c r="M1234" s="98">
        <v>0</v>
      </c>
      <c r="N1234" s="98">
        <v>0</v>
      </c>
      <c r="O1234" s="98">
        <v>0</v>
      </c>
      <c r="P1234" s="98">
        <v>0</v>
      </c>
      <c r="Q1234" s="98">
        <v>1</v>
      </c>
      <c r="R1234" s="98">
        <v>0</v>
      </c>
      <c r="S1234" s="98">
        <v>0</v>
      </c>
      <c r="T1234" s="98">
        <v>0</v>
      </c>
      <c r="U1234" s="98">
        <v>0</v>
      </c>
      <c r="V1234" s="98">
        <v>0</v>
      </c>
      <c r="W1234" s="98">
        <v>0</v>
      </c>
      <c r="X1234" s="98">
        <v>0</v>
      </c>
      <c r="Y1234" s="98">
        <v>0</v>
      </c>
      <c r="Z1234" s="98">
        <v>0</v>
      </c>
      <c r="AA1234" s="98">
        <v>0</v>
      </c>
      <c r="AB1234" s="98">
        <v>0</v>
      </c>
      <c r="AC1234" s="98">
        <v>0</v>
      </c>
      <c r="AD1234" s="98">
        <v>0</v>
      </c>
      <c r="AE1234" s="98">
        <v>0</v>
      </c>
      <c r="AF1234" s="98">
        <v>0</v>
      </c>
      <c r="AG1234" s="98">
        <v>0</v>
      </c>
      <c r="AH1234" s="98">
        <v>0</v>
      </c>
      <c r="AI1234" s="98">
        <v>0</v>
      </c>
      <c r="AJ1234" s="98">
        <v>0</v>
      </c>
      <c r="AK1234" s="98">
        <v>0</v>
      </c>
      <c r="AL1234" s="98">
        <v>0</v>
      </c>
      <c r="AM1234" s="98">
        <v>0</v>
      </c>
      <c r="AN1234" s="98">
        <v>0</v>
      </c>
      <c r="AO1234" s="98">
        <v>0</v>
      </c>
      <c r="AP1234" s="98">
        <v>0</v>
      </c>
      <c r="AQ1234" s="98">
        <v>0</v>
      </c>
      <c r="AR1234" s="98">
        <v>0</v>
      </c>
      <c r="AS1234" s="98">
        <v>0</v>
      </c>
      <c r="AT1234" s="98">
        <v>0</v>
      </c>
      <c r="AU1234" s="98">
        <v>0</v>
      </c>
      <c r="AV1234" s="98">
        <v>0</v>
      </c>
      <c r="AW1234" s="98">
        <v>0</v>
      </c>
      <c r="AX1234" s="98">
        <v>0</v>
      </c>
      <c r="AY1234" s="98">
        <v>0</v>
      </c>
      <c r="AZ1234" s="98">
        <v>0</v>
      </c>
      <c r="BA1234" s="166">
        <v>2</v>
      </c>
      <c r="BB1234" s="167">
        <v>2</v>
      </c>
      <c r="BC1234" s="110">
        <v>11.85</v>
      </c>
      <c r="BD1234" s="305">
        <f t="shared" si="38"/>
        <v>23.7</v>
      </c>
      <c r="BE1234" s="168">
        <v>0</v>
      </c>
      <c r="BF1234" s="168">
        <v>1</v>
      </c>
      <c r="BG1234" s="98">
        <v>23.7</v>
      </c>
      <c r="BH1234" s="110">
        <v>23.7</v>
      </c>
      <c r="BI1234" s="98">
        <v>0</v>
      </c>
      <c r="BJ1234" s="98">
        <v>0.53586400000000001</v>
      </c>
      <c r="BK1234" s="98">
        <v>0</v>
      </c>
      <c r="BL1234" s="167">
        <v>0</v>
      </c>
      <c r="BM1234" s="167">
        <v>0</v>
      </c>
      <c r="BN1234" s="98">
        <v>0</v>
      </c>
      <c r="BO1234" s="98">
        <v>0</v>
      </c>
      <c r="BP1234" s="98">
        <v>0</v>
      </c>
      <c r="BQ1234" s="98">
        <v>0</v>
      </c>
      <c r="BR1234" s="98">
        <v>0</v>
      </c>
      <c r="BS1234" s="98">
        <v>0</v>
      </c>
      <c r="BT1234" s="98">
        <v>0</v>
      </c>
      <c r="BU1234" s="98">
        <v>0</v>
      </c>
      <c r="BV1234" s="98">
        <v>0</v>
      </c>
      <c r="BW1234" s="98">
        <v>0</v>
      </c>
      <c r="BX1234" s="98">
        <v>0.46413500000000002</v>
      </c>
      <c r="BY1234" s="98">
        <v>0</v>
      </c>
      <c r="BZ1234" s="98">
        <v>2001</v>
      </c>
      <c r="CA1234" s="98">
        <v>35</v>
      </c>
      <c r="CB1234" s="98">
        <v>2.2999999999999998</v>
      </c>
      <c r="CC1234" s="98">
        <v>2745</v>
      </c>
      <c r="CD1234" s="169">
        <v>1</v>
      </c>
      <c r="CE1234" s="98">
        <v>32.15</v>
      </c>
      <c r="CF1234" s="98">
        <f t="shared" si="39"/>
        <v>0</v>
      </c>
      <c r="CG1234" s="98"/>
      <c r="CH1234" s="98"/>
      <c r="CI1234" s="98"/>
      <c r="CJ1234" s="98"/>
    </row>
    <row r="1235" spans="1:88">
      <c r="A1235" s="97">
        <v>1234</v>
      </c>
      <c r="B1235" s="98">
        <v>1.0055860000000001</v>
      </c>
      <c r="C1235" s="165">
        <v>52</v>
      </c>
      <c r="D1235" s="98">
        <v>0.76923076899999998</v>
      </c>
      <c r="E1235" s="98">
        <v>0</v>
      </c>
      <c r="F1235" s="98">
        <v>0</v>
      </c>
      <c r="G1235" s="98">
        <v>0.25</v>
      </c>
      <c r="H1235" s="98">
        <v>0</v>
      </c>
      <c r="I1235" s="98">
        <v>0</v>
      </c>
      <c r="J1235" s="98">
        <v>0</v>
      </c>
      <c r="K1235" s="98">
        <v>0.75</v>
      </c>
      <c r="L1235" s="98">
        <v>0</v>
      </c>
      <c r="M1235" s="98">
        <v>0</v>
      </c>
      <c r="N1235" s="98">
        <v>0</v>
      </c>
      <c r="O1235" s="98">
        <v>0</v>
      </c>
      <c r="P1235" s="98">
        <v>0</v>
      </c>
      <c r="Q1235" s="98">
        <v>0</v>
      </c>
      <c r="R1235" s="98">
        <v>0</v>
      </c>
      <c r="S1235" s="98">
        <v>1</v>
      </c>
      <c r="T1235" s="98">
        <v>0</v>
      </c>
      <c r="U1235" s="98">
        <v>0</v>
      </c>
      <c r="V1235" s="98">
        <v>0</v>
      </c>
      <c r="W1235" s="98">
        <v>0</v>
      </c>
      <c r="X1235" s="98">
        <v>0</v>
      </c>
      <c r="Y1235" s="98">
        <v>0</v>
      </c>
      <c r="Z1235" s="98">
        <v>0</v>
      </c>
      <c r="AA1235" s="98">
        <v>0</v>
      </c>
      <c r="AB1235" s="98">
        <v>0</v>
      </c>
      <c r="AC1235" s="98">
        <v>0</v>
      </c>
      <c r="AD1235" s="98">
        <v>0</v>
      </c>
      <c r="AE1235" s="98">
        <v>0</v>
      </c>
      <c r="AF1235" s="98">
        <v>0</v>
      </c>
      <c r="AG1235" s="98">
        <v>0</v>
      </c>
      <c r="AH1235" s="98">
        <v>0</v>
      </c>
      <c r="AI1235" s="98">
        <v>0</v>
      </c>
      <c r="AJ1235" s="98">
        <v>0</v>
      </c>
      <c r="AK1235" s="98">
        <v>0</v>
      </c>
      <c r="AL1235" s="98">
        <v>0</v>
      </c>
      <c r="AM1235" s="98">
        <v>0</v>
      </c>
      <c r="AN1235" s="98">
        <v>0</v>
      </c>
      <c r="AO1235" s="98">
        <v>0</v>
      </c>
      <c r="AP1235" s="98">
        <v>0</v>
      </c>
      <c r="AQ1235" s="98">
        <v>0</v>
      </c>
      <c r="AR1235" s="98">
        <v>0</v>
      </c>
      <c r="AS1235" s="98">
        <v>0</v>
      </c>
      <c r="AT1235" s="98">
        <v>0</v>
      </c>
      <c r="AU1235" s="98">
        <v>0</v>
      </c>
      <c r="AV1235" s="98">
        <v>0</v>
      </c>
      <c r="AW1235" s="98">
        <v>0</v>
      </c>
      <c r="AX1235" s="98">
        <v>0</v>
      </c>
      <c r="AY1235" s="98">
        <v>0</v>
      </c>
      <c r="AZ1235" s="98">
        <v>0</v>
      </c>
      <c r="BA1235" s="166">
        <v>9</v>
      </c>
      <c r="BB1235" s="167">
        <v>14</v>
      </c>
      <c r="BC1235" s="110">
        <v>9.1471420000000006</v>
      </c>
      <c r="BD1235" s="305">
        <f t="shared" si="38"/>
        <v>128.059988</v>
      </c>
      <c r="BE1235" s="168">
        <v>79</v>
      </c>
      <c r="BF1235" s="168">
        <v>4</v>
      </c>
      <c r="BG1235" s="98">
        <v>32.015000000000001</v>
      </c>
      <c r="BH1235" s="110">
        <v>128.06</v>
      </c>
      <c r="BI1235" s="98">
        <v>0</v>
      </c>
      <c r="BJ1235" s="98">
        <v>0</v>
      </c>
      <c r="BK1235" s="98">
        <v>6.3017000000000004E-2</v>
      </c>
      <c r="BL1235" s="167">
        <v>0</v>
      </c>
      <c r="BM1235" s="167">
        <v>0</v>
      </c>
      <c r="BN1235" s="98">
        <v>8.5819000000000006E-2</v>
      </c>
      <c r="BO1235" s="98">
        <v>0</v>
      </c>
      <c r="BP1235" s="98">
        <v>0</v>
      </c>
      <c r="BQ1235" s="98">
        <v>0</v>
      </c>
      <c r="BR1235" s="98">
        <v>0.51499200000000001</v>
      </c>
      <c r="BS1235" s="98">
        <v>3.5061000000000002E-2</v>
      </c>
      <c r="BT1235" s="98">
        <v>0.145869</v>
      </c>
      <c r="BU1235" s="98">
        <v>1.1635E-2</v>
      </c>
      <c r="BV1235" s="98">
        <v>0</v>
      </c>
      <c r="BW1235" s="98">
        <v>0</v>
      </c>
      <c r="BX1235" s="98">
        <v>0.14360400000000001</v>
      </c>
      <c r="BY1235" s="98">
        <v>79</v>
      </c>
      <c r="BZ1235" s="98">
        <v>2000</v>
      </c>
      <c r="CA1235" s="98">
        <v>53</v>
      </c>
      <c r="CB1235" s="98">
        <v>10.35</v>
      </c>
      <c r="CC1235" s="98">
        <v>2747</v>
      </c>
      <c r="CD1235" s="169">
        <v>1</v>
      </c>
      <c r="CE1235" s="98">
        <v>56.29</v>
      </c>
      <c r="CF1235" s="98">
        <f t="shared" si="39"/>
        <v>0</v>
      </c>
      <c r="CG1235" s="98"/>
      <c r="CH1235" s="98"/>
      <c r="CI1235" s="98"/>
      <c r="CJ1235" s="98"/>
    </row>
    <row r="1236" spans="1:88">
      <c r="A1236" s="97">
        <v>1235</v>
      </c>
      <c r="B1236" s="98">
        <v>0</v>
      </c>
      <c r="C1236" s="165">
        <v>64</v>
      </c>
      <c r="D1236" s="98">
        <v>0.1875</v>
      </c>
      <c r="E1236" s="98">
        <v>0</v>
      </c>
      <c r="F1236" s="98">
        <v>0</v>
      </c>
      <c r="G1236" s="98">
        <v>0</v>
      </c>
      <c r="H1236" s="98">
        <v>0</v>
      </c>
      <c r="I1236" s="98">
        <v>0</v>
      </c>
      <c r="J1236" s="98">
        <v>0</v>
      </c>
      <c r="K1236" s="98">
        <v>1</v>
      </c>
      <c r="L1236" s="98">
        <v>0</v>
      </c>
      <c r="M1236" s="98">
        <v>0</v>
      </c>
      <c r="N1236" s="98">
        <v>0</v>
      </c>
      <c r="O1236" s="98">
        <v>0</v>
      </c>
      <c r="P1236" s="98">
        <v>0</v>
      </c>
      <c r="Q1236" s="98">
        <v>0</v>
      </c>
      <c r="R1236" s="98">
        <v>0</v>
      </c>
      <c r="S1236" s="98">
        <v>1</v>
      </c>
      <c r="T1236" s="98">
        <v>0</v>
      </c>
      <c r="U1236" s="98">
        <v>1</v>
      </c>
      <c r="V1236" s="98">
        <v>0</v>
      </c>
      <c r="W1236" s="98">
        <v>0</v>
      </c>
      <c r="X1236" s="98">
        <v>0</v>
      </c>
      <c r="Y1236" s="98">
        <v>0</v>
      </c>
      <c r="Z1236" s="98">
        <v>0</v>
      </c>
      <c r="AA1236" s="98">
        <v>0</v>
      </c>
      <c r="AB1236" s="98">
        <v>0</v>
      </c>
      <c r="AC1236" s="98">
        <v>0</v>
      </c>
      <c r="AD1236" s="98">
        <v>1</v>
      </c>
      <c r="AE1236" s="98">
        <v>0</v>
      </c>
      <c r="AF1236" s="98">
        <v>0</v>
      </c>
      <c r="AG1236" s="98">
        <v>0</v>
      </c>
      <c r="AH1236" s="98">
        <v>0</v>
      </c>
      <c r="AI1236" s="98">
        <v>0</v>
      </c>
      <c r="AJ1236" s="98">
        <v>0</v>
      </c>
      <c r="AK1236" s="98">
        <v>0</v>
      </c>
      <c r="AL1236" s="98">
        <v>0</v>
      </c>
      <c r="AM1236" s="98">
        <v>0</v>
      </c>
      <c r="AN1236" s="98">
        <v>0</v>
      </c>
      <c r="AO1236" s="98">
        <v>0</v>
      </c>
      <c r="AP1236" s="98">
        <v>1</v>
      </c>
      <c r="AQ1236" s="98">
        <v>0</v>
      </c>
      <c r="AR1236" s="98">
        <v>0</v>
      </c>
      <c r="AS1236" s="98">
        <v>0</v>
      </c>
      <c r="AT1236" s="98">
        <v>0</v>
      </c>
      <c r="AU1236" s="98">
        <v>0</v>
      </c>
      <c r="AV1236" s="98">
        <v>0</v>
      </c>
      <c r="AW1236" s="98">
        <v>0</v>
      </c>
      <c r="AX1236" s="98">
        <v>0</v>
      </c>
      <c r="AY1236" s="98">
        <v>0.19470000000000001</v>
      </c>
      <c r="AZ1236" s="98">
        <v>1</v>
      </c>
      <c r="BA1236" s="166">
        <v>8</v>
      </c>
      <c r="BB1236" s="167">
        <v>19</v>
      </c>
      <c r="BC1236" s="110">
        <v>5.5047360000000003</v>
      </c>
      <c r="BD1236" s="305">
        <f t="shared" si="38"/>
        <v>104.589984</v>
      </c>
      <c r="BE1236" s="168">
        <v>32</v>
      </c>
      <c r="BF1236" s="168">
        <v>3</v>
      </c>
      <c r="BG1236" s="98">
        <v>34.863300000000002</v>
      </c>
      <c r="BH1236" s="110">
        <v>104.59</v>
      </c>
      <c r="BI1236" s="98">
        <v>0.29008499999999998</v>
      </c>
      <c r="BJ1236" s="98">
        <v>0</v>
      </c>
      <c r="BK1236" s="98">
        <v>7.6489000000000001E-2</v>
      </c>
      <c r="BL1236" s="167">
        <v>0</v>
      </c>
      <c r="BM1236" s="167">
        <v>0</v>
      </c>
      <c r="BN1236" s="98">
        <v>0.13500300000000001</v>
      </c>
      <c r="BO1236" s="98">
        <v>0</v>
      </c>
      <c r="BP1236" s="98">
        <v>0</v>
      </c>
      <c r="BQ1236" s="98">
        <v>0</v>
      </c>
      <c r="BR1236" s="98">
        <v>9.9434999999999996E-2</v>
      </c>
      <c r="BS1236" s="98">
        <v>0</v>
      </c>
      <c r="BT1236" s="98">
        <v>0</v>
      </c>
      <c r="BU1236" s="98">
        <v>0</v>
      </c>
      <c r="BV1236" s="98">
        <v>0</v>
      </c>
      <c r="BW1236" s="98">
        <v>0.39898600000000001</v>
      </c>
      <c r="BX1236" s="98">
        <v>0</v>
      </c>
      <c r="BY1236" s="98">
        <v>32</v>
      </c>
      <c r="BZ1236" s="98">
        <v>2000</v>
      </c>
      <c r="CA1236" s="98">
        <v>50</v>
      </c>
      <c r="CB1236" s="98">
        <v>8.0500000000000007</v>
      </c>
      <c r="CC1236" s="98">
        <v>2748</v>
      </c>
      <c r="CD1236" s="169">
        <v>1</v>
      </c>
      <c r="CE1236" s="98">
        <v>40.270000000000003</v>
      </c>
      <c r="CF1236" s="98">
        <f t="shared" si="39"/>
        <v>7.8405690000000012</v>
      </c>
      <c r="CG1236" s="98"/>
      <c r="CH1236" s="98"/>
      <c r="CI1236" s="98"/>
      <c r="CJ1236" s="98"/>
    </row>
    <row r="1237" spans="1:88">
      <c r="A1237" s="97">
        <v>1236</v>
      </c>
      <c r="B1237" s="98">
        <v>5</v>
      </c>
      <c r="C1237" s="165">
        <v>31</v>
      </c>
      <c r="D1237" s="98">
        <v>0.22580645199999999</v>
      </c>
      <c r="E1237" s="98">
        <v>0</v>
      </c>
      <c r="F1237" s="98">
        <v>0</v>
      </c>
      <c r="G1237" s="98">
        <v>1</v>
      </c>
      <c r="H1237" s="98">
        <v>0</v>
      </c>
      <c r="I1237" s="98">
        <v>0</v>
      </c>
      <c r="J1237" s="98">
        <v>0</v>
      </c>
      <c r="K1237" s="98">
        <v>0</v>
      </c>
      <c r="L1237" s="98">
        <v>0</v>
      </c>
      <c r="M1237" s="98">
        <v>0</v>
      </c>
      <c r="N1237" s="98">
        <v>0</v>
      </c>
      <c r="O1237" s="98">
        <v>0</v>
      </c>
      <c r="P1237" s="98">
        <v>0</v>
      </c>
      <c r="Q1237" s="98">
        <v>1</v>
      </c>
      <c r="R1237" s="98">
        <v>0</v>
      </c>
      <c r="S1237" s="98">
        <v>0</v>
      </c>
      <c r="T1237" s="98">
        <v>0</v>
      </c>
      <c r="U1237" s="98">
        <v>0</v>
      </c>
      <c r="V1237" s="98">
        <v>0</v>
      </c>
      <c r="W1237" s="98">
        <v>0</v>
      </c>
      <c r="X1237" s="98">
        <v>0</v>
      </c>
      <c r="Y1237" s="98">
        <v>0</v>
      </c>
      <c r="Z1237" s="98">
        <v>0</v>
      </c>
      <c r="AA1237" s="98">
        <v>0</v>
      </c>
      <c r="AB1237" s="98">
        <v>0</v>
      </c>
      <c r="AC1237" s="98">
        <v>0</v>
      </c>
      <c r="AD1237" s="98">
        <v>0</v>
      </c>
      <c r="AE1237" s="98">
        <v>0</v>
      </c>
      <c r="AF1237" s="98">
        <v>0</v>
      </c>
      <c r="AG1237" s="98">
        <v>0</v>
      </c>
      <c r="AH1237" s="98">
        <v>0</v>
      </c>
      <c r="AI1237" s="98">
        <v>0</v>
      </c>
      <c r="AJ1237" s="98">
        <v>0</v>
      </c>
      <c r="AK1237" s="98">
        <v>0</v>
      </c>
      <c r="AL1237" s="98">
        <v>0</v>
      </c>
      <c r="AM1237" s="98">
        <v>0</v>
      </c>
      <c r="AN1237" s="98">
        <v>0</v>
      </c>
      <c r="AO1237" s="98">
        <v>0</v>
      </c>
      <c r="AP1237" s="98">
        <v>0</v>
      </c>
      <c r="AQ1237" s="98">
        <v>0</v>
      </c>
      <c r="AR1237" s="98">
        <v>0</v>
      </c>
      <c r="AS1237" s="98">
        <v>0</v>
      </c>
      <c r="AT1237" s="98">
        <v>0</v>
      </c>
      <c r="AU1237" s="98">
        <v>0</v>
      </c>
      <c r="AV1237" s="98">
        <v>0</v>
      </c>
      <c r="AW1237" s="98">
        <v>0</v>
      </c>
      <c r="AX1237" s="98">
        <v>0</v>
      </c>
      <c r="AY1237" s="98">
        <v>0</v>
      </c>
      <c r="AZ1237" s="98">
        <v>0</v>
      </c>
      <c r="BA1237" s="166">
        <v>4</v>
      </c>
      <c r="BB1237" s="167">
        <v>12</v>
      </c>
      <c r="BC1237" s="110">
        <v>5.0075000000000003</v>
      </c>
      <c r="BD1237" s="305">
        <f t="shared" si="38"/>
        <v>60.09</v>
      </c>
      <c r="BE1237" s="168">
        <v>0</v>
      </c>
      <c r="BF1237" s="168">
        <v>1</v>
      </c>
      <c r="BG1237" s="98">
        <v>60.09</v>
      </c>
      <c r="BH1237" s="110">
        <v>60.09</v>
      </c>
      <c r="BI1237" s="98">
        <v>0.67874400000000001</v>
      </c>
      <c r="BJ1237" s="98">
        <v>0.19620599999999999</v>
      </c>
      <c r="BK1237" s="98">
        <v>0</v>
      </c>
      <c r="BL1237" s="167">
        <v>0</v>
      </c>
      <c r="BM1237" s="167">
        <v>0</v>
      </c>
      <c r="BN1237" s="98">
        <v>0</v>
      </c>
      <c r="BO1237" s="98">
        <v>0</v>
      </c>
      <c r="BP1237" s="98">
        <v>0</v>
      </c>
      <c r="BQ1237" s="98">
        <v>0</v>
      </c>
      <c r="BR1237" s="98">
        <v>0</v>
      </c>
      <c r="BS1237" s="98">
        <v>0</v>
      </c>
      <c r="BT1237" s="98">
        <v>0</v>
      </c>
      <c r="BU1237" s="98">
        <v>0.12504899999999999</v>
      </c>
      <c r="BV1237" s="98">
        <v>0</v>
      </c>
      <c r="BW1237" s="98">
        <v>0</v>
      </c>
      <c r="BX1237" s="98">
        <v>0</v>
      </c>
      <c r="BY1237" s="98">
        <v>0</v>
      </c>
      <c r="BZ1237" s="98">
        <v>2000</v>
      </c>
      <c r="CA1237" s="98">
        <v>50</v>
      </c>
      <c r="CB1237" s="98">
        <v>1.1499999999999999</v>
      </c>
      <c r="CC1237" s="98">
        <v>2749</v>
      </c>
      <c r="CD1237" s="169">
        <v>1</v>
      </c>
      <c r="CE1237" s="98">
        <v>16.28</v>
      </c>
      <c r="CF1237" s="98">
        <f t="shared" si="39"/>
        <v>0</v>
      </c>
      <c r="CG1237" s="98"/>
      <c r="CH1237" s="98"/>
      <c r="CI1237" s="98"/>
      <c r="CJ1237" s="98"/>
    </row>
    <row r="1238" spans="1:88">
      <c r="A1238" s="97">
        <v>1237</v>
      </c>
      <c r="B1238" s="98">
        <v>0</v>
      </c>
      <c r="C1238" s="165">
        <v>48</v>
      </c>
      <c r="D1238" s="98">
        <v>2.0833332999999999E-2</v>
      </c>
      <c r="E1238" s="98">
        <v>4.1666666999999998E-2</v>
      </c>
      <c r="F1238" s="98">
        <v>0</v>
      </c>
      <c r="G1238" s="98">
        <v>0</v>
      </c>
      <c r="H1238" s="98">
        <v>0</v>
      </c>
      <c r="I1238" s="98">
        <v>0</v>
      </c>
      <c r="J1238" s="98">
        <v>0</v>
      </c>
      <c r="K1238" s="98">
        <v>1</v>
      </c>
      <c r="L1238" s="98">
        <v>0</v>
      </c>
      <c r="M1238" s="98">
        <v>0</v>
      </c>
      <c r="N1238" s="98">
        <v>0</v>
      </c>
      <c r="O1238" s="98">
        <v>0</v>
      </c>
      <c r="P1238" s="98">
        <v>0</v>
      </c>
      <c r="Q1238" s="98">
        <v>1</v>
      </c>
      <c r="R1238" s="98">
        <v>0</v>
      </c>
      <c r="S1238" s="98">
        <v>0</v>
      </c>
      <c r="T1238" s="98">
        <v>0</v>
      </c>
      <c r="U1238" s="98">
        <v>0</v>
      </c>
      <c r="V1238" s="98">
        <v>0</v>
      </c>
      <c r="W1238" s="98">
        <v>0</v>
      </c>
      <c r="X1238" s="98">
        <v>0</v>
      </c>
      <c r="Y1238" s="98">
        <v>0</v>
      </c>
      <c r="Z1238" s="98">
        <v>0</v>
      </c>
      <c r="AA1238" s="98">
        <v>0</v>
      </c>
      <c r="AB1238" s="98">
        <v>0</v>
      </c>
      <c r="AC1238" s="98">
        <v>0</v>
      </c>
      <c r="AD1238" s="98">
        <v>0</v>
      </c>
      <c r="AE1238" s="98">
        <v>0</v>
      </c>
      <c r="AF1238" s="98">
        <v>0</v>
      </c>
      <c r="AG1238" s="98">
        <v>0</v>
      </c>
      <c r="AH1238" s="98">
        <v>0</v>
      </c>
      <c r="AI1238" s="98">
        <v>0</v>
      </c>
      <c r="AJ1238" s="98">
        <v>0</v>
      </c>
      <c r="AK1238" s="98">
        <v>0</v>
      </c>
      <c r="AL1238" s="98">
        <v>0</v>
      </c>
      <c r="AM1238" s="98">
        <v>0</v>
      </c>
      <c r="AN1238" s="98">
        <v>0</v>
      </c>
      <c r="AO1238" s="98">
        <v>0</v>
      </c>
      <c r="AP1238" s="98">
        <v>0</v>
      </c>
      <c r="AQ1238" s="98">
        <v>0</v>
      </c>
      <c r="AR1238" s="98">
        <v>0</v>
      </c>
      <c r="AS1238" s="98">
        <v>0</v>
      </c>
      <c r="AT1238" s="98">
        <v>0</v>
      </c>
      <c r="AU1238" s="98">
        <v>0</v>
      </c>
      <c r="AV1238" s="98">
        <v>0</v>
      </c>
      <c r="AW1238" s="98">
        <v>0</v>
      </c>
      <c r="AX1238" s="98">
        <v>0</v>
      </c>
      <c r="AY1238" s="98">
        <v>0</v>
      </c>
      <c r="AZ1238" s="98">
        <v>0</v>
      </c>
      <c r="BA1238" s="166">
        <v>6</v>
      </c>
      <c r="BB1238" s="167">
        <v>9</v>
      </c>
      <c r="BC1238" s="110">
        <v>5.5011109999999999</v>
      </c>
      <c r="BD1238" s="305">
        <f t="shared" si="38"/>
        <v>49.509999000000001</v>
      </c>
      <c r="BE1238" s="168">
        <v>0</v>
      </c>
      <c r="BF1238" s="168">
        <v>1</v>
      </c>
      <c r="BG1238" s="98">
        <v>35.630000000000003</v>
      </c>
      <c r="BH1238" s="110">
        <v>35.630000000000003</v>
      </c>
      <c r="BI1238" s="98">
        <v>0.51675499999999996</v>
      </c>
      <c r="BJ1238" s="98">
        <v>9.6972000000000003E-2</v>
      </c>
      <c r="BK1238" s="98">
        <v>0</v>
      </c>
      <c r="BL1238" s="167">
        <v>0</v>
      </c>
      <c r="BM1238" s="167">
        <v>0</v>
      </c>
      <c r="BN1238" s="98">
        <v>0</v>
      </c>
      <c r="BO1238" s="98">
        <v>0</v>
      </c>
      <c r="BP1238" s="98">
        <v>0</v>
      </c>
      <c r="BQ1238" s="98">
        <v>0</v>
      </c>
      <c r="BR1238" s="98">
        <v>0.15363399999999999</v>
      </c>
      <c r="BS1238" s="98">
        <v>0</v>
      </c>
      <c r="BT1238" s="98">
        <v>0</v>
      </c>
      <c r="BU1238" s="98">
        <v>0.16480400000000001</v>
      </c>
      <c r="BV1238" s="98">
        <v>0</v>
      </c>
      <c r="BW1238" s="98">
        <v>6.7832000000000003E-2</v>
      </c>
      <c r="BX1238" s="98">
        <v>0</v>
      </c>
      <c r="BY1238" s="98">
        <v>0</v>
      </c>
      <c r="BZ1238" s="98">
        <v>2000</v>
      </c>
      <c r="CA1238" s="98">
        <v>74</v>
      </c>
      <c r="CB1238" s="98">
        <v>2.2999999999999998</v>
      </c>
      <c r="CC1238" s="98">
        <v>2750</v>
      </c>
      <c r="CD1238" s="169">
        <v>1</v>
      </c>
      <c r="CE1238" s="98">
        <v>52.11</v>
      </c>
      <c r="CF1238" s="98">
        <f t="shared" si="39"/>
        <v>0</v>
      </c>
      <c r="CG1238" s="98"/>
      <c r="CH1238" s="98"/>
      <c r="CI1238" s="98"/>
      <c r="CJ1238" s="98"/>
    </row>
    <row r="1239" spans="1:88">
      <c r="A1239" s="97">
        <v>1238</v>
      </c>
      <c r="B1239" s="98">
        <v>0</v>
      </c>
      <c r="C1239" s="165">
        <v>58</v>
      </c>
      <c r="D1239" s="98">
        <v>0.58620689699999995</v>
      </c>
      <c r="E1239" s="98">
        <v>0</v>
      </c>
      <c r="F1239" s="98">
        <v>0</v>
      </c>
      <c r="G1239" s="98">
        <v>0</v>
      </c>
      <c r="H1239" s="98">
        <v>0</v>
      </c>
      <c r="I1239" s="98">
        <v>0</v>
      </c>
      <c r="J1239" s="98">
        <v>0</v>
      </c>
      <c r="K1239" s="98">
        <v>1</v>
      </c>
      <c r="L1239" s="98">
        <v>0</v>
      </c>
      <c r="M1239" s="98">
        <v>0</v>
      </c>
      <c r="N1239" s="98">
        <v>0</v>
      </c>
      <c r="O1239" s="98">
        <v>0</v>
      </c>
      <c r="P1239" s="98">
        <v>0</v>
      </c>
      <c r="Q1239" s="98">
        <v>0.66666666699999999</v>
      </c>
      <c r="R1239" s="98">
        <v>0</v>
      </c>
      <c r="S1239" s="98">
        <v>0.33333333300000001</v>
      </c>
      <c r="T1239" s="98">
        <v>0</v>
      </c>
      <c r="U1239" s="98">
        <v>0</v>
      </c>
      <c r="V1239" s="98">
        <v>0</v>
      </c>
      <c r="W1239" s="98">
        <v>0</v>
      </c>
      <c r="X1239" s="98">
        <v>0</v>
      </c>
      <c r="Y1239" s="98">
        <v>0</v>
      </c>
      <c r="Z1239" s="98">
        <v>0</v>
      </c>
      <c r="AA1239" s="98">
        <v>0</v>
      </c>
      <c r="AB1239" s="98">
        <v>0</v>
      </c>
      <c r="AC1239" s="98">
        <v>0</v>
      </c>
      <c r="AD1239" s="98">
        <v>0</v>
      </c>
      <c r="AE1239" s="98">
        <v>0</v>
      </c>
      <c r="AF1239" s="98">
        <v>0</v>
      </c>
      <c r="AG1239" s="98">
        <v>0</v>
      </c>
      <c r="AH1239" s="98">
        <v>0</v>
      </c>
      <c r="AI1239" s="98">
        <v>0</v>
      </c>
      <c r="AJ1239" s="98">
        <v>0</v>
      </c>
      <c r="AK1239" s="98">
        <v>0</v>
      </c>
      <c r="AL1239" s="98">
        <v>0</v>
      </c>
      <c r="AM1239" s="98">
        <v>0</v>
      </c>
      <c r="AN1239" s="98">
        <v>0</v>
      </c>
      <c r="AO1239" s="98">
        <v>0</v>
      </c>
      <c r="AP1239" s="98">
        <v>0</v>
      </c>
      <c r="AQ1239" s="98">
        <v>0</v>
      </c>
      <c r="AR1239" s="98">
        <v>0</v>
      </c>
      <c r="AS1239" s="98">
        <v>0</v>
      </c>
      <c r="AT1239" s="98">
        <v>0</v>
      </c>
      <c r="AU1239" s="98">
        <v>0</v>
      </c>
      <c r="AV1239" s="98">
        <v>0</v>
      </c>
      <c r="AW1239" s="98">
        <v>0</v>
      </c>
      <c r="AX1239" s="98">
        <v>0</v>
      </c>
      <c r="AY1239" s="98">
        <v>0</v>
      </c>
      <c r="AZ1239" s="98">
        <v>0</v>
      </c>
      <c r="BA1239" s="166">
        <v>11</v>
      </c>
      <c r="BB1239" s="167">
        <v>13</v>
      </c>
      <c r="BC1239" s="110">
        <v>7.2423070000000003</v>
      </c>
      <c r="BD1239" s="305">
        <f t="shared" si="38"/>
        <v>94.149991</v>
      </c>
      <c r="BE1239" s="168">
        <v>74</v>
      </c>
      <c r="BF1239" s="168">
        <v>3</v>
      </c>
      <c r="BG1239" s="98">
        <v>31.383299999999998</v>
      </c>
      <c r="BH1239" s="110">
        <v>94.15</v>
      </c>
      <c r="BI1239" s="98">
        <v>0.22262299999999999</v>
      </c>
      <c r="BJ1239" s="98">
        <v>3.9829999999999997E-2</v>
      </c>
      <c r="BK1239" s="98">
        <v>5.3955999999999997E-2</v>
      </c>
      <c r="BL1239" s="167">
        <v>0</v>
      </c>
      <c r="BM1239" s="167">
        <v>0</v>
      </c>
      <c r="BN1239" s="98">
        <v>0</v>
      </c>
      <c r="BO1239" s="98">
        <v>0</v>
      </c>
      <c r="BP1239" s="98">
        <v>0</v>
      </c>
      <c r="BQ1239" s="98">
        <v>0</v>
      </c>
      <c r="BR1239" s="98">
        <v>0.28135900000000003</v>
      </c>
      <c r="BS1239" s="98">
        <v>0</v>
      </c>
      <c r="BT1239" s="98">
        <v>0</v>
      </c>
      <c r="BU1239" s="98">
        <v>5.2040000000000003E-3</v>
      </c>
      <c r="BV1239" s="98">
        <v>3.3987999999999997E-2</v>
      </c>
      <c r="BW1239" s="98">
        <v>0</v>
      </c>
      <c r="BX1239" s="98">
        <v>0.363037</v>
      </c>
      <c r="BY1239" s="98">
        <v>74</v>
      </c>
      <c r="BZ1239" s="98">
        <v>1999</v>
      </c>
      <c r="CA1239" s="98">
        <v>51</v>
      </c>
      <c r="CB1239" s="98">
        <v>5.75</v>
      </c>
      <c r="CC1239" s="98">
        <v>2754</v>
      </c>
      <c r="CD1239" s="169">
        <v>1</v>
      </c>
      <c r="CE1239" s="98">
        <v>113.22</v>
      </c>
      <c r="CF1239" s="98">
        <f t="shared" si="39"/>
        <v>0</v>
      </c>
      <c r="CG1239" s="98"/>
      <c r="CH1239" s="98"/>
      <c r="CI1239" s="98"/>
      <c r="CJ1239" s="98"/>
    </row>
    <row r="1240" spans="1:88">
      <c r="A1240" s="97">
        <v>1239</v>
      </c>
      <c r="B1240" s="98">
        <v>1.666666</v>
      </c>
      <c r="C1240" s="165">
        <v>66</v>
      </c>
      <c r="D1240" s="98">
        <v>3.0303030000000002E-2</v>
      </c>
      <c r="E1240" s="98">
        <v>0</v>
      </c>
      <c r="F1240" s="98">
        <v>0</v>
      </c>
      <c r="G1240" s="98">
        <v>0</v>
      </c>
      <c r="H1240" s="98">
        <v>0</v>
      </c>
      <c r="I1240" s="98">
        <v>0</v>
      </c>
      <c r="J1240" s="98">
        <v>0</v>
      </c>
      <c r="K1240" s="98">
        <v>1</v>
      </c>
      <c r="L1240" s="98">
        <v>0</v>
      </c>
      <c r="M1240" s="98">
        <v>0</v>
      </c>
      <c r="N1240" s="98">
        <v>0</v>
      </c>
      <c r="O1240" s="98">
        <v>0</v>
      </c>
      <c r="P1240" s="98">
        <v>0</v>
      </c>
      <c r="Q1240" s="98">
        <v>1</v>
      </c>
      <c r="R1240" s="98">
        <v>0</v>
      </c>
      <c r="S1240" s="98">
        <v>0</v>
      </c>
      <c r="T1240" s="98">
        <v>0</v>
      </c>
      <c r="U1240" s="98">
        <v>0</v>
      </c>
      <c r="V1240" s="98">
        <v>0</v>
      </c>
      <c r="W1240" s="98">
        <v>0</v>
      </c>
      <c r="X1240" s="98">
        <v>0</v>
      </c>
      <c r="Y1240" s="98">
        <v>0</v>
      </c>
      <c r="Z1240" s="98">
        <v>0</v>
      </c>
      <c r="AA1240" s="98">
        <v>0</v>
      </c>
      <c r="AB1240" s="98">
        <v>0</v>
      </c>
      <c r="AC1240" s="98">
        <v>0</v>
      </c>
      <c r="AD1240" s="98">
        <v>0</v>
      </c>
      <c r="AE1240" s="98">
        <v>0</v>
      </c>
      <c r="AF1240" s="98">
        <v>0</v>
      </c>
      <c r="AG1240" s="98">
        <v>0</v>
      </c>
      <c r="AH1240" s="98">
        <v>0</v>
      </c>
      <c r="AI1240" s="98">
        <v>0</v>
      </c>
      <c r="AJ1240" s="98">
        <v>0</v>
      </c>
      <c r="AK1240" s="98">
        <v>0</v>
      </c>
      <c r="AL1240" s="98">
        <v>0</v>
      </c>
      <c r="AM1240" s="98">
        <v>0</v>
      </c>
      <c r="AN1240" s="98">
        <v>0</v>
      </c>
      <c r="AO1240" s="98">
        <v>0</v>
      </c>
      <c r="AP1240" s="98">
        <v>0</v>
      </c>
      <c r="AQ1240" s="98">
        <v>0</v>
      </c>
      <c r="AR1240" s="98">
        <v>0</v>
      </c>
      <c r="AS1240" s="98">
        <v>0</v>
      </c>
      <c r="AT1240" s="98">
        <v>0</v>
      </c>
      <c r="AU1240" s="98">
        <v>0</v>
      </c>
      <c r="AV1240" s="98">
        <v>0</v>
      </c>
      <c r="AW1240" s="98">
        <v>0</v>
      </c>
      <c r="AX1240" s="98">
        <v>0</v>
      </c>
      <c r="AY1240" s="98">
        <v>0</v>
      </c>
      <c r="AZ1240" s="98">
        <v>0</v>
      </c>
      <c r="BA1240" s="166">
        <v>8</v>
      </c>
      <c r="BB1240" s="167">
        <v>8</v>
      </c>
      <c r="BC1240" s="110">
        <v>8.7899999999999991</v>
      </c>
      <c r="BD1240" s="305">
        <f t="shared" si="38"/>
        <v>70.319999999999993</v>
      </c>
      <c r="BE1240" s="168">
        <v>0</v>
      </c>
      <c r="BF1240" s="168">
        <v>1</v>
      </c>
      <c r="BG1240" s="98">
        <v>70.319999999999993</v>
      </c>
      <c r="BH1240" s="110">
        <v>70.319999999999993</v>
      </c>
      <c r="BI1240" s="98">
        <v>0.13495399999999999</v>
      </c>
      <c r="BJ1240" s="98">
        <v>0.142064</v>
      </c>
      <c r="BK1240" s="98">
        <v>3.6831000000000003E-2</v>
      </c>
      <c r="BL1240" s="167">
        <v>0</v>
      </c>
      <c r="BM1240" s="167">
        <v>0</v>
      </c>
      <c r="BN1240" s="98">
        <v>0.136376</v>
      </c>
      <c r="BO1240" s="98">
        <v>0</v>
      </c>
      <c r="BP1240" s="98">
        <v>0</v>
      </c>
      <c r="BQ1240" s="98">
        <v>0</v>
      </c>
      <c r="BR1240" s="98">
        <v>0.51436199999999999</v>
      </c>
      <c r="BS1240" s="98">
        <v>0</v>
      </c>
      <c r="BT1240" s="98">
        <v>0</v>
      </c>
      <c r="BU1240" s="98">
        <v>3.5409000000000003E-2</v>
      </c>
      <c r="BV1240" s="98">
        <v>0</v>
      </c>
      <c r="BW1240" s="98">
        <v>0</v>
      </c>
      <c r="BX1240" s="98">
        <v>0</v>
      </c>
      <c r="BY1240" s="98">
        <v>0</v>
      </c>
      <c r="BZ1240" s="98">
        <v>1998</v>
      </c>
      <c r="CA1240" s="98">
        <v>41</v>
      </c>
      <c r="CB1240" s="98">
        <v>4.5999999999999996</v>
      </c>
      <c r="CC1240" s="98">
        <v>2756</v>
      </c>
      <c r="CD1240" s="169">
        <v>1</v>
      </c>
      <c r="CE1240" s="98">
        <v>17.260000000000002</v>
      </c>
      <c r="CF1240" s="98">
        <f t="shared" si="39"/>
        <v>0</v>
      </c>
      <c r="CG1240" s="98"/>
      <c r="CH1240" s="98"/>
      <c r="CI1240" s="98"/>
      <c r="CJ1240" s="98"/>
    </row>
    <row r="1241" spans="1:88">
      <c r="A1241" s="97">
        <v>1240</v>
      </c>
      <c r="B1241" s="98">
        <v>0</v>
      </c>
      <c r="C1241" s="165">
        <v>0</v>
      </c>
      <c r="D1241" s="98">
        <v>0</v>
      </c>
      <c r="E1241" s="98">
        <v>0</v>
      </c>
      <c r="F1241" s="98">
        <v>0</v>
      </c>
      <c r="G1241" s="98">
        <v>1</v>
      </c>
      <c r="H1241" s="98">
        <v>0</v>
      </c>
      <c r="I1241" s="98">
        <v>0</v>
      </c>
      <c r="J1241" s="98">
        <v>0</v>
      </c>
      <c r="K1241" s="98">
        <v>0</v>
      </c>
      <c r="L1241" s="98">
        <v>0</v>
      </c>
      <c r="M1241" s="98">
        <v>0</v>
      </c>
      <c r="N1241" s="98">
        <v>0</v>
      </c>
      <c r="O1241" s="98">
        <v>0</v>
      </c>
      <c r="P1241" s="98">
        <v>0</v>
      </c>
      <c r="Q1241" s="98">
        <v>1</v>
      </c>
      <c r="R1241" s="98">
        <v>0</v>
      </c>
      <c r="S1241" s="98">
        <v>0</v>
      </c>
      <c r="T1241" s="98">
        <v>0</v>
      </c>
      <c r="U1241" s="98">
        <v>0</v>
      </c>
      <c r="V1241" s="98">
        <v>0</v>
      </c>
      <c r="W1241" s="98">
        <v>0</v>
      </c>
      <c r="X1241" s="98">
        <v>0</v>
      </c>
      <c r="Y1241" s="98">
        <v>0</v>
      </c>
      <c r="Z1241" s="98">
        <v>0</v>
      </c>
      <c r="AA1241" s="98">
        <v>0</v>
      </c>
      <c r="AB1241" s="98">
        <v>0</v>
      </c>
      <c r="AC1241" s="98">
        <v>0</v>
      </c>
      <c r="AD1241" s="98">
        <v>0</v>
      </c>
      <c r="AE1241" s="98">
        <v>0</v>
      </c>
      <c r="AF1241" s="98">
        <v>0</v>
      </c>
      <c r="AG1241" s="98">
        <v>0</v>
      </c>
      <c r="AH1241" s="98">
        <v>0</v>
      </c>
      <c r="AI1241" s="98">
        <v>0</v>
      </c>
      <c r="AJ1241" s="98">
        <v>0</v>
      </c>
      <c r="AK1241" s="98">
        <v>0</v>
      </c>
      <c r="AL1241" s="98">
        <v>0</v>
      </c>
      <c r="AM1241" s="98">
        <v>0</v>
      </c>
      <c r="AN1241" s="98">
        <v>0</v>
      </c>
      <c r="AO1241" s="98">
        <v>0</v>
      </c>
      <c r="AP1241" s="98">
        <v>0</v>
      </c>
      <c r="AQ1241" s="98">
        <v>0</v>
      </c>
      <c r="AR1241" s="98">
        <v>0</v>
      </c>
      <c r="AS1241" s="98">
        <v>0</v>
      </c>
      <c r="AT1241" s="98">
        <v>0</v>
      </c>
      <c r="AU1241" s="98">
        <v>0</v>
      </c>
      <c r="AV1241" s="98">
        <v>0</v>
      </c>
      <c r="AW1241" s="98">
        <v>0</v>
      </c>
      <c r="AX1241" s="98">
        <v>0</v>
      </c>
      <c r="AY1241" s="98">
        <v>0</v>
      </c>
      <c r="AZ1241" s="98">
        <v>0</v>
      </c>
      <c r="BA1241" s="166">
        <v>4</v>
      </c>
      <c r="BB1241" s="167">
        <v>5</v>
      </c>
      <c r="BC1241" s="110">
        <v>7.71</v>
      </c>
      <c r="BD1241" s="305">
        <f t="shared" si="38"/>
        <v>38.549999999999997</v>
      </c>
      <c r="BE1241" s="168">
        <v>0</v>
      </c>
      <c r="BF1241" s="168">
        <v>1</v>
      </c>
      <c r="BG1241" s="98">
        <v>38.549999999999997</v>
      </c>
      <c r="BH1241" s="110">
        <v>38.549999999999997</v>
      </c>
      <c r="BI1241" s="98">
        <v>0.362645</v>
      </c>
      <c r="BJ1241" s="98">
        <v>0</v>
      </c>
      <c r="BK1241" s="98">
        <v>0</v>
      </c>
      <c r="BL1241" s="167">
        <v>0</v>
      </c>
      <c r="BM1241" s="167">
        <v>0</v>
      </c>
      <c r="BN1241" s="98">
        <v>0.61167300000000002</v>
      </c>
      <c r="BO1241" s="98">
        <v>0</v>
      </c>
      <c r="BP1241" s="98">
        <v>0</v>
      </c>
      <c r="BQ1241" s="98">
        <v>0</v>
      </c>
      <c r="BR1241" s="98">
        <v>0</v>
      </c>
      <c r="BS1241" s="98">
        <v>0</v>
      </c>
      <c r="BT1241" s="98">
        <v>0</v>
      </c>
      <c r="BU1241" s="98">
        <v>2.5680000000000001E-2</v>
      </c>
      <c r="BV1241" s="98">
        <v>0</v>
      </c>
      <c r="BW1241" s="98">
        <v>0</v>
      </c>
      <c r="BX1241" s="98">
        <v>0</v>
      </c>
      <c r="BY1241" s="98">
        <v>0</v>
      </c>
      <c r="BZ1241" s="98">
        <v>1998</v>
      </c>
      <c r="CA1241" s="98">
        <v>38</v>
      </c>
      <c r="CB1241" s="98">
        <v>2.2999999999999998</v>
      </c>
      <c r="CC1241" s="98">
        <v>2757</v>
      </c>
      <c r="CD1241" s="169">
        <v>1</v>
      </c>
      <c r="CE1241" s="98">
        <v>121.26</v>
      </c>
      <c r="CF1241" s="98">
        <f t="shared" si="39"/>
        <v>0</v>
      </c>
      <c r="CG1241" s="98"/>
      <c r="CH1241" s="98"/>
      <c r="CI1241" s="98"/>
      <c r="CJ1241" s="98"/>
    </row>
    <row r="1242" spans="1:88">
      <c r="A1242" s="97">
        <v>1241</v>
      </c>
      <c r="B1242" s="98">
        <v>0</v>
      </c>
      <c r="C1242" s="165">
        <v>55</v>
      </c>
      <c r="D1242" s="98">
        <v>0.50909090899999998</v>
      </c>
      <c r="E1242" s="98">
        <v>9.0909090999999997E-2</v>
      </c>
      <c r="F1242" s="98">
        <v>0</v>
      </c>
      <c r="G1242" s="98">
        <v>0</v>
      </c>
      <c r="H1242" s="98">
        <v>0</v>
      </c>
      <c r="I1242" s="98">
        <v>0</v>
      </c>
      <c r="J1242" s="98">
        <v>0</v>
      </c>
      <c r="K1242" s="98">
        <v>1</v>
      </c>
      <c r="L1242" s="98">
        <v>0</v>
      </c>
      <c r="M1242" s="98">
        <v>0</v>
      </c>
      <c r="N1242" s="98">
        <v>0</v>
      </c>
      <c r="O1242" s="98">
        <v>0</v>
      </c>
      <c r="P1242" s="98">
        <v>0</v>
      </c>
      <c r="Q1242" s="98">
        <v>1</v>
      </c>
      <c r="R1242" s="98">
        <v>0</v>
      </c>
      <c r="S1242" s="98">
        <v>0</v>
      </c>
      <c r="T1242" s="98">
        <v>0</v>
      </c>
      <c r="U1242" s="98">
        <v>0</v>
      </c>
      <c r="V1242" s="98">
        <v>0</v>
      </c>
      <c r="W1242" s="98">
        <v>0</v>
      </c>
      <c r="X1242" s="98">
        <v>0</v>
      </c>
      <c r="Y1242" s="98">
        <v>0</v>
      </c>
      <c r="Z1242" s="98">
        <v>0</v>
      </c>
      <c r="AA1242" s="98">
        <v>0</v>
      </c>
      <c r="AB1242" s="98">
        <v>0</v>
      </c>
      <c r="AC1242" s="98">
        <v>0</v>
      </c>
      <c r="AD1242" s="98">
        <v>0</v>
      </c>
      <c r="AE1242" s="98">
        <v>0</v>
      </c>
      <c r="AF1242" s="98">
        <v>0</v>
      </c>
      <c r="AG1242" s="98">
        <v>0</v>
      </c>
      <c r="AH1242" s="98">
        <v>0</v>
      </c>
      <c r="AI1242" s="98">
        <v>0</v>
      </c>
      <c r="AJ1242" s="98">
        <v>0</v>
      </c>
      <c r="AK1242" s="98">
        <v>0</v>
      </c>
      <c r="AL1242" s="98">
        <v>0</v>
      </c>
      <c r="AM1242" s="98">
        <v>0</v>
      </c>
      <c r="AN1242" s="98">
        <v>0</v>
      </c>
      <c r="AO1242" s="98">
        <v>0</v>
      </c>
      <c r="AP1242" s="98">
        <v>0</v>
      </c>
      <c r="AQ1242" s="98">
        <v>0</v>
      </c>
      <c r="AR1242" s="98">
        <v>0</v>
      </c>
      <c r="AS1242" s="98">
        <v>0</v>
      </c>
      <c r="AT1242" s="98">
        <v>0</v>
      </c>
      <c r="AU1242" s="98">
        <v>0</v>
      </c>
      <c r="AV1242" s="98">
        <v>0</v>
      </c>
      <c r="AW1242" s="98">
        <v>0</v>
      </c>
      <c r="AX1242" s="98">
        <v>1</v>
      </c>
      <c r="AY1242" s="98">
        <v>0.27129999999999999</v>
      </c>
      <c r="AZ1242" s="98">
        <v>0.75</v>
      </c>
      <c r="BA1242" s="166">
        <v>17</v>
      </c>
      <c r="BB1242" s="167">
        <v>22</v>
      </c>
      <c r="BC1242" s="110">
        <v>6.9577270000000002</v>
      </c>
      <c r="BD1242" s="305">
        <f t="shared" si="38"/>
        <v>153.06999400000001</v>
      </c>
      <c r="BE1242" s="168">
        <v>30</v>
      </c>
      <c r="BF1242" s="168">
        <v>4</v>
      </c>
      <c r="BG1242" s="98">
        <v>36.922499999999999</v>
      </c>
      <c r="BH1242" s="110">
        <v>147.69</v>
      </c>
      <c r="BI1242" s="98">
        <v>0</v>
      </c>
      <c r="BJ1242" s="98">
        <v>0.25264700000000001</v>
      </c>
      <c r="BK1242" s="98">
        <v>0</v>
      </c>
      <c r="BL1242" s="167">
        <v>0</v>
      </c>
      <c r="BM1242" s="167">
        <v>0</v>
      </c>
      <c r="BN1242" s="98">
        <v>0.18592</v>
      </c>
      <c r="BO1242" s="98">
        <v>0</v>
      </c>
      <c r="BP1242" s="98">
        <v>0</v>
      </c>
      <c r="BQ1242" s="98">
        <v>0</v>
      </c>
      <c r="BR1242" s="98">
        <v>0.119434</v>
      </c>
      <c r="BS1242" s="98">
        <v>0</v>
      </c>
      <c r="BT1242" s="98">
        <v>6.0167999999999999E-2</v>
      </c>
      <c r="BU1242" s="98">
        <v>0.120336</v>
      </c>
      <c r="BV1242" s="98">
        <v>0</v>
      </c>
      <c r="BW1242" s="98">
        <v>0.261492</v>
      </c>
      <c r="BX1242" s="98">
        <v>0</v>
      </c>
      <c r="BY1242" s="98">
        <v>30</v>
      </c>
      <c r="BZ1242" s="98">
        <v>1997</v>
      </c>
      <c r="CA1242" s="98">
        <v>64</v>
      </c>
      <c r="CB1242" s="98">
        <v>13.8</v>
      </c>
      <c r="CC1242" s="98">
        <v>2761</v>
      </c>
      <c r="CD1242" s="169">
        <v>1</v>
      </c>
      <c r="CE1242" s="98">
        <v>22.37</v>
      </c>
      <c r="CF1242" s="98">
        <f t="shared" si="39"/>
        <v>6.068981</v>
      </c>
      <c r="CG1242" s="98"/>
      <c r="CH1242" s="98"/>
      <c r="CI1242" s="98"/>
      <c r="CJ1242" s="98"/>
    </row>
    <row r="1243" spans="1:88">
      <c r="A1243" s="97">
        <v>1242</v>
      </c>
      <c r="B1243" s="98">
        <v>0</v>
      </c>
      <c r="C1243" s="165">
        <v>67</v>
      </c>
      <c r="D1243" s="98">
        <v>4.4776119000000003E-2</v>
      </c>
      <c r="E1243" s="98">
        <v>0</v>
      </c>
      <c r="F1243" s="98">
        <v>0</v>
      </c>
      <c r="G1243" s="98">
        <v>0</v>
      </c>
      <c r="H1243" s="98">
        <v>0</v>
      </c>
      <c r="I1243" s="98">
        <v>0</v>
      </c>
      <c r="J1243" s="98">
        <v>0</v>
      </c>
      <c r="K1243" s="98">
        <v>1</v>
      </c>
      <c r="L1243" s="98">
        <v>0</v>
      </c>
      <c r="M1243" s="98">
        <v>0</v>
      </c>
      <c r="N1243" s="98">
        <v>0</v>
      </c>
      <c r="O1243" s="98">
        <v>0</v>
      </c>
      <c r="P1243" s="98">
        <v>0</v>
      </c>
      <c r="Q1243" s="98">
        <v>0.5</v>
      </c>
      <c r="R1243" s="98">
        <v>0</v>
      </c>
      <c r="S1243" s="98">
        <v>0.5</v>
      </c>
      <c r="T1243" s="98">
        <v>0</v>
      </c>
      <c r="U1243" s="98">
        <v>0</v>
      </c>
      <c r="V1243" s="98">
        <v>0</v>
      </c>
      <c r="W1243" s="98">
        <v>0</v>
      </c>
      <c r="X1243" s="98">
        <v>0</v>
      </c>
      <c r="Y1243" s="98">
        <v>0</v>
      </c>
      <c r="Z1243" s="98">
        <v>0</v>
      </c>
      <c r="AA1243" s="98">
        <v>0</v>
      </c>
      <c r="AB1243" s="98">
        <v>0</v>
      </c>
      <c r="AC1243" s="98">
        <v>0</v>
      </c>
      <c r="AD1243" s="98">
        <v>0</v>
      </c>
      <c r="AE1243" s="98">
        <v>0</v>
      </c>
      <c r="AF1243" s="98">
        <v>0</v>
      </c>
      <c r="AG1243" s="98">
        <v>0</v>
      </c>
      <c r="AH1243" s="98">
        <v>0</v>
      </c>
      <c r="AI1243" s="98">
        <v>0</v>
      </c>
      <c r="AJ1243" s="98">
        <v>0</v>
      </c>
      <c r="AK1243" s="98">
        <v>0</v>
      </c>
      <c r="AL1243" s="98">
        <v>0</v>
      </c>
      <c r="AM1243" s="98">
        <v>0</v>
      </c>
      <c r="AN1243" s="98">
        <v>0</v>
      </c>
      <c r="AO1243" s="98">
        <v>0</v>
      </c>
      <c r="AP1243" s="98">
        <v>0</v>
      </c>
      <c r="AQ1243" s="98">
        <v>0</v>
      </c>
      <c r="AR1243" s="98">
        <v>0</v>
      </c>
      <c r="AS1243" s="98">
        <v>0</v>
      </c>
      <c r="AT1243" s="98">
        <v>0</v>
      </c>
      <c r="AU1243" s="98">
        <v>0</v>
      </c>
      <c r="AV1243" s="98">
        <v>0</v>
      </c>
      <c r="AW1243" s="98">
        <v>0</v>
      </c>
      <c r="AX1243" s="98">
        <v>1</v>
      </c>
      <c r="AY1243" s="98">
        <v>0.26519999999999999</v>
      </c>
      <c r="AZ1243" s="98">
        <v>1</v>
      </c>
      <c r="BA1243" s="166">
        <v>7</v>
      </c>
      <c r="BB1243" s="167">
        <v>10</v>
      </c>
      <c r="BC1243" s="110">
        <v>6.9139999999999997</v>
      </c>
      <c r="BD1243" s="305">
        <f t="shared" si="38"/>
        <v>69.14</v>
      </c>
      <c r="BE1243" s="168">
        <v>36</v>
      </c>
      <c r="BF1243" s="168">
        <v>2</v>
      </c>
      <c r="BG1243" s="98">
        <v>34.57</v>
      </c>
      <c r="BH1243" s="110">
        <v>69.14</v>
      </c>
      <c r="BI1243" s="98">
        <v>0</v>
      </c>
      <c r="BJ1243" s="98">
        <v>0.29485899999999998</v>
      </c>
      <c r="BK1243" s="98">
        <v>6.4013E-2</v>
      </c>
      <c r="BL1243" s="167">
        <v>0</v>
      </c>
      <c r="BM1243" s="167">
        <v>0</v>
      </c>
      <c r="BN1243" s="98">
        <v>0</v>
      </c>
      <c r="BO1243" s="98">
        <v>0</v>
      </c>
      <c r="BP1243" s="98">
        <v>0</v>
      </c>
      <c r="BQ1243" s="98">
        <v>0</v>
      </c>
      <c r="BR1243" s="98">
        <v>0.49555100000000002</v>
      </c>
      <c r="BS1243" s="98">
        <v>0</v>
      </c>
      <c r="BT1243" s="98">
        <v>0</v>
      </c>
      <c r="BU1243" s="98">
        <v>0.14557500000000001</v>
      </c>
      <c r="BV1243" s="98">
        <v>0</v>
      </c>
      <c r="BW1243" s="98">
        <v>0</v>
      </c>
      <c r="BX1243" s="98">
        <v>0</v>
      </c>
      <c r="BY1243" s="98">
        <v>36</v>
      </c>
      <c r="BZ1243" s="98">
        <v>1995</v>
      </c>
      <c r="CA1243" s="98">
        <v>28</v>
      </c>
      <c r="CB1243" s="98">
        <v>4.5999999999999996</v>
      </c>
      <c r="CC1243" s="98">
        <v>2762</v>
      </c>
      <c r="CD1243" s="169">
        <v>1</v>
      </c>
      <c r="CE1243" s="98">
        <v>81.319999999999993</v>
      </c>
      <c r="CF1243" s="98">
        <f t="shared" si="39"/>
        <v>21.566063999999997</v>
      </c>
      <c r="CG1243" s="98"/>
      <c r="CH1243" s="98"/>
      <c r="CI1243" s="98"/>
      <c r="CJ1243" s="98"/>
    </row>
    <row r="1244" spans="1:88">
      <c r="A1244" s="97">
        <v>1243</v>
      </c>
      <c r="B1244" s="98">
        <v>0</v>
      </c>
      <c r="C1244" s="165">
        <v>0</v>
      </c>
      <c r="D1244" s="98">
        <v>0</v>
      </c>
      <c r="E1244" s="98">
        <v>0</v>
      </c>
      <c r="F1244" s="98">
        <v>0</v>
      </c>
      <c r="G1244" s="98">
        <v>0</v>
      </c>
      <c r="H1244" s="98">
        <v>0</v>
      </c>
      <c r="I1244" s="98">
        <v>0</v>
      </c>
      <c r="J1244" s="98">
        <v>0</v>
      </c>
      <c r="K1244" s="98">
        <v>1</v>
      </c>
      <c r="L1244" s="98">
        <v>0</v>
      </c>
      <c r="M1244" s="98">
        <v>0</v>
      </c>
      <c r="N1244" s="98">
        <v>0</v>
      </c>
      <c r="O1244" s="98">
        <v>0</v>
      </c>
      <c r="P1244" s="98">
        <v>0</v>
      </c>
      <c r="Q1244" s="98">
        <v>1</v>
      </c>
      <c r="R1244" s="98">
        <v>0</v>
      </c>
      <c r="S1244" s="98">
        <v>0</v>
      </c>
      <c r="T1244" s="98">
        <v>0</v>
      </c>
      <c r="U1244" s="98">
        <v>0</v>
      </c>
      <c r="V1244" s="98">
        <v>0</v>
      </c>
      <c r="W1244" s="98">
        <v>0</v>
      </c>
      <c r="X1244" s="98">
        <v>0</v>
      </c>
      <c r="Y1244" s="98">
        <v>0</v>
      </c>
      <c r="Z1244" s="98">
        <v>0</v>
      </c>
      <c r="AA1244" s="98">
        <v>0</v>
      </c>
      <c r="AB1244" s="98">
        <v>0</v>
      </c>
      <c r="AC1244" s="98">
        <v>0</v>
      </c>
      <c r="AD1244" s="98">
        <v>0</v>
      </c>
      <c r="AE1244" s="98">
        <v>0</v>
      </c>
      <c r="AF1244" s="98">
        <v>0</v>
      </c>
      <c r="AG1244" s="98">
        <v>0</v>
      </c>
      <c r="AH1244" s="98">
        <v>0</v>
      </c>
      <c r="AI1244" s="98">
        <v>0</v>
      </c>
      <c r="AJ1244" s="98">
        <v>0</v>
      </c>
      <c r="AK1244" s="98">
        <v>0</v>
      </c>
      <c r="AL1244" s="98">
        <v>0</v>
      </c>
      <c r="AM1244" s="98">
        <v>0</v>
      </c>
      <c r="AN1244" s="98">
        <v>0</v>
      </c>
      <c r="AO1244" s="98">
        <v>0</v>
      </c>
      <c r="AP1244" s="98">
        <v>0</v>
      </c>
      <c r="AQ1244" s="98">
        <v>0</v>
      </c>
      <c r="AR1244" s="98">
        <v>0</v>
      </c>
      <c r="AS1244" s="98">
        <v>0</v>
      </c>
      <c r="AT1244" s="98">
        <v>0</v>
      </c>
      <c r="AU1244" s="98">
        <v>0</v>
      </c>
      <c r="AV1244" s="98">
        <v>0</v>
      </c>
      <c r="AW1244" s="98">
        <v>0</v>
      </c>
      <c r="AX1244" s="98">
        <v>1</v>
      </c>
      <c r="AY1244" s="98">
        <v>0.1176</v>
      </c>
      <c r="AZ1244" s="98">
        <v>0.66666666699999999</v>
      </c>
      <c r="BA1244" s="166">
        <v>10</v>
      </c>
      <c r="BB1244" s="167">
        <v>19</v>
      </c>
      <c r="BC1244" s="110">
        <v>7.0784209999999996</v>
      </c>
      <c r="BD1244" s="305">
        <f t="shared" si="38"/>
        <v>134.48999899999998</v>
      </c>
      <c r="BE1244" s="168">
        <v>62</v>
      </c>
      <c r="BF1244" s="168">
        <v>3</v>
      </c>
      <c r="BG1244" s="98">
        <v>44.83</v>
      </c>
      <c r="BH1244" s="110">
        <v>134.49</v>
      </c>
      <c r="BI1244" s="98">
        <v>8.1790000000000002E-2</v>
      </c>
      <c r="BJ1244" s="98">
        <v>0</v>
      </c>
      <c r="BK1244" s="98">
        <v>0.100007</v>
      </c>
      <c r="BL1244" s="167">
        <v>0</v>
      </c>
      <c r="BM1244" s="167">
        <v>0</v>
      </c>
      <c r="BN1244" s="98">
        <v>5.0338000000000001E-2</v>
      </c>
      <c r="BO1244" s="98">
        <v>0</v>
      </c>
      <c r="BP1244" s="98">
        <v>0</v>
      </c>
      <c r="BQ1244" s="98">
        <v>0</v>
      </c>
      <c r="BR1244" s="98">
        <v>0.29905500000000002</v>
      </c>
      <c r="BS1244" s="98">
        <v>0</v>
      </c>
      <c r="BT1244" s="98">
        <v>0</v>
      </c>
      <c r="BU1244" s="98">
        <v>0</v>
      </c>
      <c r="BV1244" s="98">
        <v>0</v>
      </c>
      <c r="BW1244" s="98">
        <v>0.115845</v>
      </c>
      <c r="BX1244" s="98">
        <v>0.35296300000000003</v>
      </c>
      <c r="BY1244" s="98">
        <v>62</v>
      </c>
      <c r="BZ1244" s="98">
        <v>1995</v>
      </c>
      <c r="CA1244" s="98">
        <v>68</v>
      </c>
      <c r="CB1244" s="98">
        <v>8.0500000000000007</v>
      </c>
      <c r="CC1244" s="98">
        <v>2763</v>
      </c>
      <c r="CD1244" s="169">
        <v>1</v>
      </c>
      <c r="CE1244" s="98">
        <v>87.32</v>
      </c>
      <c r="CF1244" s="98">
        <f t="shared" si="39"/>
        <v>10.268832</v>
      </c>
      <c r="CG1244" s="98"/>
      <c r="CH1244" s="98"/>
      <c r="CI1244" s="98"/>
      <c r="CJ1244" s="98"/>
    </row>
    <row r="1245" spans="1:88">
      <c r="A1245" s="97">
        <v>1244</v>
      </c>
      <c r="B1245" s="98">
        <v>0</v>
      </c>
      <c r="C1245" s="165">
        <v>21</v>
      </c>
      <c r="D1245" s="98">
        <v>0</v>
      </c>
      <c r="E1245" s="98">
        <v>0</v>
      </c>
      <c r="F1245" s="98">
        <v>0</v>
      </c>
      <c r="G1245" s="98">
        <v>0.5</v>
      </c>
      <c r="H1245" s="98">
        <v>0</v>
      </c>
      <c r="I1245" s="98">
        <v>0</v>
      </c>
      <c r="J1245" s="98">
        <v>0</v>
      </c>
      <c r="K1245" s="98">
        <v>0.5</v>
      </c>
      <c r="L1245" s="98">
        <v>0</v>
      </c>
      <c r="M1245" s="98">
        <v>0</v>
      </c>
      <c r="N1245" s="98">
        <v>0</v>
      </c>
      <c r="O1245" s="98">
        <v>0</v>
      </c>
      <c r="P1245" s="98">
        <v>0</v>
      </c>
      <c r="Q1245" s="98">
        <v>0</v>
      </c>
      <c r="R1245" s="98">
        <v>0</v>
      </c>
      <c r="S1245" s="98">
        <v>1</v>
      </c>
      <c r="T1245" s="98">
        <v>0</v>
      </c>
      <c r="U1245" s="98">
        <v>0</v>
      </c>
      <c r="V1245" s="98">
        <v>0</v>
      </c>
      <c r="W1245" s="98">
        <v>0</v>
      </c>
      <c r="X1245" s="98">
        <v>0</v>
      </c>
      <c r="Y1245" s="98">
        <v>0</v>
      </c>
      <c r="Z1245" s="98">
        <v>0</v>
      </c>
      <c r="AA1245" s="98">
        <v>0</v>
      </c>
      <c r="AB1245" s="98">
        <v>0</v>
      </c>
      <c r="AC1245" s="98">
        <v>0</v>
      </c>
      <c r="AD1245" s="98">
        <v>0</v>
      </c>
      <c r="AE1245" s="98">
        <v>0</v>
      </c>
      <c r="AF1245" s="98">
        <v>0</v>
      </c>
      <c r="AG1245" s="98">
        <v>0</v>
      </c>
      <c r="AH1245" s="98">
        <v>0</v>
      </c>
      <c r="AI1245" s="98">
        <v>0</v>
      </c>
      <c r="AJ1245" s="98">
        <v>0</v>
      </c>
      <c r="AK1245" s="98">
        <v>0</v>
      </c>
      <c r="AL1245" s="98">
        <v>0</v>
      </c>
      <c r="AM1245" s="98">
        <v>0</v>
      </c>
      <c r="AN1245" s="98">
        <v>0</v>
      </c>
      <c r="AO1245" s="98">
        <v>0</v>
      </c>
      <c r="AP1245" s="98">
        <v>0</v>
      </c>
      <c r="AQ1245" s="98">
        <v>0</v>
      </c>
      <c r="AR1245" s="98">
        <v>0</v>
      </c>
      <c r="AS1245" s="98">
        <v>0</v>
      </c>
      <c r="AT1245" s="98">
        <v>0</v>
      </c>
      <c r="AU1245" s="98">
        <v>0</v>
      </c>
      <c r="AV1245" s="98">
        <v>0</v>
      </c>
      <c r="AW1245" s="98">
        <v>0</v>
      </c>
      <c r="AX1245" s="98">
        <v>1</v>
      </c>
      <c r="AY1245" s="98">
        <v>0.29210000000000003</v>
      </c>
      <c r="AZ1245" s="98">
        <v>0.5</v>
      </c>
      <c r="BA1245" s="166">
        <v>7</v>
      </c>
      <c r="BB1245" s="167">
        <v>7</v>
      </c>
      <c r="BC1245" s="110">
        <v>4.3499999999999996</v>
      </c>
      <c r="BD1245" s="305">
        <f t="shared" si="38"/>
        <v>30.449999999999996</v>
      </c>
      <c r="BE1245" s="168">
        <v>8</v>
      </c>
      <c r="BF1245" s="168">
        <v>2</v>
      </c>
      <c r="BG1245" s="98">
        <v>15.225</v>
      </c>
      <c r="BH1245" s="110">
        <v>30.45</v>
      </c>
      <c r="BI1245" s="98">
        <v>0</v>
      </c>
      <c r="BJ1245" s="98">
        <v>0.13431799999999999</v>
      </c>
      <c r="BK1245" s="98">
        <v>8.5056999999999994E-2</v>
      </c>
      <c r="BL1245" s="167">
        <v>0</v>
      </c>
      <c r="BM1245" s="167">
        <v>0</v>
      </c>
      <c r="BN1245" s="98">
        <v>0</v>
      </c>
      <c r="BO1245" s="98">
        <v>0</v>
      </c>
      <c r="BP1245" s="98">
        <v>0</v>
      </c>
      <c r="BQ1245" s="98">
        <v>0</v>
      </c>
      <c r="BR1245" s="98">
        <v>0.19408800000000001</v>
      </c>
      <c r="BS1245" s="98">
        <v>0.25878400000000001</v>
      </c>
      <c r="BT1245" s="98">
        <v>0.22955600000000001</v>
      </c>
      <c r="BU1245" s="98">
        <v>0</v>
      </c>
      <c r="BV1245" s="98">
        <v>9.8193000000000003E-2</v>
      </c>
      <c r="BW1245" s="98">
        <v>0</v>
      </c>
      <c r="BX1245" s="98">
        <v>0</v>
      </c>
      <c r="BY1245" s="98">
        <v>8</v>
      </c>
      <c r="BZ1245" s="98">
        <v>1995</v>
      </c>
      <c r="CA1245" s="98">
        <v>42</v>
      </c>
      <c r="CB1245" s="98">
        <v>5.75</v>
      </c>
      <c r="CC1245" s="98">
        <v>2764</v>
      </c>
      <c r="CD1245" s="169">
        <v>1</v>
      </c>
      <c r="CE1245" s="98">
        <v>96.5</v>
      </c>
      <c r="CF1245" s="98">
        <f t="shared" si="39"/>
        <v>28.187650000000001</v>
      </c>
      <c r="CG1245" s="98"/>
      <c r="CH1245" s="98"/>
      <c r="CI1245" s="98"/>
      <c r="CJ1245" s="98"/>
    </row>
    <row r="1246" spans="1:88">
      <c r="A1246" s="97">
        <v>1245</v>
      </c>
      <c r="B1246" s="98">
        <v>0</v>
      </c>
      <c r="C1246" s="165">
        <v>26</v>
      </c>
      <c r="D1246" s="98">
        <v>0.38461538499999998</v>
      </c>
      <c r="E1246" s="98">
        <v>3.8461539000000003E-2</v>
      </c>
      <c r="F1246" s="98">
        <v>0</v>
      </c>
      <c r="G1246" s="98">
        <v>0</v>
      </c>
      <c r="H1246" s="98">
        <v>0</v>
      </c>
      <c r="I1246" s="98">
        <v>0</v>
      </c>
      <c r="J1246" s="98">
        <v>0</v>
      </c>
      <c r="K1246" s="98">
        <v>1</v>
      </c>
      <c r="L1246" s="98">
        <v>0</v>
      </c>
      <c r="M1246" s="98">
        <v>0</v>
      </c>
      <c r="N1246" s="98">
        <v>0</v>
      </c>
      <c r="O1246" s="98">
        <v>0</v>
      </c>
      <c r="P1246" s="98">
        <v>0</v>
      </c>
      <c r="Q1246" s="98">
        <v>1</v>
      </c>
      <c r="R1246" s="98">
        <v>0</v>
      </c>
      <c r="S1246" s="98">
        <v>0</v>
      </c>
      <c r="T1246" s="98">
        <v>0</v>
      </c>
      <c r="U1246" s="98">
        <v>0</v>
      </c>
      <c r="V1246" s="98">
        <v>0</v>
      </c>
      <c r="W1246" s="98">
        <v>0</v>
      </c>
      <c r="X1246" s="98">
        <v>0</v>
      </c>
      <c r="Y1246" s="98">
        <v>0</v>
      </c>
      <c r="Z1246" s="98">
        <v>0</v>
      </c>
      <c r="AA1246" s="98">
        <v>0</v>
      </c>
      <c r="AB1246" s="98">
        <v>0</v>
      </c>
      <c r="AC1246" s="98">
        <v>0</v>
      </c>
      <c r="AD1246" s="98">
        <v>0</v>
      </c>
      <c r="AE1246" s="98">
        <v>0</v>
      </c>
      <c r="AF1246" s="98">
        <v>0</v>
      </c>
      <c r="AG1246" s="98">
        <v>0</v>
      </c>
      <c r="AH1246" s="98">
        <v>0</v>
      </c>
      <c r="AI1246" s="98">
        <v>0</v>
      </c>
      <c r="AJ1246" s="98">
        <v>0</v>
      </c>
      <c r="AK1246" s="98">
        <v>0</v>
      </c>
      <c r="AL1246" s="98">
        <v>0</v>
      </c>
      <c r="AM1246" s="98">
        <v>0</v>
      </c>
      <c r="AN1246" s="98">
        <v>0</v>
      </c>
      <c r="AO1246" s="98">
        <v>0</v>
      </c>
      <c r="AP1246" s="98">
        <v>0</v>
      </c>
      <c r="AQ1246" s="98">
        <v>0</v>
      </c>
      <c r="AR1246" s="98">
        <v>0</v>
      </c>
      <c r="AS1246" s="98">
        <v>0</v>
      </c>
      <c r="AT1246" s="98">
        <v>0</v>
      </c>
      <c r="AU1246" s="98">
        <v>0</v>
      </c>
      <c r="AV1246" s="98">
        <v>0</v>
      </c>
      <c r="AW1246" s="98">
        <v>0</v>
      </c>
      <c r="AX1246" s="98">
        <v>0</v>
      </c>
      <c r="AY1246" s="98">
        <v>0.2331</v>
      </c>
      <c r="AZ1246" s="98">
        <v>1</v>
      </c>
      <c r="BA1246" s="166">
        <v>3</v>
      </c>
      <c r="BB1246" s="167">
        <v>4</v>
      </c>
      <c r="BC1246" s="110">
        <v>6.2424999999999997</v>
      </c>
      <c r="BD1246" s="305">
        <f t="shared" si="38"/>
        <v>24.97</v>
      </c>
      <c r="BE1246" s="168">
        <v>0</v>
      </c>
      <c r="BF1246" s="168">
        <v>1</v>
      </c>
      <c r="BG1246" s="98">
        <v>24.97</v>
      </c>
      <c r="BH1246" s="110">
        <v>24.97</v>
      </c>
      <c r="BI1246" s="98">
        <v>0</v>
      </c>
      <c r="BJ1246" s="98">
        <v>0.15240999999999999</v>
      </c>
      <c r="BK1246" s="98">
        <v>0.101493</v>
      </c>
      <c r="BL1246" s="167">
        <v>0</v>
      </c>
      <c r="BM1246" s="167">
        <v>0</v>
      </c>
      <c r="BN1246" s="98">
        <v>0</v>
      </c>
      <c r="BO1246" s="98">
        <v>0</v>
      </c>
      <c r="BP1246" s="98">
        <v>0</v>
      </c>
      <c r="BQ1246" s="98">
        <v>0</v>
      </c>
      <c r="BR1246" s="98">
        <v>0</v>
      </c>
      <c r="BS1246" s="98">
        <v>0</v>
      </c>
      <c r="BT1246" s="98">
        <v>0</v>
      </c>
      <c r="BU1246" s="98">
        <v>0.15240999999999999</v>
      </c>
      <c r="BV1246" s="98">
        <v>0</v>
      </c>
      <c r="BW1246" s="98">
        <v>0</v>
      </c>
      <c r="BX1246" s="98">
        <v>0.59368600000000005</v>
      </c>
      <c r="BY1246" s="98">
        <v>0</v>
      </c>
      <c r="BZ1246" s="98">
        <v>1995</v>
      </c>
      <c r="CA1246" s="98">
        <v>67</v>
      </c>
      <c r="CB1246" s="98">
        <v>4.5999999999999996</v>
      </c>
      <c r="CC1246" s="98">
        <v>2765</v>
      </c>
      <c r="CD1246" s="169">
        <v>1</v>
      </c>
      <c r="CE1246" s="98">
        <v>41.85</v>
      </c>
      <c r="CF1246" s="98">
        <f t="shared" si="39"/>
        <v>9.7552350000000008</v>
      </c>
      <c r="CG1246" s="98"/>
      <c r="CH1246" s="98"/>
      <c r="CI1246" s="98"/>
      <c r="CJ1246" s="98"/>
    </row>
    <row r="1247" spans="1:88">
      <c r="A1247" s="97">
        <v>1246</v>
      </c>
      <c r="B1247" s="98">
        <v>0</v>
      </c>
      <c r="C1247" s="165">
        <v>54</v>
      </c>
      <c r="D1247" s="98">
        <v>0.64</v>
      </c>
      <c r="E1247" s="98">
        <v>0.02</v>
      </c>
      <c r="F1247" s="98">
        <v>0</v>
      </c>
      <c r="G1247" s="98">
        <v>0.5</v>
      </c>
      <c r="H1247" s="98">
        <v>0</v>
      </c>
      <c r="I1247" s="98">
        <v>0</v>
      </c>
      <c r="J1247" s="98">
        <v>0</v>
      </c>
      <c r="K1247" s="98">
        <v>0.5</v>
      </c>
      <c r="L1247" s="98">
        <v>0</v>
      </c>
      <c r="M1247" s="98">
        <v>0</v>
      </c>
      <c r="N1247" s="98">
        <v>0</v>
      </c>
      <c r="O1247" s="98">
        <v>0</v>
      </c>
      <c r="P1247" s="98">
        <v>0</v>
      </c>
      <c r="Q1247" s="98">
        <v>0.5</v>
      </c>
      <c r="R1247" s="98">
        <v>0</v>
      </c>
      <c r="S1247" s="98">
        <v>0.5</v>
      </c>
      <c r="T1247" s="98">
        <v>0</v>
      </c>
      <c r="U1247" s="98">
        <v>0</v>
      </c>
      <c r="V1247" s="98">
        <v>0</v>
      </c>
      <c r="W1247" s="98">
        <v>0</v>
      </c>
      <c r="X1247" s="98">
        <v>0</v>
      </c>
      <c r="Y1247" s="98">
        <v>0</v>
      </c>
      <c r="Z1247" s="98">
        <v>0</v>
      </c>
      <c r="AA1247" s="98">
        <v>0</v>
      </c>
      <c r="AB1247" s="98">
        <v>0</v>
      </c>
      <c r="AC1247" s="98">
        <v>0</v>
      </c>
      <c r="AD1247" s="98">
        <v>0</v>
      </c>
      <c r="AE1247" s="98">
        <v>0</v>
      </c>
      <c r="AF1247" s="98">
        <v>0</v>
      </c>
      <c r="AG1247" s="98">
        <v>0</v>
      </c>
      <c r="AH1247" s="98">
        <v>0</v>
      </c>
      <c r="AI1247" s="98">
        <v>0</v>
      </c>
      <c r="AJ1247" s="98">
        <v>0</v>
      </c>
      <c r="AK1247" s="98">
        <v>0</v>
      </c>
      <c r="AL1247" s="98">
        <v>0</v>
      </c>
      <c r="AM1247" s="98">
        <v>0</v>
      </c>
      <c r="AN1247" s="98">
        <v>0</v>
      </c>
      <c r="AO1247" s="98">
        <v>0</v>
      </c>
      <c r="AP1247" s="98">
        <v>0</v>
      </c>
      <c r="AQ1247" s="98">
        <v>0</v>
      </c>
      <c r="AR1247" s="98">
        <v>0</v>
      </c>
      <c r="AS1247" s="98">
        <v>0</v>
      </c>
      <c r="AT1247" s="98">
        <v>0</v>
      </c>
      <c r="AU1247" s="98">
        <v>0</v>
      </c>
      <c r="AV1247" s="98">
        <v>0</v>
      </c>
      <c r="AW1247" s="98">
        <v>0</v>
      </c>
      <c r="AX1247" s="98">
        <v>0</v>
      </c>
      <c r="AY1247" s="98">
        <v>7.3899999999999993E-2</v>
      </c>
      <c r="AZ1247" s="98">
        <v>0.5</v>
      </c>
      <c r="BA1247" s="166">
        <v>11</v>
      </c>
      <c r="BB1247" s="167">
        <v>13</v>
      </c>
      <c r="BC1247" s="110">
        <v>5.3707690000000001</v>
      </c>
      <c r="BD1247" s="305">
        <f t="shared" si="38"/>
        <v>69.819997000000001</v>
      </c>
      <c r="BE1247" s="168">
        <v>12</v>
      </c>
      <c r="BF1247" s="168">
        <v>2</v>
      </c>
      <c r="BG1247" s="98">
        <v>31.31</v>
      </c>
      <c r="BH1247" s="110">
        <v>62.62</v>
      </c>
      <c r="BI1247" s="98">
        <v>8.9805999999999997E-2</v>
      </c>
      <c r="BJ1247" s="98">
        <v>8.9657000000000001E-2</v>
      </c>
      <c r="BK1247" s="98">
        <v>0.116299</v>
      </c>
      <c r="BL1247" s="167">
        <v>0</v>
      </c>
      <c r="BM1247" s="167">
        <v>0</v>
      </c>
      <c r="BN1247" s="98">
        <v>0</v>
      </c>
      <c r="BO1247" s="98">
        <v>0</v>
      </c>
      <c r="BP1247" s="98">
        <v>0</v>
      </c>
      <c r="BQ1247" s="98">
        <v>0</v>
      </c>
      <c r="BR1247" s="98">
        <v>0.32315500000000003</v>
      </c>
      <c r="BS1247" s="98">
        <v>0.13141700000000001</v>
      </c>
      <c r="BT1247" s="98">
        <v>0.124232</v>
      </c>
      <c r="BU1247" s="98">
        <v>6.2715000000000007E-2</v>
      </c>
      <c r="BV1247" s="98">
        <v>0</v>
      </c>
      <c r="BW1247" s="98">
        <v>6.2715000000000007E-2</v>
      </c>
      <c r="BX1247" s="98">
        <v>0</v>
      </c>
      <c r="BY1247" s="98">
        <v>12</v>
      </c>
      <c r="BZ1247" s="98">
        <v>1994</v>
      </c>
      <c r="CA1247" s="98">
        <v>43</v>
      </c>
      <c r="CB1247" s="98">
        <v>5.75</v>
      </c>
      <c r="CC1247" s="98">
        <v>2766</v>
      </c>
      <c r="CD1247" s="169">
        <v>1</v>
      </c>
      <c r="CE1247" s="98">
        <v>39.24</v>
      </c>
      <c r="CF1247" s="98">
        <f t="shared" si="39"/>
        <v>2.8998360000000001</v>
      </c>
      <c r="CG1247" s="98"/>
      <c r="CH1247" s="98"/>
      <c r="CI1247" s="98"/>
      <c r="CJ1247" s="98"/>
    </row>
    <row r="1248" spans="1:88">
      <c r="A1248" s="97">
        <v>1247</v>
      </c>
      <c r="B1248" s="98">
        <v>0.95238</v>
      </c>
      <c r="C1248" s="165">
        <v>58</v>
      </c>
      <c r="D1248" s="98">
        <v>0.31034482800000002</v>
      </c>
      <c r="E1248" s="98">
        <v>0</v>
      </c>
      <c r="F1248" s="98">
        <v>0</v>
      </c>
      <c r="G1248" s="98">
        <v>0</v>
      </c>
      <c r="H1248" s="98">
        <v>0</v>
      </c>
      <c r="I1248" s="98">
        <v>0</v>
      </c>
      <c r="J1248" s="98">
        <v>0</v>
      </c>
      <c r="K1248" s="98">
        <v>1</v>
      </c>
      <c r="L1248" s="98">
        <v>0</v>
      </c>
      <c r="M1248" s="98">
        <v>0</v>
      </c>
      <c r="N1248" s="98">
        <v>0</v>
      </c>
      <c r="O1248" s="98">
        <v>0</v>
      </c>
      <c r="P1248" s="98">
        <v>0</v>
      </c>
      <c r="Q1248" s="98">
        <v>1</v>
      </c>
      <c r="R1248" s="98">
        <v>0</v>
      </c>
      <c r="S1248" s="98">
        <v>0</v>
      </c>
      <c r="T1248" s="98">
        <v>0</v>
      </c>
      <c r="U1248" s="98">
        <v>0</v>
      </c>
      <c r="V1248" s="98">
        <v>0</v>
      </c>
      <c r="W1248" s="98">
        <v>0</v>
      </c>
      <c r="X1248" s="98">
        <v>0</v>
      </c>
      <c r="Y1248" s="98">
        <v>0</v>
      </c>
      <c r="Z1248" s="98">
        <v>0</v>
      </c>
      <c r="AA1248" s="98">
        <v>0</v>
      </c>
      <c r="AB1248" s="98">
        <v>1</v>
      </c>
      <c r="AC1248" s="98">
        <v>0</v>
      </c>
      <c r="AD1248" s="98">
        <v>1</v>
      </c>
      <c r="AE1248" s="98">
        <v>0</v>
      </c>
      <c r="AF1248" s="98">
        <v>0</v>
      </c>
      <c r="AG1248" s="98">
        <v>0</v>
      </c>
      <c r="AH1248" s="98">
        <v>0</v>
      </c>
      <c r="AI1248" s="98">
        <v>0</v>
      </c>
      <c r="AJ1248" s="98">
        <v>0</v>
      </c>
      <c r="AK1248" s="98">
        <v>0</v>
      </c>
      <c r="AL1248" s="98">
        <v>0</v>
      </c>
      <c r="AM1248" s="98">
        <v>0</v>
      </c>
      <c r="AN1248" s="98">
        <v>0</v>
      </c>
      <c r="AO1248" s="98">
        <v>0</v>
      </c>
      <c r="AP1248" s="98">
        <v>0.5</v>
      </c>
      <c r="AQ1248" s="98">
        <v>0</v>
      </c>
      <c r="AR1248" s="98">
        <v>0</v>
      </c>
      <c r="AS1248" s="98">
        <v>0</v>
      </c>
      <c r="AT1248" s="98">
        <v>0</v>
      </c>
      <c r="AU1248" s="98">
        <v>0</v>
      </c>
      <c r="AV1248" s="98">
        <v>0</v>
      </c>
      <c r="AW1248" s="98">
        <v>0</v>
      </c>
      <c r="AX1248" s="98">
        <v>0.5</v>
      </c>
      <c r="AY1248" s="98">
        <v>0.20200000000000001</v>
      </c>
      <c r="AZ1248" s="98">
        <v>0.66666666699999999</v>
      </c>
      <c r="BA1248" s="166">
        <v>9</v>
      </c>
      <c r="BB1248" s="167">
        <v>14</v>
      </c>
      <c r="BC1248" s="110">
        <v>5.180714</v>
      </c>
      <c r="BD1248" s="305">
        <f t="shared" si="38"/>
        <v>72.529995999999997</v>
      </c>
      <c r="BE1248" s="168">
        <v>58</v>
      </c>
      <c r="BF1248" s="168">
        <v>3</v>
      </c>
      <c r="BG1248" s="98">
        <v>23.176600000000001</v>
      </c>
      <c r="BH1248" s="110">
        <v>69.53</v>
      </c>
      <c r="BI1248" s="98">
        <v>7.2771000000000002E-2</v>
      </c>
      <c r="BJ1248" s="98">
        <v>0.302122</v>
      </c>
      <c r="BK1248" s="98">
        <v>2.6197000000000002E-2</v>
      </c>
      <c r="BL1248" s="167">
        <v>0</v>
      </c>
      <c r="BM1248" s="167">
        <v>0</v>
      </c>
      <c r="BN1248" s="98">
        <v>0</v>
      </c>
      <c r="BO1248" s="98">
        <v>0</v>
      </c>
      <c r="BP1248" s="98">
        <v>0</v>
      </c>
      <c r="BQ1248" s="98">
        <v>0</v>
      </c>
      <c r="BR1248" s="98">
        <v>0.20242499999999999</v>
      </c>
      <c r="BS1248" s="98">
        <v>0</v>
      </c>
      <c r="BT1248" s="98">
        <v>0.177926</v>
      </c>
      <c r="BU1248" s="98">
        <v>0.15670100000000001</v>
      </c>
      <c r="BV1248" s="98">
        <v>2.5468999999999999E-2</v>
      </c>
      <c r="BW1248" s="98">
        <v>3.6385000000000001E-2</v>
      </c>
      <c r="BX1248" s="98">
        <v>0</v>
      </c>
      <c r="BY1248" s="98">
        <v>58</v>
      </c>
      <c r="BZ1248" s="98">
        <v>1994</v>
      </c>
      <c r="CA1248" s="98">
        <v>34</v>
      </c>
      <c r="CB1248" s="98">
        <v>4.5999999999999996</v>
      </c>
      <c r="CC1248" s="98">
        <v>2767</v>
      </c>
      <c r="CD1248" s="169">
        <v>1</v>
      </c>
      <c r="CE1248" s="98">
        <v>23.66</v>
      </c>
      <c r="CF1248" s="98">
        <f t="shared" si="39"/>
        <v>4.7793200000000002</v>
      </c>
      <c r="CG1248" s="98"/>
      <c r="CH1248" s="98"/>
      <c r="CI1248" s="98"/>
      <c r="CJ1248" s="98"/>
    </row>
    <row r="1249" spans="1:88">
      <c r="A1249" s="97">
        <v>1248</v>
      </c>
      <c r="B1249" s="98">
        <v>1.7777769999999999</v>
      </c>
      <c r="C1249" s="165">
        <v>73</v>
      </c>
      <c r="D1249" s="98">
        <v>0</v>
      </c>
      <c r="E1249" s="98">
        <v>0</v>
      </c>
      <c r="F1249" s="98">
        <v>0</v>
      </c>
      <c r="G1249" s="98">
        <v>0.5</v>
      </c>
      <c r="H1249" s="98">
        <v>0</v>
      </c>
      <c r="I1249" s="98">
        <v>0</v>
      </c>
      <c r="J1249" s="98">
        <v>0</v>
      </c>
      <c r="K1249" s="98">
        <v>0.5</v>
      </c>
      <c r="L1249" s="98">
        <v>0</v>
      </c>
      <c r="M1249" s="98">
        <v>0</v>
      </c>
      <c r="N1249" s="98">
        <v>0</v>
      </c>
      <c r="O1249" s="98">
        <v>0</v>
      </c>
      <c r="P1249" s="98">
        <v>0</v>
      </c>
      <c r="Q1249" s="98">
        <v>0</v>
      </c>
      <c r="R1249" s="98">
        <v>0</v>
      </c>
      <c r="S1249" s="98">
        <v>1</v>
      </c>
      <c r="T1249" s="98">
        <v>0</v>
      </c>
      <c r="U1249" s="98">
        <v>0</v>
      </c>
      <c r="V1249" s="98">
        <v>0</v>
      </c>
      <c r="W1249" s="98">
        <v>0</v>
      </c>
      <c r="X1249" s="98">
        <v>0</v>
      </c>
      <c r="Y1249" s="98">
        <v>0</v>
      </c>
      <c r="Z1249" s="98">
        <v>0</v>
      </c>
      <c r="AA1249" s="98">
        <v>0</v>
      </c>
      <c r="AB1249" s="98">
        <v>1</v>
      </c>
      <c r="AC1249" s="98">
        <v>0</v>
      </c>
      <c r="AD1249" s="98">
        <v>1</v>
      </c>
      <c r="AE1249" s="98">
        <v>0</v>
      </c>
      <c r="AF1249" s="98">
        <v>0</v>
      </c>
      <c r="AG1249" s="98">
        <v>0</v>
      </c>
      <c r="AH1249" s="98">
        <v>0</v>
      </c>
      <c r="AI1249" s="98">
        <v>0</v>
      </c>
      <c r="AJ1249" s="98">
        <v>0</v>
      </c>
      <c r="AK1249" s="98">
        <v>0</v>
      </c>
      <c r="AL1249" s="98">
        <v>0</v>
      </c>
      <c r="AM1249" s="98">
        <v>0</v>
      </c>
      <c r="AN1249" s="98">
        <v>0</v>
      </c>
      <c r="AO1249" s="98">
        <v>0</v>
      </c>
      <c r="AP1249" s="98">
        <v>1</v>
      </c>
      <c r="AQ1249" s="98">
        <v>0</v>
      </c>
      <c r="AR1249" s="98">
        <v>0</v>
      </c>
      <c r="AS1249" s="98">
        <v>0</v>
      </c>
      <c r="AT1249" s="98">
        <v>0</v>
      </c>
      <c r="AU1249" s="98">
        <v>0</v>
      </c>
      <c r="AV1249" s="98">
        <v>0</v>
      </c>
      <c r="AW1249" s="98">
        <v>0</v>
      </c>
      <c r="AX1249" s="98">
        <v>0</v>
      </c>
      <c r="AY1249" s="98">
        <v>0.40379999999999999</v>
      </c>
      <c r="AZ1249" s="98">
        <v>1</v>
      </c>
      <c r="BA1249" s="166">
        <v>9</v>
      </c>
      <c r="BB1249" s="167">
        <v>9</v>
      </c>
      <c r="BC1249" s="110">
        <v>3.9166660000000002</v>
      </c>
      <c r="BD1249" s="305">
        <f t="shared" si="38"/>
        <v>35.249994000000001</v>
      </c>
      <c r="BE1249" s="168">
        <v>71</v>
      </c>
      <c r="BF1249" s="168">
        <v>2</v>
      </c>
      <c r="BG1249" s="98">
        <v>17.625</v>
      </c>
      <c r="BH1249" s="110">
        <v>35.25</v>
      </c>
      <c r="BI1249" s="98">
        <v>0</v>
      </c>
      <c r="BJ1249" s="98">
        <v>0</v>
      </c>
      <c r="BK1249" s="98">
        <v>9.2765E-2</v>
      </c>
      <c r="BL1249" s="167">
        <v>0</v>
      </c>
      <c r="BM1249" s="167">
        <v>0</v>
      </c>
      <c r="BN1249" s="98">
        <v>0</v>
      </c>
      <c r="BO1249" s="98">
        <v>0</v>
      </c>
      <c r="BP1249" s="98">
        <v>0</v>
      </c>
      <c r="BQ1249" s="98">
        <v>0</v>
      </c>
      <c r="BR1249" s="98">
        <v>0.64510599999999996</v>
      </c>
      <c r="BS1249" s="98">
        <v>0</v>
      </c>
      <c r="BT1249" s="98">
        <v>0.16794300000000001</v>
      </c>
      <c r="BU1249" s="98">
        <v>7.9430000000000004E-3</v>
      </c>
      <c r="BV1249" s="98">
        <v>8.6240999999999998E-2</v>
      </c>
      <c r="BW1249" s="98">
        <v>0</v>
      </c>
      <c r="BX1249" s="98">
        <v>0</v>
      </c>
      <c r="BY1249" s="98">
        <v>71</v>
      </c>
      <c r="BZ1249" s="98">
        <v>1994</v>
      </c>
      <c r="CA1249" s="98">
        <v>48</v>
      </c>
      <c r="CB1249" s="98">
        <v>4.5999999999999996</v>
      </c>
      <c r="CC1249" s="98">
        <v>2768</v>
      </c>
      <c r="CD1249" s="169">
        <v>1</v>
      </c>
      <c r="CE1249" s="98">
        <v>22.26</v>
      </c>
      <c r="CF1249" s="98">
        <f t="shared" si="39"/>
        <v>8.988588</v>
      </c>
      <c r="CG1249" s="98"/>
      <c r="CH1249" s="98"/>
      <c r="CI1249" s="98"/>
      <c r="CJ1249" s="98"/>
    </row>
    <row r="1250" spans="1:88">
      <c r="A1250" s="97">
        <v>1249</v>
      </c>
      <c r="B1250" s="98">
        <v>0</v>
      </c>
      <c r="C1250" s="165">
        <v>61</v>
      </c>
      <c r="D1250" s="98">
        <v>0</v>
      </c>
      <c r="E1250" s="98">
        <v>0</v>
      </c>
      <c r="F1250" s="98">
        <v>0</v>
      </c>
      <c r="G1250" s="98">
        <v>0</v>
      </c>
      <c r="H1250" s="98">
        <v>0</v>
      </c>
      <c r="I1250" s="98">
        <v>0</v>
      </c>
      <c r="J1250" s="98">
        <v>0</v>
      </c>
      <c r="K1250" s="98">
        <v>1</v>
      </c>
      <c r="L1250" s="98">
        <v>0</v>
      </c>
      <c r="M1250" s="98">
        <v>0</v>
      </c>
      <c r="N1250" s="98">
        <v>0</v>
      </c>
      <c r="O1250" s="98">
        <v>0</v>
      </c>
      <c r="P1250" s="98">
        <v>0</v>
      </c>
      <c r="Q1250" s="98">
        <v>0</v>
      </c>
      <c r="R1250" s="98">
        <v>0</v>
      </c>
      <c r="S1250" s="98">
        <v>1</v>
      </c>
      <c r="T1250" s="98">
        <v>0</v>
      </c>
      <c r="U1250" s="98">
        <v>0</v>
      </c>
      <c r="V1250" s="98">
        <v>0</v>
      </c>
      <c r="W1250" s="98">
        <v>0</v>
      </c>
      <c r="X1250" s="98">
        <v>0</v>
      </c>
      <c r="Y1250" s="98">
        <v>0</v>
      </c>
      <c r="Z1250" s="98">
        <v>0</v>
      </c>
      <c r="AA1250" s="98">
        <v>0</v>
      </c>
      <c r="AB1250" s="98">
        <v>0</v>
      </c>
      <c r="AC1250" s="98">
        <v>0</v>
      </c>
      <c r="AD1250" s="98">
        <v>0</v>
      </c>
      <c r="AE1250" s="98">
        <v>0</v>
      </c>
      <c r="AF1250" s="98">
        <v>0</v>
      </c>
      <c r="AG1250" s="98">
        <v>0</v>
      </c>
      <c r="AH1250" s="98">
        <v>0</v>
      </c>
      <c r="AI1250" s="98">
        <v>0</v>
      </c>
      <c r="AJ1250" s="98">
        <v>0</v>
      </c>
      <c r="AK1250" s="98">
        <v>0</v>
      </c>
      <c r="AL1250" s="98">
        <v>0</v>
      </c>
      <c r="AM1250" s="98">
        <v>0</v>
      </c>
      <c r="AN1250" s="98">
        <v>0</v>
      </c>
      <c r="AO1250" s="98">
        <v>0</v>
      </c>
      <c r="AP1250" s="98">
        <v>0</v>
      </c>
      <c r="AQ1250" s="98">
        <v>0</v>
      </c>
      <c r="AR1250" s="98">
        <v>0</v>
      </c>
      <c r="AS1250" s="98">
        <v>0</v>
      </c>
      <c r="AT1250" s="98">
        <v>0</v>
      </c>
      <c r="AU1250" s="98">
        <v>0</v>
      </c>
      <c r="AV1250" s="98">
        <v>0</v>
      </c>
      <c r="AW1250" s="98">
        <v>0</v>
      </c>
      <c r="AX1250" s="98">
        <v>0</v>
      </c>
      <c r="AY1250" s="98">
        <v>0</v>
      </c>
      <c r="AZ1250" s="98">
        <v>0</v>
      </c>
      <c r="BA1250" s="166">
        <v>8</v>
      </c>
      <c r="BB1250" s="167">
        <v>12</v>
      </c>
      <c r="BC1250" s="110">
        <v>5.4791660000000002</v>
      </c>
      <c r="BD1250" s="305">
        <f t="shared" si="38"/>
        <v>65.749992000000006</v>
      </c>
      <c r="BE1250" s="168">
        <v>0</v>
      </c>
      <c r="BF1250" s="168">
        <v>1</v>
      </c>
      <c r="BG1250" s="98">
        <v>65.75</v>
      </c>
      <c r="BH1250" s="110">
        <v>65.75</v>
      </c>
      <c r="BI1250" s="98">
        <v>0</v>
      </c>
      <c r="BJ1250" s="98">
        <v>0.126245</v>
      </c>
      <c r="BK1250" s="98">
        <v>0.18538199999999999</v>
      </c>
      <c r="BL1250" s="167">
        <v>0</v>
      </c>
      <c r="BM1250" s="167">
        <v>0</v>
      </c>
      <c r="BN1250" s="98">
        <v>0</v>
      </c>
      <c r="BO1250" s="98">
        <v>0</v>
      </c>
      <c r="BP1250" s="98">
        <v>0</v>
      </c>
      <c r="BQ1250" s="98">
        <v>0</v>
      </c>
      <c r="BR1250" s="98">
        <v>0</v>
      </c>
      <c r="BS1250" s="98">
        <v>0.239202</v>
      </c>
      <c r="BT1250" s="98">
        <v>0</v>
      </c>
      <c r="BU1250" s="98">
        <v>0.126245</v>
      </c>
      <c r="BV1250" s="98">
        <v>0</v>
      </c>
      <c r="BW1250" s="98">
        <v>0.146179</v>
      </c>
      <c r="BX1250" s="98">
        <v>0.17674400000000001</v>
      </c>
      <c r="BY1250" s="98">
        <v>0</v>
      </c>
      <c r="BZ1250" s="98">
        <v>1994</v>
      </c>
      <c r="CA1250" s="98">
        <v>44</v>
      </c>
      <c r="CB1250" s="98">
        <v>6.9</v>
      </c>
      <c r="CC1250" s="98">
        <v>2774</v>
      </c>
      <c r="CD1250" s="169">
        <v>1</v>
      </c>
      <c r="CE1250" s="98">
        <v>217.2</v>
      </c>
      <c r="CF1250" s="98">
        <f t="shared" si="39"/>
        <v>0</v>
      </c>
      <c r="CG1250" s="98"/>
      <c r="CH1250" s="98"/>
      <c r="CI1250" s="98"/>
      <c r="CJ1250" s="98"/>
    </row>
    <row r="1251" spans="1:88">
      <c r="A1251" s="97">
        <v>1250</v>
      </c>
      <c r="B1251" s="98">
        <v>0</v>
      </c>
      <c r="C1251" s="165">
        <v>65</v>
      </c>
      <c r="D1251" s="98">
        <v>9.2307691999999997E-2</v>
      </c>
      <c r="E1251" s="98">
        <v>0</v>
      </c>
      <c r="F1251" s="98">
        <v>0</v>
      </c>
      <c r="G1251" s="98">
        <v>0</v>
      </c>
      <c r="H1251" s="98">
        <v>0</v>
      </c>
      <c r="I1251" s="98">
        <v>0</v>
      </c>
      <c r="J1251" s="98">
        <v>0</v>
      </c>
      <c r="K1251" s="98">
        <v>1</v>
      </c>
      <c r="L1251" s="98">
        <v>0</v>
      </c>
      <c r="M1251" s="98">
        <v>0</v>
      </c>
      <c r="N1251" s="98">
        <v>0</v>
      </c>
      <c r="O1251" s="98">
        <v>0</v>
      </c>
      <c r="P1251" s="98">
        <v>0</v>
      </c>
      <c r="Q1251" s="98">
        <v>0</v>
      </c>
      <c r="R1251" s="98">
        <v>0</v>
      </c>
      <c r="S1251" s="98">
        <v>1</v>
      </c>
      <c r="T1251" s="98">
        <v>0</v>
      </c>
      <c r="U1251" s="98">
        <v>0</v>
      </c>
      <c r="V1251" s="98">
        <v>0</v>
      </c>
      <c r="W1251" s="98">
        <v>0</v>
      </c>
      <c r="X1251" s="98">
        <v>0</v>
      </c>
      <c r="Y1251" s="98">
        <v>0</v>
      </c>
      <c r="Z1251" s="98">
        <v>0</v>
      </c>
      <c r="AA1251" s="98">
        <v>0</v>
      </c>
      <c r="AB1251" s="98">
        <v>0</v>
      </c>
      <c r="AC1251" s="98">
        <v>0</v>
      </c>
      <c r="AD1251" s="98">
        <v>0</v>
      </c>
      <c r="AE1251" s="98">
        <v>0</v>
      </c>
      <c r="AF1251" s="98">
        <v>0</v>
      </c>
      <c r="AG1251" s="98">
        <v>0</v>
      </c>
      <c r="AH1251" s="98">
        <v>0</v>
      </c>
      <c r="AI1251" s="98">
        <v>0</v>
      </c>
      <c r="AJ1251" s="98">
        <v>0</v>
      </c>
      <c r="AK1251" s="98">
        <v>0</v>
      </c>
      <c r="AL1251" s="98">
        <v>0</v>
      </c>
      <c r="AM1251" s="98">
        <v>0</v>
      </c>
      <c r="AN1251" s="98">
        <v>0</v>
      </c>
      <c r="AO1251" s="98">
        <v>0</v>
      </c>
      <c r="AP1251" s="98">
        <v>0</v>
      </c>
      <c r="AQ1251" s="98">
        <v>0</v>
      </c>
      <c r="AR1251" s="98">
        <v>0</v>
      </c>
      <c r="AS1251" s="98">
        <v>0</v>
      </c>
      <c r="AT1251" s="98">
        <v>0</v>
      </c>
      <c r="AU1251" s="98">
        <v>0</v>
      </c>
      <c r="AV1251" s="98">
        <v>0</v>
      </c>
      <c r="AW1251" s="98">
        <v>0</v>
      </c>
      <c r="AX1251" s="98">
        <v>0</v>
      </c>
      <c r="AY1251" s="98">
        <v>0.33929999999999999</v>
      </c>
      <c r="AZ1251" s="98">
        <v>1</v>
      </c>
      <c r="BA1251" s="166">
        <v>4</v>
      </c>
      <c r="BB1251" s="167">
        <v>4</v>
      </c>
      <c r="BC1251" s="110">
        <v>4.72</v>
      </c>
      <c r="BD1251" s="305">
        <f t="shared" si="38"/>
        <v>18.88</v>
      </c>
      <c r="BE1251" s="168">
        <v>0</v>
      </c>
      <c r="BF1251" s="168">
        <v>1</v>
      </c>
      <c r="BG1251" s="98">
        <v>18.88</v>
      </c>
      <c r="BH1251" s="110">
        <v>18.88</v>
      </c>
      <c r="BI1251" s="98">
        <v>0.28548699999999999</v>
      </c>
      <c r="BJ1251" s="98">
        <v>0</v>
      </c>
      <c r="BK1251" s="98">
        <v>7.9977999999999994E-2</v>
      </c>
      <c r="BL1251" s="167">
        <v>0</v>
      </c>
      <c r="BM1251" s="167">
        <v>0</v>
      </c>
      <c r="BN1251" s="98">
        <v>0</v>
      </c>
      <c r="BO1251" s="98">
        <v>0</v>
      </c>
      <c r="BP1251" s="98">
        <v>0</v>
      </c>
      <c r="BQ1251" s="98">
        <v>0</v>
      </c>
      <c r="BR1251" s="98">
        <v>0</v>
      </c>
      <c r="BS1251" s="98">
        <v>0</v>
      </c>
      <c r="BT1251" s="98">
        <v>0.29872799999999999</v>
      </c>
      <c r="BU1251" s="98">
        <v>0</v>
      </c>
      <c r="BV1251" s="98">
        <v>0</v>
      </c>
      <c r="BW1251" s="98">
        <v>0.33580500000000002</v>
      </c>
      <c r="BX1251" s="98">
        <v>0</v>
      </c>
      <c r="BY1251" s="98">
        <v>0</v>
      </c>
      <c r="BZ1251" s="98">
        <v>1994</v>
      </c>
      <c r="CA1251" s="98">
        <v>63</v>
      </c>
      <c r="CB1251" s="98">
        <v>2.2999999999999998</v>
      </c>
      <c r="CC1251" s="98">
        <v>2775</v>
      </c>
      <c r="CD1251" s="169">
        <v>1</v>
      </c>
      <c r="CE1251" s="98">
        <v>43.38</v>
      </c>
      <c r="CF1251" s="98">
        <f t="shared" si="39"/>
        <v>14.718834000000001</v>
      </c>
      <c r="CG1251" s="98"/>
      <c r="CH1251" s="98"/>
      <c r="CI1251" s="98"/>
      <c r="CJ1251" s="98"/>
    </row>
    <row r="1252" spans="1:88">
      <c r="A1252" s="97">
        <v>1251</v>
      </c>
      <c r="B1252" s="98">
        <v>0</v>
      </c>
      <c r="C1252" s="165">
        <v>65</v>
      </c>
      <c r="D1252" s="98">
        <v>0.33846153899999998</v>
      </c>
      <c r="E1252" s="98">
        <v>0</v>
      </c>
      <c r="F1252" s="98">
        <v>0</v>
      </c>
      <c r="G1252" s="98">
        <v>0.5</v>
      </c>
      <c r="H1252" s="98">
        <v>0</v>
      </c>
      <c r="I1252" s="98">
        <v>0</v>
      </c>
      <c r="J1252" s="98">
        <v>0</v>
      </c>
      <c r="K1252" s="98">
        <v>0.5</v>
      </c>
      <c r="L1252" s="98">
        <v>0</v>
      </c>
      <c r="M1252" s="98">
        <v>0</v>
      </c>
      <c r="N1252" s="98">
        <v>0</v>
      </c>
      <c r="O1252" s="98">
        <v>0</v>
      </c>
      <c r="P1252" s="98">
        <v>0</v>
      </c>
      <c r="Q1252" s="98">
        <v>1</v>
      </c>
      <c r="R1252" s="98">
        <v>0</v>
      </c>
      <c r="S1252" s="98">
        <v>0</v>
      </c>
      <c r="T1252" s="98">
        <v>0</v>
      </c>
      <c r="U1252" s="98">
        <v>1</v>
      </c>
      <c r="V1252" s="98">
        <v>0</v>
      </c>
      <c r="W1252" s="98">
        <v>0</v>
      </c>
      <c r="X1252" s="98">
        <v>0</v>
      </c>
      <c r="Y1252" s="98">
        <v>0</v>
      </c>
      <c r="Z1252" s="98">
        <v>0</v>
      </c>
      <c r="AA1252" s="98">
        <v>0</v>
      </c>
      <c r="AB1252" s="98">
        <v>0</v>
      </c>
      <c r="AC1252" s="98">
        <v>0</v>
      </c>
      <c r="AD1252" s="98">
        <v>1</v>
      </c>
      <c r="AE1252" s="98">
        <v>0</v>
      </c>
      <c r="AF1252" s="98">
        <v>0</v>
      </c>
      <c r="AG1252" s="98">
        <v>0</v>
      </c>
      <c r="AH1252" s="98">
        <v>0</v>
      </c>
      <c r="AI1252" s="98">
        <v>0</v>
      </c>
      <c r="AJ1252" s="98">
        <v>0</v>
      </c>
      <c r="AK1252" s="98">
        <v>0</v>
      </c>
      <c r="AL1252" s="98">
        <v>0</v>
      </c>
      <c r="AM1252" s="98">
        <v>0</v>
      </c>
      <c r="AN1252" s="98">
        <v>0</v>
      </c>
      <c r="AO1252" s="98">
        <v>0</v>
      </c>
      <c r="AP1252" s="98">
        <v>1</v>
      </c>
      <c r="AQ1252" s="98">
        <v>0</v>
      </c>
      <c r="AR1252" s="98">
        <v>0</v>
      </c>
      <c r="AS1252" s="98">
        <v>0</v>
      </c>
      <c r="AT1252" s="98">
        <v>0</v>
      </c>
      <c r="AU1252" s="98">
        <v>0</v>
      </c>
      <c r="AV1252" s="98">
        <v>0</v>
      </c>
      <c r="AW1252" s="98">
        <v>0</v>
      </c>
      <c r="AX1252" s="98">
        <v>0</v>
      </c>
      <c r="AY1252" s="98">
        <v>0.1943</v>
      </c>
      <c r="AZ1252" s="98">
        <v>0.5</v>
      </c>
      <c r="BA1252" s="166">
        <v>6</v>
      </c>
      <c r="BB1252" s="167">
        <v>11</v>
      </c>
      <c r="BC1252" s="110">
        <v>7.57</v>
      </c>
      <c r="BD1252" s="305">
        <f t="shared" si="38"/>
        <v>83.27000000000001</v>
      </c>
      <c r="BE1252" s="168">
        <v>52</v>
      </c>
      <c r="BF1252" s="168">
        <v>2</v>
      </c>
      <c r="BG1252" s="98">
        <v>41.634999999999998</v>
      </c>
      <c r="BH1252" s="110">
        <v>83.27</v>
      </c>
      <c r="BI1252" s="98">
        <v>0.252191</v>
      </c>
      <c r="BJ1252" s="98">
        <v>0</v>
      </c>
      <c r="BK1252" s="98">
        <v>0</v>
      </c>
      <c r="BL1252" s="167">
        <v>0</v>
      </c>
      <c r="BM1252" s="167">
        <v>0</v>
      </c>
      <c r="BN1252" s="98">
        <v>0</v>
      </c>
      <c r="BO1252" s="98">
        <v>0</v>
      </c>
      <c r="BP1252" s="98">
        <v>0</v>
      </c>
      <c r="BQ1252" s="98">
        <v>0</v>
      </c>
      <c r="BR1252" s="98">
        <v>0</v>
      </c>
      <c r="BS1252" s="98">
        <v>0</v>
      </c>
      <c r="BT1252" s="98">
        <v>0</v>
      </c>
      <c r="BU1252" s="98">
        <v>2.3778000000000001E-2</v>
      </c>
      <c r="BV1252" s="98">
        <v>0</v>
      </c>
      <c r="BW1252" s="98">
        <v>0</v>
      </c>
      <c r="BX1252" s="98">
        <v>0.72402999999999995</v>
      </c>
      <c r="BY1252" s="98">
        <v>52</v>
      </c>
      <c r="BZ1252" s="98">
        <v>1993</v>
      </c>
      <c r="CA1252" s="98">
        <v>52</v>
      </c>
      <c r="CB1252" s="98">
        <v>6.9</v>
      </c>
      <c r="CC1252" s="98">
        <v>2777</v>
      </c>
      <c r="CD1252" s="169">
        <v>1</v>
      </c>
      <c r="CE1252" s="98">
        <v>19.5</v>
      </c>
      <c r="CF1252" s="98">
        <f t="shared" si="39"/>
        <v>3.7888500000000001</v>
      </c>
      <c r="CG1252" s="98"/>
      <c r="CH1252" s="98"/>
      <c r="CI1252" s="98"/>
      <c r="CJ1252" s="98"/>
    </row>
    <row r="1253" spans="1:88">
      <c r="A1253" s="97">
        <v>1252</v>
      </c>
      <c r="B1253" s="98">
        <v>0</v>
      </c>
      <c r="C1253" s="165">
        <v>0</v>
      </c>
      <c r="D1253" s="98">
        <v>0</v>
      </c>
      <c r="E1253" s="98">
        <v>0</v>
      </c>
      <c r="F1253" s="98">
        <v>0</v>
      </c>
      <c r="G1253" s="98">
        <v>0</v>
      </c>
      <c r="H1253" s="98">
        <v>0</v>
      </c>
      <c r="I1253" s="98">
        <v>0</v>
      </c>
      <c r="J1253" s="98">
        <v>0</v>
      </c>
      <c r="K1253" s="98">
        <v>1</v>
      </c>
      <c r="L1253" s="98">
        <v>0</v>
      </c>
      <c r="M1253" s="98">
        <v>0</v>
      </c>
      <c r="N1253" s="98">
        <v>0</v>
      </c>
      <c r="O1253" s="98">
        <v>0</v>
      </c>
      <c r="P1253" s="98">
        <v>0</v>
      </c>
      <c r="Q1253" s="98">
        <v>0</v>
      </c>
      <c r="R1253" s="98">
        <v>0</v>
      </c>
      <c r="S1253" s="98">
        <v>1</v>
      </c>
      <c r="T1253" s="98">
        <v>0</v>
      </c>
      <c r="U1253" s="98">
        <v>0</v>
      </c>
      <c r="V1253" s="98">
        <v>0</v>
      </c>
      <c r="W1253" s="98">
        <v>0</v>
      </c>
      <c r="X1253" s="98">
        <v>0</v>
      </c>
      <c r="Y1253" s="98">
        <v>0</v>
      </c>
      <c r="Z1253" s="98">
        <v>0</v>
      </c>
      <c r="AA1253" s="98">
        <v>0</v>
      </c>
      <c r="AB1253" s="98">
        <v>0</v>
      </c>
      <c r="AC1253" s="98">
        <v>0</v>
      </c>
      <c r="AD1253" s="98">
        <v>0</v>
      </c>
      <c r="AE1253" s="98">
        <v>0</v>
      </c>
      <c r="AF1253" s="98">
        <v>0</v>
      </c>
      <c r="AG1253" s="98">
        <v>0</v>
      </c>
      <c r="AH1253" s="98">
        <v>0</v>
      </c>
      <c r="AI1253" s="98">
        <v>0</v>
      </c>
      <c r="AJ1253" s="98">
        <v>0</v>
      </c>
      <c r="AK1253" s="98">
        <v>0</v>
      </c>
      <c r="AL1253" s="98">
        <v>0</v>
      </c>
      <c r="AM1253" s="98">
        <v>0</v>
      </c>
      <c r="AN1253" s="98">
        <v>0</v>
      </c>
      <c r="AO1253" s="98">
        <v>0</v>
      </c>
      <c r="AP1253" s="98">
        <v>0</v>
      </c>
      <c r="AQ1253" s="98">
        <v>0</v>
      </c>
      <c r="AR1253" s="98">
        <v>0</v>
      </c>
      <c r="AS1253" s="98">
        <v>0</v>
      </c>
      <c r="AT1253" s="98">
        <v>0</v>
      </c>
      <c r="AU1253" s="98">
        <v>0</v>
      </c>
      <c r="AV1253" s="98">
        <v>0</v>
      </c>
      <c r="AW1253" s="98">
        <v>0</v>
      </c>
      <c r="AX1253" s="98">
        <v>0</v>
      </c>
      <c r="AY1253" s="98">
        <v>0.39729999999999999</v>
      </c>
      <c r="AZ1253" s="98">
        <v>1</v>
      </c>
      <c r="BA1253" s="166">
        <v>5</v>
      </c>
      <c r="BB1253" s="167">
        <v>5</v>
      </c>
      <c r="BC1253" s="110">
        <v>4.1520000000000001</v>
      </c>
      <c r="BD1253" s="305">
        <f t="shared" si="38"/>
        <v>20.76</v>
      </c>
      <c r="BE1253" s="168">
        <v>0</v>
      </c>
      <c r="BF1253" s="168">
        <v>1</v>
      </c>
      <c r="BG1253" s="98">
        <v>20.76</v>
      </c>
      <c r="BH1253" s="110">
        <v>20.76</v>
      </c>
      <c r="BI1253" s="98">
        <v>0</v>
      </c>
      <c r="BJ1253" s="98">
        <v>0</v>
      </c>
      <c r="BK1253" s="98">
        <v>0.15606900000000001</v>
      </c>
      <c r="BL1253" s="167">
        <v>0</v>
      </c>
      <c r="BM1253" s="167">
        <v>0</v>
      </c>
      <c r="BN1253" s="98">
        <v>0</v>
      </c>
      <c r="BO1253" s="98">
        <v>0</v>
      </c>
      <c r="BP1253" s="98">
        <v>0</v>
      </c>
      <c r="BQ1253" s="98">
        <v>0</v>
      </c>
      <c r="BR1253" s="98">
        <v>0.80057800000000001</v>
      </c>
      <c r="BS1253" s="98">
        <v>0</v>
      </c>
      <c r="BT1253" s="98">
        <v>0</v>
      </c>
      <c r="BU1253" s="98">
        <v>4.3352000000000002E-2</v>
      </c>
      <c r="BV1253" s="98">
        <v>0</v>
      </c>
      <c r="BW1253" s="98">
        <v>0</v>
      </c>
      <c r="BX1253" s="98">
        <v>0</v>
      </c>
      <c r="BY1253" s="98">
        <v>0</v>
      </c>
      <c r="BZ1253" s="98">
        <v>1993</v>
      </c>
      <c r="CA1253" s="98">
        <v>67</v>
      </c>
      <c r="CB1253" s="98">
        <v>4.5999999999999996</v>
      </c>
      <c r="CC1253" s="98">
        <v>2780</v>
      </c>
      <c r="CD1253" s="169">
        <v>1</v>
      </c>
      <c r="CE1253" s="98">
        <v>33.58</v>
      </c>
      <c r="CF1253" s="98">
        <f t="shared" si="39"/>
        <v>13.341333999999998</v>
      </c>
      <c r="CG1253" s="98"/>
      <c r="CH1253" s="98"/>
      <c r="CI1253" s="98"/>
      <c r="CJ1253" s="98"/>
    </row>
    <row r="1254" spans="1:88">
      <c r="A1254" s="97">
        <v>1253</v>
      </c>
      <c r="B1254" s="98">
        <v>3.2142849999999998</v>
      </c>
      <c r="C1254" s="165">
        <v>62</v>
      </c>
      <c r="D1254" s="98">
        <v>0.24193548400000001</v>
      </c>
      <c r="E1254" s="98">
        <v>0</v>
      </c>
      <c r="F1254" s="98">
        <v>0</v>
      </c>
      <c r="G1254" s="98">
        <v>0</v>
      </c>
      <c r="H1254" s="98">
        <v>0</v>
      </c>
      <c r="I1254" s="98">
        <v>0</v>
      </c>
      <c r="J1254" s="98">
        <v>0</v>
      </c>
      <c r="K1254" s="98">
        <v>1</v>
      </c>
      <c r="L1254" s="98">
        <v>0</v>
      </c>
      <c r="M1254" s="98">
        <v>0</v>
      </c>
      <c r="N1254" s="98">
        <v>0</v>
      </c>
      <c r="O1254" s="98">
        <v>0</v>
      </c>
      <c r="P1254" s="98">
        <v>0</v>
      </c>
      <c r="Q1254" s="98">
        <v>1</v>
      </c>
      <c r="R1254" s="98">
        <v>0</v>
      </c>
      <c r="S1254" s="98">
        <v>0</v>
      </c>
      <c r="T1254" s="98">
        <v>0</v>
      </c>
      <c r="U1254" s="98">
        <v>0</v>
      </c>
      <c r="V1254" s="98">
        <v>0</v>
      </c>
      <c r="W1254" s="98">
        <v>0</v>
      </c>
      <c r="X1254" s="98">
        <v>0</v>
      </c>
      <c r="Y1254" s="98">
        <v>0</v>
      </c>
      <c r="Z1254" s="98">
        <v>0</v>
      </c>
      <c r="AA1254" s="98">
        <v>0</v>
      </c>
      <c r="AB1254" s="98">
        <v>1</v>
      </c>
      <c r="AC1254" s="98">
        <v>0</v>
      </c>
      <c r="AD1254" s="98">
        <v>1</v>
      </c>
      <c r="AE1254" s="98">
        <v>0</v>
      </c>
      <c r="AF1254" s="98">
        <v>0</v>
      </c>
      <c r="AG1254" s="98">
        <v>0</v>
      </c>
      <c r="AH1254" s="98">
        <v>0</v>
      </c>
      <c r="AI1254" s="98">
        <v>0</v>
      </c>
      <c r="AJ1254" s="98">
        <v>0</v>
      </c>
      <c r="AK1254" s="98">
        <v>0</v>
      </c>
      <c r="AL1254" s="98">
        <v>0</v>
      </c>
      <c r="AM1254" s="98">
        <v>0</v>
      </c>
      <c r="AN1254" s="98">
        <v>0</v>
      </c>
      <c r="AO1254" s="98">
        <v>0</v>
      </c>
      <c r="AP1254" s="98">
        <v>1</v>
      </c>
      <c r="AQ1254" s="98">
        <v>0</v>
      </c>
      <c r="AR1254" s="98">
        <v>0</v>
      </c>
      <c r="AS1254" s="98">
        <v>0</v>
      </c>
      <c r="AT1254" s="98">
        <v>0</v>
      </c>
      <c r="AU1254" s="98">
        <v>0</v>
      </c>
      <c r="AV1254" s="98">
        <v>0</v>
      </c>
      <c r="AW1254" s="98">
        <v>0</v>
      </c>
      <c r="AX1254" s="98">
        <v>0</v>
      </c>
      <c r="AY1254" s="98">
        <v>0</v>
      </c>
      <c r="AZ1254" s="98">
        <v>0</v>
      </c>
      <c r="BA1254" s="166">
        <v>2</v>
      </c>
      <c r="BB1254" s="167">
        <v>3</v>
      </c>
      <c r="BC1254" s="110">
        <v>6.3966659999999997</v>
      </c>
      <c r="BD1254" s="305">
        <f t="shared" si="38"/>
        <v>19.189997999999999</v>
      </c>
      <c r="BE1254" s="168">
        <v>51</v>
      </c>
      <c r="BF1254" s="168">
        <v>2</v>
      </c>
      <c r="BG1254" s="98">
        <v>9.5950000000000006</v>
      </c>
      <c r="BH1254" s="110">
        <v>19.190000000000001</v>
      </c>
      <c r="BI1254" s="98">
        <v>0</v>
      </c>
      <c r="BJ1254" s="98">
        <v>0</v>
      </c>
      <c r="BK1254" s="98">
        <v>0.134966</v>
      </c>
      <c r="BL1254" s="167">
        <v>0</v>
      </c>
      <c r="BM1254" s="167">
        <v>0</v>
      </c>
      <c r="BN1254" s="98">
        <v>0.86503300000000005</v>
      </c>
      <c r="BO1254" s="98">
        <v>0</v>
      </c>
      <c r="BP1254" s="98">
        <v>0</v>
      </c>
      <c r="BQ1254" s="98">
        <v>0</v>
      </c>
      <c r="BR1254" s="98">
        <v>0</v>
      </c>
      <c r="BS1254" s="98">
        <v>0</v>
      </c>
      <c r="BT1254" s="98">
        <v>0</v>
      </c>
      <c r="BU1254" s="98">
        <v>0</v>
      </c>
      <c r="BV1254" s="98">
        <v>0</v>
      </c>
      <c r="BW1254" s="98">
        <v>0</v>
      </c>
      <c r="BX1254" s="98">
        <v>0</v>
      </c>
      <c r="BY1254" s="98">
        <v>51</v>
      </c>
      <c r="BZ1254" s="98">
        <v>1993</v>
      </c>
      <c r="CA1254" s="98">
        <v>53</v>
      </c>
      <c r="CB1254" s="98">
        <v>3.45</v>
      </c>
      <c r="CC1254" s="98">
        <v>2781</v>
      </c>
      <c r="CD1254" s="169">
        <v>1</v>
      </c>
      <c r="CE1254" s="98">
        <v>47.21</v>
      </c>
      <c r="CF1254" s="98">
        <f t="shared" si="39"/>
        <v>0</v>
      </c>
      <c r="CG1254" s="98"/>
      <c r="CH1254" s="98"/>
      <c r="CI1254" s="98"/>
      <c r="CJ1254" s="98"/>
    </row>
    <row r="1255" spans="1:88">
      <c r="A1255" s="97">
        <v>1254</v>
      </c>
      <c r="B1255" s="98">
        <v>0</v>
      </c>
      <c r="C1255" s="165">
        <v>32</v>
      </c>
      <c r="D1255" s="98">
        <v>0</v>
      </c>
      <c r="E1255" s="98">
        <v>0</v>
      </c>
      <c r="F1255" s="98">
        <v>0</v>
      </c>
      <c r="G1255" s="98">
        <v>0</v>
      </c>
      <c r="H1255" s="98">
        <v>0</v>
      </c>
      <c r="I1255" s="98">
        <v>0</v>
      </c>
      <c r="J1255" s="98">
        <v>0</v>
      </c>
      <c r="K1255" s="98">
        <v>1</v>
      </c>
      <c r="L1255" s="98">
        <v>0</v>
      </c>
      <c r="M1255" s="98">
        <v>0</v>
      </c>
      <c r="N1255" s="98">
        <v>0</v>
      </c>
      <c r="O1255" s="98">
        <v>0</v>
      </c>
      <c r="P1255" s="98">
        <v>0</v>
      </c>
      <c r="Q1255" s="98">
        <v>0.75</v>
      </c>
      <c r="R1255" s="98">
        <v>0</v>
      </c>
      <c r="S1255" s="98">
        <v>0.25</v>
      </c>
      <c r="T1255" s="98">
        <v>0</v>
      </c>
      <c r="U1255" s="98">
        <v>0</v>
      </c>
      <c r="V1255" s="98">
        <v>0</v>
      </c>
      <c r="W1255" s="98">
        <v>0</v>
      </c>
      <c r="X1255" s="98">
        <v>0</v>
      </c>
      <c r="Y1255" s="98">
        <v>0</v>
      </c>
      <c r="Z1255" s="98">
        <v>0</v>
      </c>
      <c r="AA1255" s="98">
        <v>0</v>
      </c>
      <c r="AB1255" s="98">
        <v>0</v>
      </c>
      <c r="AC1255" s="98">
        <v>0</v>
      </c>
      <c r="AD1255" s="98">
        <v>0</v>
      </c>
      <c r="AE1255" s="98">
        <v>0</v>
      </c>
      <c r="AF1255" s="98">
        <v>0</v>
      </c>
      <c r="AG1255" s="98">
        <v>0</v>
      </c>
      <c r="AH1255" s="98">
        <v>0</v>
      </c>
      <c r="AI1255" s="98">
        <v>0</v>
      </c>
      <c r="AJ1255" s="98">
        <v>0</v>
      </c>
      <c r="AK1255" s="98">
        <v>0</v>
      </c>
      <c r="AL1255" s="98">
        <v>0</v>
      </c>
      <c r="AM1255" s="98">
        <v>0</v>
      </c>
      <c r="AN1255" s="98">
        <v>0</v>
      </c>
      <c r="AO1255" s="98">
        <v>0</v>
      </c>
      <c r="AP1255" s="98">
        <v>0</v>
      </c>
      <c r="AQ1255" s="98">
        <v>0</v>
      </c>
      <c r="AR1255" s="98">
        <v>0</v>
      </c>
      <c r="AS1255" s="98">
        <v>0</v>
      </c>
      <c r="AT1255" s="98">
        <v>0</v>
      </c>
      <c r="AU1255" s="98">
        <v>0</v>
      </c>
      <c r="AV1255" s="98">
        <v>0</v>
      </c>
      <c r="AW1255" s="98">
        <v>0</v>
      </c>
      <c r="AX1255" s="98">
        <v>0</v>
      </c>
      <c r="AY1255" s="98">
        <v>0.11990000000000001</v>
      </c>
      <c r="AZ1255" s="98">
        <v>0.25</v>
      </c>
      <c r="BA1255" s="166">
        <v>10</v>
      </c>
      <c r="BB1255" s="167">
        <v>13</v>
      </c>
      <c r="BC1255" s="110">
        <v>7.1676919999999997</v>
      </c>
      <c r="BD1255" s="305">
        <f t="shared" si="38"/>
        <v>93.179996000000003</v>
      </c>
      <c r="BE1255" s="168">
        <v>34</v>
      </c>
      <c r="BF1255" s="168">
        <v>4</v>
      </c>
      <c r="BG1255" s="98">
        <v>23.295000000000002</v>
      </c>
      <c r="BH1255" s="110">
        <v>93.18</v>
      </c>
      <c r="BI1255" s="98">
        <v>4.5786E-2</v>
      </c>
      <c r="BJ1255" s="98">
        <v>0.143929</v>
      </c>
      <c r="BK1255" s="98">
        <v>6.4037999999999998E-2</v>
      </c>
      <c r="BL1255" s="167">
        <v>0</v>
      </c>
      <c r="BM1255" s="167">
        <v>0</v>
      </c>
      <c r="BN1255" s="98">
        <v>0</v>
      </c>
      <c r="BO1255" s="98">
        <v>0</v>
      </c>
      <c r="BP1255" s="98">
        <v>0</v>
      </c>
      <c r="BQ1255" s="98">
        <v>0</v>
      </c>
      <c r="BR1255" s="98">
        <v>0</v>
      </c>
      <c r="BS1255" s="98">
        <v>0</v>
      </c>
      <c r="BT1255" s="98">
        <v>0</v>
      </c>
      <c r="BU1255" s="98">
        <v>4.3700000000000003E-2</v>
      </c>
      <c r="BV1255" s="98">
        <v>0</v>
      </c>
      <c r="BW1255" s="98">
        <v>0.136629</v>
      </c>
      <c r="BX1255" s="98">
        <v>0.56591499999999995</v>
      </c>
      <c r="BY1255" s="98">
        <v>34</v>
      </c>
      <c r="BZ1255" s="98">
        <v>691</v>
      </c>
      <c r="CA1255" s="98">
        <v>81</v>
      </c>
      <c r="CB1255" s="98">
        <v>9.1999999999999993</v>
      </c>
      <c r="CC1255" s="98">
        <v>2782</v>
      </c>
      <c r="CD1255" s="169">
        <v>1</v>
      </c>
      <c r="CE1255" s="98">
        <v>64.08</v>
      </c>
      <c r="CF1255" s="98">
        <f t="shared" si="39"/>
        <v>7.683192</v>
      </c>
      <c r="CG1255" s="98"/>
      <c r="CH1255" s="98"/>
      <c r="CI1255" s="98"/>
      <c r="CJ1255" s="98"/>
    </row>
    <row r="1256" spans="1:88">
      <c r="A1256" s="97">
        <v>1255</v>
      </c>
      <c r="B1256" s="98">
        <v>0</v>
      </c>
      <c r="C1256" s="165">
        <v>59</v>
      </c>
      <c r="D1256" s="98">
        <v>5.0847457999999998E-2</v>
      </c>
      <c r="E1256" s="98">
        <v>1.6949153000000002E-2</v>
      </c>
      <c r="F1256" s="98">
        <v>0</v>
      </c>
      <c r="G1256" s="98">
        <v>0</v>
      </c>
      <c r="H1256" s="98">
        <v>0</v>
      </c>
      <c r="I1256" s="98">
        <v>0</v>
      </c>
      <c r="J1256" s="98">
        <v>0</v>
      </c>
      <c r="K1256" s="98">
        <v>1</v>
      </c>
      <c r="L1256" s="98">
        <v>0</v>
      </c>
      <c r="M1256" s="98">
        <v>0</v>
      </c>
      <c r="N1256" s="98">
        <v>0</v>
      </c>
      <c r="O1256" s="98">
        <v>0</v>
      </c>
      <c r="P1256" s="98">
        <v>0</v>
      </c>
      <c r="Q1256" s="98">
        <v>1</v>
      </c>
      <c r="R1256" s="98">
        <v>0</v>
      </c>
      <c r="S1256" s="98">
        <v>0</v>
      </c>
      <c r="T1256" s="98">
        <v>0</v>
      </c>
      <c r="U1256" s="98">
        <v>1</v>
      </c>
      <c r="V1256" s="98">
        <v>0</v>
      </c>
      <c r="W1256" s="98">
        <v>0</v>
      </c>
      <c r="X1256" s="98">
        <v>0</v>
      </c>
      <c r="Y1256" s="98">
        <v>0</v>
      </c>
      <c r="Z1256" s="98">
        <v>0</v>
      </c>
      <c r="AA1256" s="98">
        <v>0</v>
      </c>
      <c r="AB1256" s="98">
        <v>0</v>
      </c>
      <c r="AC1256" s="98">
        <v>0</v>
      </c>
      <c r="AD1256" s="98">
        <v>1</v>
      </c>
      <c r="AE1256" s="98">
        <v>0</v>
      </c>
      <c r="AF1256" s="98">
        <v>0</v>
      </c>
      <c r="AG1256" s="98">
        <v>0</v>
      </c>
      <c r="AH1256" s="98">
        <v>0</v>
      </c>
      <c r="AI1256" s="98">
        <v>0</v>
      </c>
      <c r="AJ1256" s="98">
        <v>0</v>
      </c>
      <c r="AK1256" s="98">
        <v>0</v>
      </c>
      <c r="AL1256" s="98">
        <v>0</v>
      </c>
      <c r="AM1256" s="98">
        <v>0</v>
      </c>
      <c r="AN1256" s="98">
        <v>0</v>
      </c>
      <c r="AO1256" s="98">
        <v>0</v>
      </c>
      <c r="AP1256" s="98">
        <v>1</v>
      </c>
      <c r="AQ1256" s="98">
        <v>0</v>
      </c>
      <c r="AR1256" s="98">
        <v>0</v>
      </c>
      <c r="AS1256" s="98">
        <v>0</v>
      </c>
      <c r="AT1256" s="98">
        <v>0</v>
      </c>
      <c r="AU1256" s="98">
        <v>0</v>
      </c>
      <c r="AV1256" s="98">
        <v>0</v>
      </c>
      <c r="AW1256" s="98">
        <v>0</v>
      </c>
      <c r="AX1256" s="98">
        <v>0</v>
      </c>
      <c r="AY1256" s="98">
        <v>0.29630000000000001</v>
      </c>
      <c r="AZ1256" s="98">
        <v>1</v>
      </c>
      <c r="BA1256" s="166">
        <v>4</v>
      </c>
      <c r="BB1256" s="167">
        <v>6</v>
      </c>
      <c r="BC1256" s="110">
        <v>4.1916659999999997</v>
      </c>
      <c r="BD1256" s="305">
        <f t="shared" si="38"/>
        <v>25.149995999999998</v>
      </c>
      <c r="BE1256" s="168">
        <v>0</v>
      </c>
      <c r="BF1256" s="168">
        <v>1</v>
      </c>
      <c r="BG1256" s="98">
        <v>25.15</v>
      </c>
      <c r="BH1256" s="110">
        <v>25.15</v>
      </c>
      <c r="BI1256" s="98">
        <v>0</v>
      </c>
      <c r="BJ1256" s="98">
        <v>0</v>
      </c>
      <c r="BK1256" s="98">
        <v>0.144731</v>
      </c>
      <c r="BL1256" s="167">
        <v>0</v>
      </c>
      <c r="BM1256" s="167">
        <v>0</v>
      </c>
      <c r="BN1256" s="98">
        <v>0</v>
      </c>
      <c r="BO1256" s="98">
        <v>0</v>
      </c>
      <c r="BP1256" s="98">
        <v>0</v>
      </c>
      <c r="BQ1256" s="98">
        <v>0</v>
      </c>
      <c r="BR1256" s="98">
        <v>0.29622199999999999</v>
      </c>
      <c r="BS1256" s="98">
        <v>0.25129200000000002</v>
      </c>
      <c r="BT1256" s="98">
        <v>0</v>
      </c>
      <c r="BU1256" s="98">
        <v>0</v>
      </c>
      <c r="BV1256" s="98">
        <v>0</v>
      </c>
      <c r="BW1256" s="98">
        <v>0</v>
      </c>
      <c r="BX1256" s="98">
        <v>0.307753</v>
      </c>
      <c r="BY1256" s="98">
        <v>0</v>
      </c>
      <c r="BZ1256" s="98">
        <v>1992</v>
      </c>
      <c r="CA1256" s="98">
        <v>26</v>
      </c>
      <c r="CB1256" s="98">
        <v>4.5999999999999996</v>
      </c>
      <c r="CC1256" s="98">
        <v>2783</v>
      </c>
      <c r="CD1256" s="169">
        <v>1</v>
      </c>
      <c r="CE1256" s="98">
        <v>45.99</v>
      </c>
      <c r="CF1256" s="98">
        <f t="shared" si="39"/>
        <v>13.626837</v>
      </c>
      <c r="CG1256" s="98"/>
      <c r="CH1256" s="98"/>
      <c r="CI1256" s="98"/>
      <c r="CJ1256" s="98"/>
    </row>
    <row r="1257" spans="1:88">
      <c r="A1257" s="97">
        <v>1256</v>
      </c>
      <c r="B1257" s="98">
        <v>0</v>
      </c>
      <c r="C1257" s="165">
        <v>0</v>
      </c>
      <c r="D1257" s="98">
        <v>0</v>
      </c>
      <c r="E1257" s="98">
        <v>0</v>
      </c>
      <c r="F1257" s="98">
        <v>0</v>
      </c>
      <c r="G1257" s="98">
        <v>0</v>
      </c>
      <c r="H1257" s="98">
        <v>0</v>
      </c>
      <c r="I1257" s="98">
        <v>0</v>
      </c>
      <c r="J1257" s="98">
        <v>0</v>
      </c>
      <c r="K1257" s="98">
        <v>1</v>
      </c>
      <c r="L1257" s="98">
        <v>0</v>
      </c>
      <c r="M1257" s="98">
        <v>0</v>
      </c>
      <c r="N1257" s="98">
        <v>0</v>
      </c>
      <c r="O1257" s="98">
        <v>0</v>
      </c>
      <c r="P1257" s="98">
        <v>0</v>
      </c>
      <c r="Q1257" s="98">
        <v>1</v>
      </c>
      <c r="R1257" s="98">
        <v>0</v>
      </c>
      <c r="S1257" s="98">
        <v>0</v>
      </c>
      <c r="T1257" s="98">
        <v>0</v>
      </c>
      <c r="U1257" s="98">
        <v>0</v>
      </c>
      <c r="V1257" s="98">
        <v>0</v>
      </c>
      <c r="W1257" s="98">
        <v>0</v>
      </c>
      <c r="X1257" s="98">
        <v>0</v>
      </c>
      <c r="Y1257" s="98">
        <v>0</v>
      </c>
      <c r="Z1257" s="98">
        <v>0</v>
      </c>
      <c r="AA1257" s="98">
        <v>0</v>
      </c>
      <c r="AB1257" s="98">
        <v>0</v>
      </c>
      <c r="AC1257" s="98">
        <v>0</v>
      </c>
      <c r="AD1257" s="98">
        <v>0</v>
      </c>
      <c r="AE1257" s="98">
        <v>0</v>
      </c>
      <c r="AF1257" s="98">
        <v>0</v>
      </c>
      <c r="AG1257" s="98">
        <v>0</v>
      </c>
      <c r="AH1257" s="98">
        <v>0</v>
      </c>
      <c r="AI1257" s="98">
        <v>0</v>
      </c>
      <c r="AJ1257" s="98">
        <v>0</v>
      </c>
      <c r="AK1257" s="98">
        <v>0</v>
      </c>
      <c r="AL1257" s="98">
        <v>0</v>
      </c>
      <c r="AM1257" s="98">
        <v>0</v>
      </c>
      <c r="AN1257" s="98">
        <v>0</v>
      </c>
      <c r="AO1257" s="98">
        <v>0</v>
      </c>
      <c r="AP1257" s="98">
        <v>0</v>
      </c>
      <c r="AQ1257" s="98">
        <v>0</v>
      </c>
      <c r="AR1257" s="98">
        <v>0</v>
      </c>
      <c r="AS1257" s="98">
        <v>0</v>
      </c>
      <c r="AT1257" s="98">
        <v>0</v>
      </c>
      <c r="AU1257" s="98">
        <v>0</v>
      </c>
      <c r="AV1257" s="98">
        <v>0</v>
      </c>
      <c r="AW1257" s="98">
        <v>0</v>
      </c>
      <c r="AX1257" s="98">
        <v>0</v>
      </c>
      <c r="AY1257" s="98">
        <v>7.3999999999999996E-2</v>
      </c>
      <c r="AZ1257" s="98">
        <v>0.33333333300000001</v>
      </c>
      <c r="BA1257" s="166">
        <v>14</v>
      </c>
      <c r="BB1257" s="167">
        <v>22</v>
      </c>
      <c r="BC1257" s="110">
        <v>5.9586360000000003</v>
      </c>
      <c r="BD1257" s="305">
        <f t="shared" si="38"/>
        <v>131.089992</v>
      </c>
      <c r="BE1257" s="168">
        <v>95</v>
      </c>
      <c r="BF1257" s="168">
        <v>3</v>
      </c>
      <c r="BG1257" s="98">
        <v>41.703299999999999</v>
      </c>
      <c r="BH1257" s="110">
        <v>125.11</v>
      </c>
      <c r="BI1257" s="98">
        <v>0.32121100000000002</v>
      </c>
      <c r="BJ1257" s="98">
        <v>0</v>
      </c>
      <c r="BK1257" s="98">
        <v>2.0211E-2</v>
      </c>
      <c r="BL1257" s="167">
        <v>0</v>
      </c>
      <c r="BM1257" s="167">
        <v>0</v>
      </c>
      <c r="BN1257" s="98">
        <v>0.13164000000000001</v>
      </c>
      <c r="BO1257" s="98">
        <v>0</v>
      </c>
      <c r="BP1257" s="98">
        <v>0</v>
      </c>
      <c r="BQ1257" s="98">
        <v>0</v>
      </c>
      <c r="BR1257" s="98">
        <v>0.149973</v>
      </c>
      <c r="BS1257" s="98">
        <v>9.6250000000000002E-2</v>
      </c>
      <c r="BT1257" s="98">
        <v>0.13051299999999999</v>
      </c>
      <c r="BU1257" s="98">
        <v>7.5136999999999995E-2</v>
      </c>
      <c r="BV1257" s="98">
        <v>0</v>
      </c>
      <c r="BW1257" s="98">
        <v>7.5061000000000003E-2</v>
      </c>
      <c r="BX1257" s="98">
        <v>0</v>
      </c>
      <c r="BY1257" s="98">
        <v>95</v>
      </c>
      <c r="BZ1257" s="98">
        <v>1992</v>
      </c>
      <c r="CA1257" s="98">
        <v>28</v>
      </c>
      <c r="CB1257" s="98">
        <v>10.35</v>
      </c>
      <c r="CC1257" s="98">
        <v>2784</v>
      </c>
      <c r="CD1257" s="169">
        <v>1</v>
      </c>
      <c r="CE1257" s="98">
        <v>180.46</v>
      </c>
      <c r="CF1257" s="98">
        <f t="shared" si="39"/>
        <v>13.354039999999999</v>
      </c>
      <c r="CG1257" s="98"/>
      <c r="CH1257" s="98"/>
      <c r="CI1257" s="98"/>
      <c r="CJ1257" s="98"/>
    </row>
    <row r="1258" spans="1:88">
      <c r="A1258" s="97">
        <v>1257</v>
      </c>
      <c r="B1258" s="98">
        <v>0</v>
      </c>
      <c r="C1258" s="165">
        <v>54</v>
      </c>
      <c r="D1258" s="98">
        <v>9.2592593000000001E-2</v>
      </c>
      <c r="E1258" s="98">
        <v>1.8518519000000001E-2</v>
      </c>
      <c r="F1258" s="98">
        <v>0</v>
      </c>
      <c r="G1258" s="98">
        <v>0</v>
      </c>
      <c r="H1258" s="98">
        <v>0</v>
      </c>
      <c r="I1258" s="98">
        <v>0</v>
      </c>
      <c r="J1258" s="98">
        <v>0</v>
      </c>
      <c r="K1258" s="98">
        <v>1</v>
      </c>
      <c r="L1258" s="98">
        <v>0</v>
      </c>
      <c r="M1258" s="98">
        <v>0</v>
      </c>
      <c r="N1258" s="98">
        <v>0</v>
      </c>
      <c r="O1258" s="98">
        <v>0</v>
      </c>
      <c r="P1258" s="98">
        <v>0</v>
      </c>
      <c r="Q1258" s="98">
        <v>0</v>
      </c>
      <c r="R1258" s="98">
        <v>0</v>
      </c>
      <c r="S1258" s="98">
        <v>1</v>
      </c>
      <c r="T1258" s="98">
        <v>0</v>
      </c>
      <c r="U1258" s="98">
        <v>0</v>
      </c>
      <c r="V1258" s="98">
        <v>0</v>
      </c>
      <c r="W1258" s="98">
        <v>0</v>
      </c>
      <c r="X1258" s="98">
        <v>0</v>
      </c>
      <c r="Y1258" s="98">
        <v>0</v>
      </c>
      <c r="Z1258" s="98">
        <v>0</v>
      </c>
      <c r="AA1258" s="98">
        <v>0</v>
      </c>
      <c r="AB1258" s="98">
        <v>0</v>
      </c>
      <c r="AC1258" s="98">
        <v>0</v>
      </c>
      <c r="AD1258" s="98">
        <v>0</v>
      </c>
      <c r="AE1258" s="98">
        <v>0</v>
      </c>
      <c r="AF1258" s="98">
        <v>0</v>
      </c>
      <c r="AG1258" s="98">
        <v>0</v>
      </c>
      <c r="AH1258" s="98">
        <v>0</v>
      </c>
      <c r="AI1258" s="98">
        <v>0</v>
      </c>
      <c r="AJ1258" s="98">
        <v>0</v>
      </c>
      <c r="AK1258" s="98">
        <v>0</v>
      </c>
      <c r="AL1258" s="98">
        <v>0</v>
      </c>
      <c r="AM1258" s="98">
        <v>0</v>
      </c>
      <c r="AN1258" s="98">
        <v>0</v>
      </c>
      <c r="AO1258" s="98">
        <v>0</v>
      </c>
      <c r="AP1258" s="98">
        <v>0</v>
      </c>
      <c r="AQ1258" s="98">
        <v>0</v>
      </c>
      <c r="AR1258" s="98">
        <v>0</v>
      </c>
      <c r="AS1258" s="98">
        <v>0</v>
      </c>
      <c r="AT1258" s="98">
        <v>0</v>
      </c>
      <c r="AU1258" s="98">
        <v>0</v>
      </c>
      <c r="AV1258" s="98">
        <v>0</v>
      </c>
      <c r="AW1258" s="98">
        <v>0</v>
      </c>
      <c r="AX1258" s="98">
        <v>0</v>
      </c>
      <c r="AY1258" s="98">
        <v>0.1925</v>
      </c>
      <c r="AZ1258" s="98">
        <v>1</v>
      </c>
      <c r="BA1258" s="166">
        <v>7</v>
      </c>
      <c r="BB1258" s="167">
        <v>8</v>
      </c>
      <c r="BC1258" s="110">
        <v>6.0812499999999998</v>
      </c>
      <c r="BD1258" s="305">
        <f t="shared" si="38"/>
        <v>48.65</v>
      </c>
      <c r="BE1258" s="168">
        <v>0</v>
      </c>
      <c r="BF1258" s="168">
        <v>1</v>
      </c>
      <c r="BG1258" s="98">
        <v>48.65</v>
      </c>
      <c r="BH1258" s="110">
        <v>48.65</v>
      </c>
      <c r="BI1258" s="98">
        <v>0</v>
      </c>
      <c r="BJ1258" s="98">
        <v>0.45220900000000003</v>
      </c>
      <c r="BK1258" s="98">
        <v>0.23802599999999999</v>
      </c>
      <c r="BL1258" s="167">
        <v>0</v>
      </c>
      <c r="BM1258" s="167">
        <v>0</v>
      </c>
      <c r="BN1258" s="98">
        <v>0.15745100000000001</v>
      </c>
      <c r="BO1258" s="98">
        <v>0</v>
      </c>
      <c r="BP1258" s="98">
        <v>0</v>
      </c>
      <c r="BQ1258" s="98">
        <v>0</v>
      </c>
      <c r="BR1258" s="98">
        <v>0</v>
      </c>
      <c r="BS1258" s="98">
        <v>0</v>
      </c>
      <c r="BT1258" s="98">
        <v>0</v>
      </c>
      <c r="BU1258" s="98">
        <v>0</v>
      </c>
      <c r="BV1258" s="98">
        <v>0</v>
      </c>
      <c r="BW1258" s="98">
        <v>0</v>
      </c>
      <c r="BX1258" s="98">
        <v>0.152312</v>
      </c>
      <c r="BY1258" s="98">
        <v>0</v>
      </c>
      <c r="BZ1258" s="98">
        <v>1991</v>
      </c>
      <c r="CA1258" s="98">
        <v>48</v>
      </c>
      <c r="CB1258" s="98">
        <v>8.0500000000000007</v>
      </c>
      <c r="CC1258" s="98">
        <v>2785</v>
      </c>
      <c r="CD1258" s="169">
        <v>1</v>
      </c>
      <c r="CE1258" s="98">
        <v>62.17</v>
      </c>
      <c r="CF1258" s="98">
        <f t="shared" si="39"/>
        <v>11.967725</v>
      </c>
      <c r="CG1258" s="98"/>
      <c r="CH1258" s="98"/>
      <c r="CI1258" s="98"/>
      <c r="CJ1258" s="98"/>
    </row>
    <row r="1259" spans="1:88">
      <c r="A1259" s="97">
        <v>1258</v>
      </c>
      <c r="B1259" s="98">
        <v>0</v>
      </c>
      <c r="C1259" s="165">
        <v>55</v>
      </c>
      <c r="D1259" s="98">
        <v>9.0909090999999997E-2</v>
      </c>
      <c r="E1259" s="98">
        <v>0</v>
      </c>
      <c r="F1259" s="98">
        <v>0</v>
      </c>
      <c r="G1259" s="98">
        <v>0</v>
      </c>
      <c r="H1259" s="98">
        <v>0</v>
      </c>
      <c r="I1259" s="98">
        <v>0</v>
      </c>
      <c r="J1259" s="98">
        <v>0</v>
      </c>
      <c r="K1259" s="98">
        <v>1</v>
      </c>
      <c r="L1259" s="98">
        <v>0</v>
      </c>
      <c r="M1259" s="98">
        <v>0</v>
      </c>
      <c r="N1259" s="98">
        <v>0</v>
      </c>
      <c r="O1259" s="98">
        <v>0</v>
      </c>
      <c r="P1259" s="98">
        <v>0</v>
      </c>
      <c r="Q1259" s="98">
        <v>0</v>
      </c>
      <c r="R1259" s="98">
        <v>0</v>
      </c>
      <c r="S1259" s="98">
        <v>1</v>
      </c>
      <c r="T1259" s="98">
        <v>0</v>
      </c>
      <c r="U1259" s="98">
        <v>0</v>
      </c>
      <c r="V1259" s="98">
        <v>0</v>
      </c>
      <c r="W1259" s="98">
        <v>0</v>
      </c>
      <c r="X1259" s="98">
        <v>0</v>
      </c>
      <c r="Y1259" s="98">
        <v>0</v>
      </c>
      <c r="Z1259" s="98">
        <v>0</v>
      </c>
      <c r="AA1259" s="98">
        <v>0</v>
      </c>
      <c r="AB1259" s="98">
        <v>0</v>
      </c>
      <c r="AC1259" s="98">
        <v>0</v>
      </c>
      <c r="AD1259" s="98">
        <v>0</v>
      </c>
      <c r="AE1259" s="98">
        <v>0</v>
      </c>
      <c r="AF1259" s="98">
        <v>0</v>
      </c>
      <c r="AG1259" s="98">
        <v>0</v>
      </c>
      <c r="AH1259" s="98">
        <v>0</v>
      </c>
      <c r="AI1259" s="98">
        <v>0</v>
      </c>
      <c r="AJ1259" s="98">
        <v>0</v>
      </c>
      <c r="AK1259" s="98">
        <v>0</v>
      </c>
      <c r="AL1259" s="98">
        <v>0</v>
      </c>
      <c r="AM1259" s="98">
        <v>0</v>
      </c>
      <c r="AN1259" s="98">
        <v>0</v>
      </c>
      <c r="AO1259" s="98">
        <v>0</v>
      </c>
      <c r="AP1259" s="98">
        <v>0</v>
      </c>
      <c r="AQ1259" s="98">
        <v>0</v>
      </c>
      <c r="AR1259" s="98">
        <v>0</v>
      </c>
      <c r="AS1259" s="98">
        <v>0</v>
      </c>
      <c r="AT1259" s="98">
        <v>0</v>
      </c>
      <c r="AU1259" s="98">
        <v>0</v>
      </c>
      <c r="AV1259" s="98">
        <v>0</v>
      </c>
      <c r="AW1259" s="98">
        <v>0</v>
      </c>
      <c r="AX1259" s="98">
        <v>0</v>
      </c>
      <c r="AY1259" s="98">
        <v>0</v>
      </c>
      <c r="AZ1259" s="98">
        <v>0</v>
      </c>
      <c r="BA1259" s="166">
        <v>4</v>
      </c>
      <c r="BB1259" s="167">
        <v>5</v>
      </c>
      <c r="BC1259" s="110">
        <v>5.9219999999999997</v>
      </c>
      <c r="BD1259" s="305">
        <f t="shared" si="38"/>
        <v>29.61</v>
      </c>
      <c r="BE1259" s="168">
        <v>0</v>
      </c>
      <c r="BF1259" s="168">
        <v>1</v>
      </c>
      <c r="BG1259" s="98">
        <v>29.61</v>
      </c>
      <c r="BH1259" s="110">
        <v>29.61</v>
      </c>
      <c r="BI1259" s="98">
        <v>0</v>
      </c>
      <c r="BJ1259" s="98">
        <v>0.12664600000000001</v>
      </c>
      <c r="BK1259" s="98">
        <v>0.18844900000000001</v>
      </c>
      <c r="BL1259" s="167">
        <v>0</v>
      </c>
      <c r="BM1259" s="167">
        <v>0</v>
      </c>
      <c r="BN1259" s="98">
        <v>0.36440299999999998</v>
      </c>
      <c r="BO1259" s="98">
        <v>0</v>
      </c>
      <c r="BP1259" s="98">
        <v>0</v>
      </c>
      <c r="BQ1259" s="98">
        <v>0</v>
      </c>
      <c r="BR1259" s="98">
        <v>0</v>
      </c>
      <c r="BS1259" s="98">
        <v>0</v>
      </c>
      <c r="BT1259" s="98">
        <v>0.32049899999999998</v>
      </c>
      <c r="BU1259" s="98">
        <v>0</v>
      </c>
      <c r="BV1259" s="98">
        <v>0</v>
      </c>
      <c r="BW1259" s="98">
        <v>0</v>
      </c>
      <c r="BX1259" s="98">
        <v>0</v>
      </c>
      <c r="BY1259" s="98">
        <v>0</v>
      </c>
      <c r="BZ1259" s="98">
        <v>1991</v>
      </c>
      <c r="CA1259" s="98">
        <v>34</v>
      </c>
      <c r="CB1259" s="98">
        <v>2.2999999999999998</v>
      </c>
      <c r="CC1259" s="98">
        <v>2786</v>
      </c>
      <c r="CD1259" s="169">
        <v>1</v>
      </c>
      <c r="CE1259" s="98">
        <v>19</v>
      </c>
      <c r="CF1259" s="98">
        <f t="shared" si="39"/>
        <v>0</v>
      </c>
      <c r="CG1259" s="98"/>
      <c r="CH1259" s="98"/>
      <c r="CI1259" s="98"/>
      <c r="CJ1259" s="98"/>
    </row>
    <row r="1260" spans="1:88">
      <c r="A1260" s="97">
        <v>1259</v>
      </c>
      <c r="B1260" s="98">
        <v>0</v>
      </c>
      <c r="C1260" s="165">
        <v>82</v>
      </c>
      <c r="D1260" s="98">
        <v>0.15853658500000001</v>
      </c>
      <c r="E1260" s="98">
        <v>0</v>
      </c>
      <c r="F1260" s="98">
        <v>0</v>
      </c>
      <c r="G1260" s="98">
        <v>0</v>
      </c>
      <c r="H1260" s="98">
        <v>0</v>
      </c>
      <c r="I1260" s="98">
        <v>0</v>
      </c>
      <c r="J1260" s="98">
        <v>0</v>
      </c>
      <c r="K1260" s="98">
        <v>1</v>
      </c>
      <c r="L1260" s="98">
        <v>0</v>
      </c>
      <c r="M1260" s="98">
        <v>0</v>
      </c>
      <c r="N1260" s="98">
        <v>0</v>
      </c>
      <c r="O1260" s="98">
        <v>0</v>
      </c>
      <c r="P1260" s="98">
        <v>0</v>
      </c>
      <c r="Q1260" s="98">
        <v>0</v>
      </c>
      <c r="R1260" s="98">
        <v>0</v>
      </c>
      <c r="S1260" s="98">
        <v>1</v>
      </c>
      <c r="T1260" s="98">
        <v>0</v>
      </c>
      <c r="U1260" s="98">
        <v>0</v>
      </c>
      <c r="V1260" s="98">
        <v>0</v>
      </c>
      <c r="W1260" s="98">
        <v>0</v>
      </c>
      <c r="X1260" s="98">
        <v>0</v>
      </c>
      <c r="Y1260" s="98">
        <v>0</v>
      </c>
      <c r="Z1260" s="98">
        <v>0</v>
      </c>
      <c r="AA1260" s="98">
        <v>0</v>
      </c>
      <c r="AB1260" s="98">
        <v>0</v>
      </c>
      <c r="AC1260" s="98">
        <v>0</v>
      </c>
      <c r="AD1260" s="98">
        <v>0</v>
      </c>
      <c r="AE1260" s="98">
        <v>0</v>
      </c>
      <c r="AF1260" s="98">
        <v>0</v>
      </c>
      <c r="AG1260" s="98">
        <v>0</v>
      </c>
      <c r="AH1260" s="98">
        <v>0</v>
      </c>
      <c r="AI1260" s="98">
        <v>0</v>
      </c>
      <c r="AJ1260" s="98">
        <v>0</v>
      </c>
      <c r="AK1260" s="98">
        <v>0</v>
      </c>
      <c r="AL1260" s="98">
        <v>0</v>
      </c>
      <c r="AM1260" s="98">
        <v>0</v>
      </c>
      <c r="AN1260" s="98">
        <v>0</v>
      </c>
      <c r="AO1260" s="98">
        <v>0</v>
      </c>
      <c r="AP1260" s="98">
        <v>0</v>
      </c>
      <c r="AQ1260" s="98">
        <v>0</v>
      </c>
      <c r="AR1260" s="98">
        <v>0</v>
      </c>
      <c r="AS1260" s="98">
        <v>0</v>
      </c>
      <c r="AT1260" s="98">
        <v>0</v>
      </c>
      <c r="AU1260" s="98">
        <v>0</v>
      </c>
      <c r="AV1260" s="98">
        <v>0</v>
      </c>
      <c r="AW1260" s="98">
        <v>0</v>
      </c>
      <c r="AX1260" s="98">
        <v>1</v>
      </c>
      <c r="AY1260" s="98">
        <v>0.25480000000000003</v>
      </c>
      <c r="AZ1260" s="98">
        <v>1</v>
      </c>
      <c r="BA1260" s="166">
        <v>7</v>
      </c>
      <c r="BB1260" s="167">
        <v>8</v>
      </c>
      <c r="BC1260" s="110">
        <v>3.97</v>
      </c>
      <c r="BD1260" s="305">
        <f t="shared" si="38"/>
        <v>31.76</v>
      </c>
      <c r="BE1260" s="168">
        <v>0</v>
      </c>
      <c r="BF1260" s="168">
        <v>1</v>
      </c>
      <c r="BG1260" s="98">
        <v>31.76</v>
      </c>
      <c r="BH1260" s="110">
        <v>31.76</v>
      </c>
      <c r="BI1260" s="98">
        <v>0</v>
      </c>
      <c r="BJ1260" s="98">
        <v>0.111856</v>
      </c>
      <c r="BK1260" s="98">
        <v>0.14485400000000001</v>
      </c>
      <c r="BL1260" s="167">
        <v>0</v>
      </c>
      <c r="BM1260" s="167">
        <v>0</v>
      </c>
      <c r="BN1260" s="98">
        <v>0.18875800000000001</v>
      </c>
      <c r="BO1260" s="98">
        <v>0</v>
      </c>
      <c r="BP1260" s="98">
        <v>0</v>
      </c>
      <c r="BQ1260" s="98">
        <v>0</v>
      </c>
      <c r="BR1260" s="98">
        <v>0.16778499999999999</v>
      </c>
      <c r="BS1260" s="98">
        <v>0.111577</v>
      </c>
      <c r="BT1260" s="98">
        <v>0</v>
      </c>
      <c r="BU1260" s="98">
        <v>0.111856</v>
      </c>
      <c r="BV1260" s="98">
        <v>7.2427000000000005E-2</v>
      </c>
      <c r="BW1260" s="98">
        <v>9.0883000000000005E-2</v>
      </c>
      <c r="BX1260" s="98">
        <v>0</v>
      </c>
      <c r="BY1260" s="98">
        <v>0</v>
      </c>
      <c r="BZ1260" s="98">
        <v>1991</v>
      </c>
      <c r="CA1260" s="98">
        <v>41</v>
      </c>
      <c r="CB1260" s="98">
        <v>3.45</v>
      </c>
      <c r="CC1260" s="98">
        <v>2787</v>
      </c>
      <c r="CD1260" s="169">
        <v>1</v>
      </c>
      <c r="CE1260" s="98">
        <v>102.29</v>
      </c>
      <c r="CF1260" s="98">
        <f t="shared" si="39"/>
        <v>26.063492000000004</v>
      </c>
      <c r="CG1260" s="98"/>
      <c r="CH1260" s="98"/>
      <c r="CI1260" s="98"/>
      <c r="CJ1260" s="98"/>
    </row>
    <row r="1261" spans="1:88">
      <c r="A1261" s="97">
        <v>1260</v>
      </c>
      <c r="B1261" s="98">
        <v>0</v>
      </c>
      <c r="C1261" s="165">
        <v>23</v>
      </c>
      <c r="D1261" s="98">
        <v>0.77272727299999999</v>
      </c>
      <c r="E1261" s="98">
        <v>0</v>
      </c>
      <c r="F1261" s="98">
        <v>0</v>
      </c>
      <c r="G1261" s="98">
        <v>0</v>
      </c>
      <c r="H1261" s="98">
        <v>0</v>
      </c>
      <c r="I1261" s="98">
        <v>0</v>
      </c>
      <c r="J1261" s="98">
        <v>0</v>
      </c>
      <c r="K1261" s="98">
        <v>1</v>
      </c>
      <c r="L1261" s="98">
        <v>0</v>
      </c>
      <c r="M1261" s="98">
        <v>0</v>
      </c>
      <c r="N1261" s="98">
        <v>0</v>
      </c>
      <c r="O1261" s="98">
        <v>0</v>
      </c>
      <c r="P1261" s="98">
        <v>0</v>
      </c>
      <c r="Q1261" s="98">
        <v>1</v>
      </c>
      <c r="R1261" s="98">
        <v>0</v>
      </c>
      <c r="S1261" s="98">
        <v>0</v>
      </c>
      <c r="T1261" s="98">
        <v>0</v>
      </c>
      <c r="U1261" s="98">
        <v>0</v>
      </c>
      <c r="V1261" s="98">
        <v>0</v>
      </c>
      <c r="W1261" s="98">
        <v>0</v>
      </c>
      <c r="X1261" s="98">
        <v>0</v>
      </c>
      <c r="Y1261" s="98">
        <v>0</v>
      </c>
      <c r="Z1261" s="98">
        <v>0</v>
      </c>
      <c r="AA1261" s="98">
        <v>0</v>
      </c>
      <c r="AB1261" s="98">
        <v>0</v>
      </c>
      <c r="AC1261" s="98">
        <v>0</v>
      </c>
      <c r="AD1261" s="98">
        <v>0</v>
      </c>
      <c r="AE1261" s="98">
        <v>0</v>
      </c>
      <c r="AF1261" s="98">
        <v>0</v>
      </c>
      <c r="AG1261" s="98">
        <v>0</v>
      </c>
      <c r="AH1261" s="98">
        <v>0</v>
      </c>
      <c r="AI1261" s="98">
        <v>0</v>
      </c>
      <c r="AJ1261" s="98">
        <v>0</v>
      </c>
      <c r="AK1261" s="98">
        <v>0</v>
      </c>
      <c r="AL1261" s="98">
        <v>0</v>
      </c>
      <c r="AM1261" s="98">
        <v>0</v>
      </c>
      <c r="AN1261" s="98">
        <v>0</v>
      </c>
      <c r="AO1261" s="98">
        <v>0</v>
      </c>
      <c r="AP1261" s="98">
        <v>0</v>
      </c>
      <c r="AQ1261" s="98">
        <v>0</v>
      </c>
      <c r="AR1261" s="98">
        <v>0</v>
      </c>
      <c r="AS1261" s="98">
        <v>0</v>
      </c>
      <c r="AT1261" s="98">
        <v>0</v>
      </c>
      <c r="AU1261" s="98">
        <v>0</v>
      </c>
      <c r="AV1261" s="98">
        <v>0</v>
      </c>
      <c r="AW1261" s="98">
        <v>0</v>
      </c>
      <c r="AX1261" s="98">
        <v>0</v>
      </c>
      <c r="AY1261" s="98">
        <v>0</v>
      </c>
      <c r="AZ1261" s="98">
        <v>0</v>
      </c>
      <c r="BA1261" s="166">
        <v>5</v>
      </c>
      <c r="BB1261" s="167">
        <v>5</v>
      </c>
      <c r="BC1261" s="110">
        <v>4.9539999999999997</v>
      </c>
      <c r="BD1261" s="305">
        <f t="shared" si="38"/>
        <v>24.77</v>
      </c>
      <c r="BE1261" s="168">
        <v>0</v>
      </c>
      <c r="BF1261" s="168">
        <v>1</v>
      </c>
      <c r="BG1261" s="98">
        <v>24.77</v>
      </c>
      <c r="BH1261" s="110">
        <v>24.77</v>
      </c>
      <c r="BI1261" s="98">
        <v>0.121114</v>
      </c>
      <c r="BJ1261" s="98">
        <v>0</v>
      </c>
      <c r="BK1261" s="98">
        <v>0.100524</v>
      </c>
      <c r="BL1261" s="167">
        <v>0</v>
      </c>
      <c r="BM1261" s="167">
        <v>0</v>
      </c>
      <c r="BN1261" s="98">
        <v>0.40371400000000002</v>
      </c>
      <c r="BO1261" s="98">
        <v>0</v>
      </c>
      <c r="BP1261" s="98">
        <v>0</v>
      </c>
      <c r="BQ1261" s="98">
        <v>0</v>
      </c>
      <c r="BR1261" s="98">
        <v>0</v>
      </c>
      <c r="BS1261" s="98">
        <v>0</v>
      </c>
      <c r="BT1261" s="98">
        <v>0.334679</v>
      </c>
      <c r="BU1261" s="98">
        <v>3.9967000000000003E-2</v>
      </c>
      <c r="BV1261" s="98">
        <v>0</v>
      </c>
      <c r="BW1261" s="98">
        <v>0</v>
      </c>
      <c r="BX1261" s="98">
        <v>0</v>
      </c>
      <c r="BY1261" s="98">
        <v>0</v>
      </c>
      <c r="BZ1261" s="98">
        <v>1990</v>
      </c>
      <c r="CA1261" s="98">
        <v>56</v>
      </c>
      <c r="CB1261" s="98">
        <v>2.2999999999999998</v>
      </c>
      <c r="CC1261" s="98">
        <v>2789</v>
      </c>
      <c r="CD1261" s="169">
        <v>1</v>
      </c>
      <c r="CE1261" s="98">
        <v>201.16</v>
      </c>
      <c r="CF1261" s="98">
        <f t="shared" si="39"/>
        <v>0</v>
      </c>
      <c r="CG1261" s="98"/>
      <c r="CH1261" s="98"/>
      <c r="CI1261" s="98"/>
      <c r="CJ1261" s="98"/>
    </row>
    <row r="1262" spans="1:88">
      <c r="A1262" s="97">
        <v>1261</v>
      </c>
      <c r="B1262" s="98">
        <v>0</v>
      </c>
      <c r="C1262" s="165">
        <v>52</v>
      </c>
      <c r="D1262" s="98">
        <v>0.21153846200000001</v>
      </c>
      <c r="E1262" s="98">
        <v>3.8461539000000003E-2</v>
      </c>
      <c r="F1262" s="98">
        <v>0</v>
      </c>
      <c r="G1262" s="98">
        <v>0.25</v>
      </c>
      <c r="H1262" s="98">
        <v>0</v>
      </c>
      <c r="I1262" s="98">
        <v>0</v>
      </c>
      <c r="J1262" s="98">
        <v>0</v>
      </c>
      <c r="K1262" s="98">
        <v>0.75</v>
      </c>
      <c r="L1262" s="98">
        <v>0</v>
      </c>
      <c r="M1262" s="98">
        <v>0</v>
      </c>
      <c r="N1262" s="98">
        <v>0</v>
      </c>
      <c r="O1262" s="98">
        <v>0</v>
      </c>
      <c r="P1262" s="98">
        <v>0</v>
      </c>
      <c r="Q1262" s="98">
        <v>0.5</v>
      </c>
      <c r="R1262" s="98">
        <v>0</v>
      </c>
      <c r="S1262" s="98">
        <v>0.5</v>
      </c>
      <c r="T1262" s="98">
        <v>0</v>
      </c>
      <c r="U1262" s="98">
        <v>0</v>
      </c>
      <c r="V1262" s="98">
        <v>0</v>
      </c>
      <c r="W1262" s="98">
        <v>0</v>
      </c>
      <c r="X1262" s="98">
        <v>0</v>
      </c>
      <c r="Y1262" s="98">
        <v>0</v>
      </c>
      <c r="Z1262" s="98">
        <v>0</v>
      </c>
      <c r="AA1262" s="98">
        <v>0</v>
      </c>
      <c r="AB1262" s="98">
        <v>0</v>
      </c>
      <c r="AC1262" s="98">
        <v>0</v>
      </c>
      <c r="AD1262" s="98">
        <v>0</v>
      </c>
      <c r="AE1262" s="98">
        <v>0</v>
      </c>
      <c r="AF1262" s="98">
        <v>0</v>
      </c>
      <c r="AG1262" s="98">
        <v>0</v>
      </c>
      <c r="AH1262" s="98">
        <v>0</v>
      </c>
      <c r="AI1262" s="98">
        <v>0</v>
      </c>
      <c r="AJ1262" s="98">
        <v>0</v>
      </c>
      <c r="AK1262" s="98">
        <v>0</v>
      </c>
      <c r="AL1262" s="98">
        <v>0</v>
      </c>
      <c r="AM1262" s="98">
        <v>0</v>
      </c>
      <c r="AN1262" s="98">
        <v>0</v>
      </c>
      <c r="AO1262" s="98">
        <v>0</v>
      </c>
      <c r="AP1262" s="98">
        <v>0</v>
      </c>
      <c r="AQ1262" s="98">
        <v>0</v>
      </c>
      <c r="AR1262" s="98">
        <v>0</v>
      </c>
      <c r="AS1262" s="98">
        <v>0</v>
      </c>
      <c r="AT1262" s="98">
        <v>0</v>
      </c>
      <c r="AU1262" s="98">
        <v>0</v>
      </c>
      <c r="AV1262" s="98">
        <v>0</v>
      </c>
      <c r="AW1262" s="98">
        <v>0</v>
      </c>
      <c r="AX1262" s="98">
        <v>0</v>
      </c>
      <c r="AY1262" s="98">
        <v>0.1346</v>
      </c>
      <c r="AZ1262" s="98">
        <v>0.25</v>
      </c>
      <c r="BA1262" s="166">
        <v>12</v>
      </c>
      <c r="BB1262" s="167">
        <v>12</v>
      </c>
      <c r="BC1262" s="110">
        <v>5.3516659999999998</v>
      </c>
      <c r="BD1262" s="305">
        <f t="shared" si="38"/>
        <v>64.219991999999991</v>
      </c>
      <c r="BE1262" s="168">
        <v>24</v>
      </c>
      <c r="BF1262" s="168">
        <v>4</v>
      </c>
      <c r="BG1262" s="98">
        <v>16.055</v>
      </c>
      <c r="BH1262" s="110">
        <v>64.22</v>
      </c>
      <c r="BI1262" s="98">
        <v>0.199159</v>
      </c>
      <c r="BJ1262" s="98">
        <v>0</v>
      </c>
      <c r="BK1262" s="98">
        <v>2.4447E-2</v>
      </c>
      <c r="BL1262" s="167">
        <v>0</v>
      </c>
      <c r="BM1262" s="167">
        <v>0</v>
      </c>
      <c r="BN1262" s="98">
        <v>0</v>
      </c>
      <c r="BO1262" s="98">
        <v>0</v>
      </c>
      <c r="BP1262" s="98">
        <v>0</v>
      </c>
      <c r="BQ1262" s="98">
        <v>0</v>
      </c>
      <c r="BR1262" s="98">
        <v>0.10246</v>
      </c>
      <c r="BS1262" s="98">
        <v>0</v>
      </c>
      <c r="BT1262" s="98">
        <v>0.14777299999999999</v>
      </c>
      <c r="BU1262" s="98">
        <v>2.18E-2</v>
      </c>
      <c r="BV1262" s="98">
        <v>0</v>
      </c>
      <c r="BW1262" s="98">
        <v>0.50436000000000003</v>
      </c>
      <c r="BX1262" s="98">
        <v>0</v>
      </c>
      <c r="BY1262" s="98">
        <v>24</v>
      </c>
      <c r="BZ1262" s="98">
        <v>1990</v>
      </c>
      <c r="CA1262" s="98">
        <v>30</v>
      </c>
      <c r="CB1262" s="98">
        <v>5.75</v>
      </c>
      <c r="CC1262" s="98">
        <v>2792</v>
      </c>
      <c r="CD1262" s="169">
        <v>1</v>
      </c>
      <c r="CE1262" s="98">
        <v>51.87</v>
      </c>
      <c r="CF1262" s="98">
        <f t="shared" si="39"/>
        <v>6.9817019999999994</v>
      </c>
      <c r="CG1262" s="98"/>
      <c r="CH1262" s="98"/>
      <c r="CI1262" s="98"/>
      <c r="CJ1262" s="98"/>
    </row>
    <row r="1263" spans="1:88">
      <c r="A1263" s="97">
        <v>1262</v>
      </c>
      <c r="B1263" s="98">
        <v>0</v>
      </c>
      <c r="C1263" s="165">
        <v>62</v>
      </c>
      <c r="D1263" s="98">
        <v>0.27419354800000001</v>
      </c>
      <c r="E1263" s="98">
        <v>0</v>
      </c>
      <c r="F1263" s="98">
        <v>0</v>
      </c>
      <c r="G1263" s="98">
        <v>0</v>
      </c>
      <c r="H1263" s="98">
        <v>0</v>
      </c>
      <c r="I1263" s="98">
        <v>0</v>
      </c>
      <c r="J1263" s="98">
        <v>0</v>
      </c>
      <c r="K1263" s="98">
        <v>1</v>
      </c>
      <c r="L1263" s="98">
        <v>0</v>
      </c>
      <c r="M1263" s="98">
        <v>0</v>
      </c>
      <c r="N1263" s="98">
        <v>0</v>
      </c>
      <c r="O1263" s="98">
        <v>0</v>
      </c>
      <c r="P1263" s="98">
        <v>0</v>
      </c>
      <c r="Q1263" s="98">
        <v>1</v>
      </c>
      <c r="R1263" s="98">
        <v>0</v>
      </c>
      <c r="S1263" s="98">
        <v>0</v>
      </c>
      <c r="T1263" s="98">
        <v>0</v>
      </c>
      <c r="U1263" s="98">
        <v>0</v>
      </c>
      <c r="V1263" s="98">
        <v>0</v>
      </c>
      <c r="W1263" s="98">
        <v>0</v>
      </c>
      <c r="X1263" s="98">
        <v>0</v>
      </c>
      <c r="Y1263" s="98">
        <v>0</v>
      </c>
      <c r="Z1263" s="98">
        <v>0</v>
      </c>
      <c r="AA1263" s="98">
        <v>0</v>
      </c>
      <c r="AB1263" s="98">
        <v>0</v>
      </c>
      <c r="AC1263" s="98">
        <v>0</v>
      </c>
      <c r="AD1263" s="98">
        <v>0</v>
      </c>
      <c r="AE1263" s="98">
        <v>0</v>
      </c>
      <c r="AF1263" s="98">
        <v>0</v>
      </c>
      <c r="AG1263" s="98">
        <v>0</v>
      </c>
      <c r="AH1263" s="98">
        <v>0</v>
      </c>
      <c r="AI1263" s="98">
        <v>0</v>
      </c>
      <c r="AJ1263" s="98">
        <v>0</v>
      </c>
      <c r="AK1263" s="98">
        <v>0</v>
      </c>
      <c r="AL1263" s="98">
        <v>0</v>
      </c>
      <c r="AM1263" s="98">
        <v>0</v>
      </c>
      <c r="AN1263" s="98">
        <v>0</v>
      </c>
      <c r="AO1263" s="98">
        <v>0</v>
      </c>
      <c r="AP1263" s="98">
        <v>0</v>
      </c>
      <c r="AQ1263" s="98">
        <v>0</v>
      </c>
      <c r="AR1263" s="98">
        <v>0</v>
      </c>
      <c r="AS1263" s="98">
        <v>0</v>
      </c>
      <c r="AT1263" s="98">
        <v>0</v>
      </c>
      <c r="AU1263" s="98">
        <v>0</v>
      </c>
      <c r="AV1263" s="98">
        <v>0</v>
      </c>
      <c r="AW1263" s="98">
        <v>0</v>
      </c>
      <c r="AX1263" s="98">
        <v>0</v>
      </c>
      <c r="AY1263" s="98">
        <v>0.1888</v>
      </c>
      <c r="AZ1263" s="98">
        <v>1</v>
      </c>
      <c r="BA1263" s="166">
        <v>6</v>
      </c>
      <c r="BB1263" s="167">
        <v>8</v>
      </c>
      <c r="BC1263" s="110">
        <v>6.1924999999999999</v>
      </c>
      <c r="BD1263" s="305">
        <f t="shared" si="38"/>
        <v>49.54</v>
      </c>
      <c r="BE1263" s="168">
        <v>0</v>
      </c>
      <c r="BF1263" s="168">
        <v>1</v>
      </c>
      <c r="BG1263" s="98">
        <v>39.85</v>
      </c>
      <c r="BH1263" s="110">
        <v>39.85</v>
      </c>
      <c r="BI1263" s="98">
        <v>0</v>
      </c>
      <c r="BJ1263" s="98">
        <v>0</v>
      </c>
      <c r="BK1263" s="98">
        <v>5.2697000000000001E-2</v>
      </c>
      <c r="BL1263" s="167">
        <v>0</v>
      </c>
      <c r="BM1263" s="167">
        <v>0</v>
      </c>
      <c r="BN1263" s="98">
        <v>0.75834299999999999</v>
      </c>
      <c r="BO1263" s="98">
        <v>0</v>
      </c>
      <c r="BP1263" s="98">
        <v>0</v>
      </c>
      <c r="BQ1263" s="98">
        <v>0</v>
      </c>
      <c r="BR1263" s="98">
        <v>0</v>
      </c>
      <c r="BS1263" s="98">
        <v>0.18895799999999999</v>
      </c>
      <c r="BT1263" s="98">
        <v>0</v>
      </c>
      <c r="BU1263" s="98">
        <v>0</v>
      </c>
      <c r="BV1263" s="98">
        <v>0</v>
      </c>
      <c r="BW1263" s="98">
        <v>0</v>
      </c>
      <c r="BX1263" s="98">
        <v>0</v>
      </c>
      <c r="BY1263" s="98">
        <v>0</v>
      </c>
      <c r="BZ1263" s="98">
        <v>1989</v>
      </c>
      <c r="CA1263" s="98">
        <v>38</v>
      </c>
      <c r="CB1263" s="98">
        <v>6.9</v>
      </c>
      <c r="CC1263" s="98">
        <v>2793</v>
      </c>
      <c r="CD1263" s="169">
        <v>1</v>
      </c>
      <c r="CE1263" s="98">
        <v>66.72</v>
      </c>
      <c r="CF1263" s="98">
        <f t="shared" si="39"/>
        <v>12.596736</v>
      </c>
      <c r="CG1263" s="98"/>
      <c r="CH1263" s="98"/>
      <c r="CI1263" s="98"/>
      <c r="CJ1263" s="98"/>
    </row>
    <row r="1264" spans="1:88">
      <c r="A1264" s="97">
        <v>1263</v>
      </c>
      <c r="B1264" s="98">
        <v>0</v>
      </c>
      <c r="C1264" s="165">
        <v>67</v>
      </c>
      <c r="D1264" s="98">
        <v>0.20895522399999999</v>
      </c>
      <c r="E1264" s="98">
        <v>0</v>
      </c>
      <c r="F1264" s="98">
        <v>0</v>
      </c>
      <c r="G1264" s="98">
        <v>0</v>
      </c>
      <c r="H1264" s="98">
        <v>0</v>
      </c>
      <c r="I1264" s="98">
        <v>0</v>
      </c>
      <c r="J1264" s="98">
        <v>0</v>
      </c>
      <c r="K1264" s="98">
        <v>1</v>
      </c>
      <c r="L1264" s="98">
        <v>0</v>
      </c>
      <c r="M1264" s="98">
        <v>0</v>
      </c>
      <c r="N1264" s="98">
        <v>0</v>
      </c>
      <c r="O1264" s="98">
        <v>0</v>
      </c>
      <c r="P1264" s="98">
        <v>0</v>
      </c>
      <c r="Q1264" s="98">
        <v>1</v>
      </c>
      <c r="R1264" s="98">
        <v>0</v>
      </c>
      <c r="S1264" s="98">
        <v>0</v>
      </c>
      <c r="T1264" s="98">
        <v>0</v>
      </c>
      <c r="U1264" s="98">
        <v>0</v>
      </c>
      <c r="V1264" s="98">
        <v>0</v>
      </c>
      <c r="W1264" s="98">
        <v>0</v>
      </c>
      <c r="X1264" s="98">
        <v>0</v>
      </c>
      <c r="Y1264" s="98">
        <v>0</v>
      </c>
      <c r="Z1264" s="98">
        <v>0</v>
      </c>
      <c r="AA1264" s="98">
        <v>0</v>
      </c>
      <c r="AB1264" s="98">
        <v>0</v>
      </c>
      <c r="AC1264" s="98">
        <v>0</v>
      </c>
      <c r="AD1264" s="98">
        <v>0</v>
      </c>
      <c r="AE1264" s="98">
        <v>0</v>
      </c>
      <c r="AF1264" s="98">
        <v>0</v>
      </c>
      <c r="AG1264" s="98">
        <v>0</v>
      </c>
      <c r="AH1264" s="98">
        <v>0</v>
      </c>
      <c r="AI1264" s="98">
        <v>0</v>
      </c>
      <c r="AJ1264" s="98">
        <v>0</v>
      </c>
      <c r="AK1264" s="98">
        <v>0</v>
      </c>
      <c r="AL1264" s="98">
        <v>0</v>
      </c>
      <c r="AM1264" s="98">
        <v>0</v>
      </c>
      <c r="AN1264" s="98">
        <v>0</v>
      </c>
      <c r="AO1264" s="98">
        <v>0</v>
      </c>
      <c r="AP1264" s="98">
        <v>0</v>
      </c>
      <c r="AQ1264" s="98">
        <v>0</v>
      </c>
      <c r="AR1264" s="98">
        <v>0</v>
      </c>
      <c r="AS1264" s="98">
        <v>0</v>
      </c>
      <c r="AT1264" s="98">
        <v>0</v>
      </c>
      <c r="AU1264" s="98">
        <v>0</v>
      </c>
      <c r="AV1264" s="98">
        <v>0</v>
      </c>
      <c r="AW1264" s="98">
        <v>0</v>
      </c>
      <c r="AX1264" s="98">
        <v>0</v>
      </c>
      <c r="AY1264" s="98">
        <v>0</v>
      </c>
      <c r="AZ1264" s="98">
        <v>0</v>
      </c>
      <c r="BA1264" s="166">
        <v>6</v>
      </c>
      <c r="BB1264" s="167">
        <v>7</v>
      </c>
      <c r="BC1264" s="110">
        <v>7.0757139999999996</v>
      </c>
      <c r="BD1264" s="305">
        <f t="shared" si="38"/>
        <v>49.529997999999999</v>
      </c>
      <c r="BE1264" s="168">
        <v>0</v>
      </c>
      <c r="BF1264" s="168">
        <v>1</v>
      </c>
      <c r="BG1264" s="98">
        <v>49.53</v>
      </c>
      <c r="BH1264" s="110">
        <v>49.53</v>
      </c>
      <c r="BI1264" s="98">
        <v>0</v>
      </c>
      <c r="BJ1264" s="98">
        <v>0.69977699999999998</v>
      </c>
      <c r="BK1264" s="98">
        <v>5.4309999999999997E-2</v>
      </c>
      <c r="BL1264" s="167">
        <v>0</v>
      </c>
      <c r="BM1264" s="167">
        <v>0</v>
      </c>
      <c r="BN1264" s="98">
        <v>0.22592300000000001</v>
      </c>
      <c r="BO1264" s="98">
        <v>0</v>
      </c>
      <c r="BP1264" s="98">
        <v>0</v>
      </c>
      <c r="BQ1264" s="98">
        <v>0</v>
      </c>
      <c r="BR1264" s="98">
        <v>0</v>
      </c>
      <c r="BS1264" s="98">
        <v>0</v>
      </c>
      <c r="BT1264" s="98">
        <v>0</v>
      </c>
      <c r="BU1264" s="98">
        <v>1.9987000000000001E-2</v>
      </c>
      <c r="BV1264" s="98">
        <v>0</v>
      </c>
      <c r="BW1264" s="98">
        <v>0</v>
      </c>
      <c r="BX1264" s="98">
        <v>0</v>
      </c>
      <c r="BY1264" s="98">
        <v>0</v>
      </c>
      <c r="BZ1264" s="98">
        <v>1989</v>
      </c>
      <c r="CA1264" s="98">
        <v>52</v>
      </c>
      <c r="CB1264" s="98">
        <v>4.5999999999999996</v>
      </c>
      <c r="CC1264" s="98">
        <v>2794</v>
      </c>
      <c r="CD1264" s="169">
        <v>1</v>
      </c>
      <c r="CE1264" s="98">
        <v>29.66</v>
      </c>
      <c r="CF1264" s="98">
        <f t="shared" si="39"/>
        <v>0</v>
      </c>
      <c r="CG1264" s="98"/>
      <c r="CH1264" s="98"/>
      <c r="CI1264" s="98"/>
      <c r="CJ1264" s="98"/>
    </row>
    <row r="1265" spans="1:88">
      <c r="A1265" s="97">
        <v>1264</v>
      </c>
      <c r="B1265" s="98">
        <v>0</v>
      </c>
      <c r="C1265" s="165">
        <v>9</v>
      </c>
      <c r="D1265" s="98">
        <v>0.111111111</v>
      </c>
      <c r="E1265" s="98">
        <v>0</v>
      </c>
      <c r="F1265" s="98">
        <v>0</v>
      </c>
      <c r="G1265" s="98">
        <v>0</v>
      </c>
      <c r="H1265" s="98">
        <v>0</v>
      </c>
      <c r="I1265" s="98">
        <v>0</v>
      </c>
      <c r="J1265" s="98">
        <v>0</v>
      </c>
      <c r="K1265" s="98">
        <v>1</v>
      </c>
      <c r="L1265" s="98">
        <v>0</v>
      </c>
      <c r="M1265" s="98">
        <v>0</v>
      </c>
      <c r="N1265" s="98">
        <v>0</v>
      </c>
      <c r="O1265" s="98">
        <v>0</v>
      </c>
      <c r="P1265" s="98">
        <v>0</v>
      </c>
      <c r="Q1265" s="98">
        <v>1</v>
      </c>
      <c r="R1265" s="98">
        <v>0</v>
      </c>
      <c r="S1265" s="98">
        <v>0</v>
      </c>
      <c r="T1265" s="98">
        <v>0</v>
      </c>
      <c r="U1265" s="98">
        <v>0</v>
      </c>
      <c r="V1265" s="98">
        <v>0</v>
      </c>
      <c r="W1265" s="98">
        <v>0</v>
      </c>
      <c r="X1265" s="98">
        <v>0</v>
      </c>
      <c r="Y1265" s="98">
        <v>0</v>
      </c>
      <c r="Z1265" s="98">
        <v>0</v>
      </c>
      <c r="AA1265" s="98">
        <v>0</v>
      </c>
      <c r="AB1265" s="98">
        <v>0</v>
      </c>
      <c r="AC1265" s="98">
        <v>0</v>
      </c>
      <c r="AD1265" s="98">
        <v>0</v>
      </c>
      <c r="AE1265" s="98">
        <v>0</v>
      </c>
      <c r="AF1265" s="98">
        <v>0</v>
      </c>
      <c r="AG1265" s="98">
        <v>0</v>
      </c>
      <c r="AH1265" s="98">
        <v>0</v>
      </c>
      <c r="AI1265" s="98">
        <v>0</v>
      </c>
      <c r="AJ1265" s="98">
        <v>0</v>
      </c>
      <c r="AK1265" s="98">
        <v>0</v>
      </c>
      <c r="AL1265" s="98">
        <v>0</v>
      </c>
      <c r="AM1265" s="98">
        <v>0</v>
      </c>
      <c r="AN1265" s="98">
        <v>0</v>
      </c>
      <c r="AO1265" s="98">
        <v>0</v>
      </c>
      <c r="AP1265" s="98">
        <v>0</v>
      </c>
      <c r="AQ1265" s="98">
        <v>0</v>
      </c>
      <c r="AR1265" s="98">
        <v>0</v>
      </c>
      <c r="AS1265" s="98">
        <v>0</v>
      </c>
      <c r="AT1265" s="98">
        <v>0</v>
      </c>
      <c r="AU1265" s="98">
        <v>0</v>
      </c>
      <c r="AV1265" s="98">
        <v>0</v>
      </c>
      <c r="AW1265" s="98">
        <v>0</v>
      </c>
      <c r="AX1265" s="98">
        <v>0</v>
      </c>
      <c r="AY1265" s="98">
        <v>0</v>
      </c>
      <c r="AZ1265" s="98">
        <v>0</v>
      </c>
      <c r="BA1265" s="166">
        <v>3</v>
      </c>
      <c r="BB1265" s="167">
        <v>3</v>
      </c>
      <c r="BC1265" s="110">
        <v>7.1666660000000002</v>
      </c>
      <c r="BD1265" s="305">
        <f t="shared" si="38"/>
        <v>21.499998000000001</v>
      </c>
      <c r="BE1265" s="168">
        <v>0</v>
      </c>
      <c r="BF1265" s="168">
        <v>1</v>
      </c>
      <c r="BG1265" s="98">
        <v>13.77</v>
      </c>
      <c r="BH1265" s="110">
        <v>13.77</v>
      </c>
      <c r="BI1265" s="98">
        <v>0.52069699999999997</v>
      </c>
      <c r="BJ1265" s="98">
        <v>0.47930200000000001</v>
      </c>
      <c r="BK1265" s="98">
        <v>0</v>
      </c>
      <c r="BL1265" s="167">
        <v>0</v>
      </c>
      <c r="BM1265" s="167">
        <v>0</v>
      </c>
      <c r="BN1265" s="98">
        <v>0</v>
      </c>
      <c r="BO1265" s="98">
        <v>0</v>
      </c>
      <c r="BP1265" s="98">
        <v>0</v>
      </c>
      <c r="BQ1265" s="98">
        <v>0</v>
      </c>
      <c r="BR1265" s="98">
        <v>0</v>
      </c>
      <c r="BS1265" s="98">
        <v>0</v>
      </c>
      <c r="BT1265" s="98">
        <v>0</v>
      </c>
      <c r="BU1265" s="98">
        <v>0</v>
      </c>
      <c r="BV1265" s="98">
        <v>0</v>
      </c>
      <c r="BW1265" s="98">
        <v>0</v>
      </c>
      <c r="BX1265" s="98">
        <v>0</v>
      </c>
      <c r="BY1265" s="98">
        <v>0</v>
      </c>
      <c r="BZ1265" s="98">
        <v>1988</v>
      </c>
      <c r="CA1265" s="98">
        <v>30</v>
      </c>
      <c r="CB1265" s="98">
        <v>0</v>
      </c>
      <c r="CC1265" s="98">
        <v>2796</v>
      </c>
      <c r="CD1265" s="169">
        <v>1</v>
      </c>
      <c r="CE1265" s="98">
        <v>83.04</v>
      </c>
      <c r="CF1265" s="98">
        <f t="shared" si="39"/>
        <v>0</v>
      </c>
      <c r="CG1265" s="98"/>
      <c r="CH1265" s="98"/>
      <c r="CI1265" s="98"/>
      <c r="CJ1265" s="98"/>
    </row>
    <row r="1266" spans="1:88">
      <c r="A1266" s="97">
        <v>1265</v>
      </c>
      <c r="B1266" s="98">
        <v>0</v>
      </c>
      <c r="C1266" s="165">
        <v>63</v>
      </c>
      <c r="D1266" s="98">
        <v>3.1746032E-2</v>
      </c>
      <c r="E1266" s="98">
        <v>0</v>
      </c>
      <c r="F1266" s="98">
        <v>0</v>
      </c>
      <c r="G1266" s="98">
        <v>0.33333333300000001</v>
      </c>
      <c r="H1266" s="98">
        <v>0</v>
      </c>
      <c r="I1266" s="98">
        <v>0</v>
      </c>
      <c r="J1266" s="98">
        <v>0</v>
      </c>
      <c r="K1266" s="98">
        <v>0.66666666699999999</v>
      </c>
      <c r="L1266" s="98">
        <v>0</v>
      </c>
      <c r="M1266" s="98">
        <v>0</v>
      </c>
      <c r="N1266" s="98">
        <v>0</v>
      </c>
      <c r="O1266" s="98">
        <v>0</v>
      </c>
      <c r="P1266" s="98">
        <v>0</v>
      </c>
      <c r="Q1266" s="98">
        <v>1</v>
      </c>
      <c r="R1266" s="98">
        <v>0</v>
      </c>
      <c r="S1266" s="98">
        <v>0</v>
      </c>
      <c r="T1266" s="98">
        <v>0</v>
      </c>
      <c r="U1266" s="98">
        <v>0</v>
      </c>
      <c r="V1266" s="98">
        <v>0</v>
      </c>
      <c r="W1266" s="98">
        <v>0</v>
      </c>
      <c r="X1266" s="98">
        <v>0</v>
      </c>
      <c r="Y1266" s="98">
        <v>0</v>
      </c>
      <c r="Z1266" s="98">
        <v>0</v>
      </c>
      <c r="AA1266" s="98">
        <v>0</v>
      </c>
      <c r="AB1266" s="98">
        <v>0</v>
      </c>
      <c r="AC1266" s="98">
        <v>0</v>
      </c>
      <c r="AD1266" s="98">
        <v>0</v>
      </c>
      <c r="AE1266" s="98">
        <v>0</v>
      </c>
      <c r="AF1266" s="98">
        <v>0</v>
      </c>
      <c r="AG1266" s="98">
        <v>0</v>
      </c>
      <c r="AH1266" s="98">
        <v>0</v>
      </c>
      <c r="AI1266" s="98">
        <v>0</v>
      </c>
      <c r="AJ1266" s="98">
        <v>0</v>
      </c>
      <c r="AK1266" s="98">
        <v>0</v>
      </c>
      <c r="AL1266" s="98">
        <v>0</v>
      </c>
      <c r="AM1266" s="98">
        <v>0</v>
      </c>
      <c r="AN1266" s="98">
        <v>0</v>
      </c>
      <c r="AO1266" s="98">
        <v>0</v>
      </c>
      <c r="AP1266" s="98">
        <v>0</v>
      </c>
      <c r="AQ1266" s="98">
        <v>0</v>
      </c>
      <c r="AR1266" s="98">
        <v>0</v>
      </c>
      <c r="AS1266" s="98">
        <v>0</v>
      </c>
      <c r="AT1266" s="98">
        <v>0</v>
      </c>
      <c r="AU1266" s="98">
        <v>0</v>
      </c>
      <c r="AV1266" s="98">
        <v>0</v>
      </c>
      <c r="AW1266" s="98">
        <v>0</v>
      </c>
      <c r="AX1266" s="98">
        <v>0</v>
      </c>
      <c r="AY1266" s="98">
        <v>0.23769999999999999</v>
      </c>
      <c r="AZ1266" s="98">
        <v>0.83333333300000001</v>
      </c>
      <c r="BA1266" s="166">
        <v>15</v>
      </c>
      <c r="BB1266" s="167">
        <v>32</v>
      </c>
      <c r="BC1266" s="110">
        <v>5.2103120000000001</v>
      </c>
      <c r="BD1266" s="305">
        <f t="shared" si="38"/>
        <v>166.729984</v>
      </c>
      <c r="BE1266" s="168">
        <v>23</v>
      </c>
      <c r="BF1266" s="168">
        <v>6</v>
      </c>
      <c r="BG1266" s="98">
        <v>27.7883</v>
      </c>
      <c r="BH1266" s="110">
        <v>166.73</v>
      </c>
      <c r="BI1266" s="98">
        <v>0.18568899999999999</v>
      </c>
      <c r="BJ1266" s="98">
        <v>1.7992999999999999E-2</v>
      </c>
      <c r="BK1266" s="98">
        <v>7.1251999999999996E-2</v>
      </c>
      <c r="BL1266" s="167">
        <v>0</v>
      </c>
      <c r="BM1266" s="167">
        <v>0</v>
      </c>
      <c r="BN1266" s="98">
        <v>0</v>
      </c>
      <c r="BO1266" s="98">
        <v>0</v>
      </c>
      <c r="BP1266" s="98">
        <v>0</v>
      </c>
      <c r="BQ1266" s="98">
        <v>0</v>
      </c>
      <c r="BR1266" s="98">
        <v>4.3722999999999998E-2</v>
      </c>
      <c r="BS1266" s="98">
        <v>0</v>
      </c>
      <c r="BT1266" s="98">
        <v>4.6302000000000003E-2</v>
      </c>
      <c r="BU1266" s="98">
        <v>3.2566999999999999E-2</v>
      </c>
      <c r="BV1266" s="98">
        <v>0</v>
      </c>
      <c r="BW1266" s="98">
        <v>0</v>
      </c>
      <c r="BX1266" s="98">
        <v>0.60247099999999998</v>
      </c>
      <c r="BY1266" s="98">
        <v>23</v>
      </c>
      <c r="BZ1266" s="98">
        <v>1988</v>
      </c>
      <c r="CA1266" s="98">
        <v>54</v>
      </c>
      <c r="CB1266" s="98">
        <v>19.55</v>
      </c>
      <c r="CC1266" s="98">
        <v>2798</v>
      </c>
      <c r="CD1266" s="169">
        <v>1</v>
      </c>
      <c r="CE1266" s="98">
        <v>21.16</v>
      </c>
      <c r="CF1266" s="98">
        <f t="shared" si="39"/>
        <v>5.0297320000000001</v>
      </c>
      <c r="CG1266" s="98"/>
      <c r="CH1266" s="98"/>
      <c r="CI1266" s="98"/>
      <c r="CJ1266" s="98"/>
    </row>
    <row r="1267" spans="1:88">
      <c r="A1267" s="97">
        <v>1266</v>
      </c>
      <c r="B1267" s="98">
        <v>0</v>
      </c>
      <c r="C1267" s="165">
        <v>50</v>
      </c>
      <c r="D1267" s="98">
        <v>0.16</v>
      </c>
      <c r="E1267" s="98">
        <v>0.02</v>
      </c>
      <c r="F1267" s="98">
        <v>0</v>
      </c>
      <c r="G1267" s="98">
        <v>0.75</v>
      </c>
      <c r="H1267" s="98">
        <v>0</v>
      </c>
      <c r="I1267" s="98">
        <v>0</v>
      </c>
      <c r="J1267" s="98">
        <v>0</v>
      </c>
      <c r="K1267" s="98">
        <v>0.25</v>
      </c>
      <c r="L1267" s="98">
        <v>0</v>
      </c>
      <c r="M1267" s="98">
        <v>0</v>
      </c>
      <c r="N1267" s="98">
        <v>0</v>
      </c>
      <c r="O1267" s="98">
        <v>0</v>
      </c>
      <c r="P1267" s="98">
        <v>0</v>
      </c>
      <c r="Q1267" s="98">
        <v>1</v>
      </c>
      <c r="R1267" s="98">
        <v>0</v>
      </c>
      <c r="S1267" s="98">
        <v>0</v>
      </c>
      <c r="T1267" s="98">
        <v>0</v>
      </c>
      <c r="U1267" s="98">
        <v>0</v>
      </c>
      <c r="V1267" s="98">
        <v>0</v>
      </c>
      <c r="W1267" s="98">
        <v>0</v>
      </c>
      <c r="X1267" s="98">
        <v>0</v>
      </c>
      <c r="Y1267" s="98">
        <v>0</v>
      </c>
      <c r="Z1267" s="98">
        <v>0</v>
      </c>
      <c r="AA1267" s="98">
        <v>0</v>
      </c>
      <c r="AB1267" s="98">
        <v>0</v>
      </c>
      <c r="AC1267" s="98">
        <v>0</v>
      </c>
      <c r="AD1267" s="98">
        <v>0</v>
      </c>
      <c r="AE1267" s="98">
        <v>0</v>
      </c>
      <c r="AF1267" s="98">
        <v>0</v>
      </c>
      <c r="AG1267" s="98">
        <v>0</v>
      </c>
      <c r="AH1267" s="98">
        <v>0</v>
      </c>
      <c r="AI1267" s="98">
        <v>0</v>
      </c>
      <c r="AJ1267" s="98">
        <v>0</v>
      </c>
      <c r="AK1267" s="98">
        <v>0</v>
      </c>
      <c r="AL1267" s="98">
        <v>0</v>
      </c>
      <c r="AM1267" s="98">
        <v>0</v>
      </c>
      <c r="AN1267" s="98">
        <v>0</v>
      </c>
      <c r="AO1267" s="98">
        <v>0</v>
      </c>
      <c r="AP1267" s="98">
        <v>0</v>
      </c>
      <c r="AQ1267" s="98">
        <v>0</v>
      </c>
      <c r="AR1267" s="98">
        <v>0</v>
      </c>
      <c r="AS1267" s="98">
        <v>0</v>
      </c>
      <c r="AT1267" s="98">
        <v>0</v>
      </c>
      <c r="AU1267" s="98">
        <v>0</v>
      </c>
      <c r="AV1267" s="98">
        <v>0</v>
      </c>
      <c r="AW1267" s="98">
        <v>0</v>
      </c>
      <c r="AX1267" s="98">
        <v>0</v>
      </c>
      <c r="AY1267" s="98">
        <v>0</v>
      </c>
      <c r="AZ1267" s="98">
        <v>0</v>
      </c>
      <c r="BA1267" s="166">
        <v>6</v>
      </c>
      <c r="BB1267" s="167">
        <v>7</v>
      </c>
      <c r="BC1267" s="110">
        <v>5.4</v>
      </c>
      <c r="BD1267" s="305">
        <f t="shared" si="38"/>
        <v>37.800000000000004</v>
      </c>
      <c r="BE1267" s="168">
        <v>30</v>
      </c>
      <c r="BF1267" s="168">
        <v>4</v>
      </c>
      <c r="BG1267" s="98">
        <v>9.4499999999999993</v>
      </c>
      <c r="BH1267" s="110">
        <v>37.799999999999997</v>
      </c>
      <c r="BI1267" s="98">
        <v>0.409302</v>
      </c>
      <c r="BJ1267" s="98">
        <v>0.59069700000000003</v>
      </c>
      <c r="BK1267" s="98">
        <v>0</v>
      </c>
      <c r="BL1267" s="167">
        <v>0</v>
      </c>
      <c r="BM1267" s="167">
        <v>0</v>
      </c>
      <c r="BN1267" s="98">
        <v>0</v>
      </c>
      <c r="BO1267" s="98">
        <v>0</v>
      </c>
      <c r="BP1267" s="98">
        <v>0</v>
      </c>
      <c r="BQ1267" s="98">
        <v>0</v>
      </c>
      <c r="BR1267" s="98">
        <v>0</v>
      </c>
      <c r="BS1267" s="98">
        <v>0</v>
      </c>
      <c r="BT1267" s="98">
        <v>0</v>
      </c>
      <c r="BU1267" s="98">
        <v>0</v>
      </c>
      <c r="BV1267" s="98">
        <v>0</v>
      </c>
      <c r="BW1267" s="98">
        <v>0</v>
      </c>
      <c r="BX1267" s="98">
        <v>0</v>
      </c>
      <c r="BY1267" s="98">
        <v>30</v>
      </c>
      <c r="BZ1267" s="98">
        <v>1987</v>
      </c>
      <c r="CA1267" s="98">
        <v>37</v>
      </c>
      <c r="CB1267" s="98">
        <v>1.1499999999999999</v>
      </c>
      <c r="CC1267" s="98">
        <v>2799</v>
      </c>
      <c r="CD1267" s="169">
        <v>1</v>
      </c>
      <c r="CE1267" s="98">
        <v>52.82</v>
      </c>
      <c r="CF1267" s="98">
        <f t="shared" si="39"/>
        <v>0</v>
      </c>
      <c r="CG1267" s="98"/>
      <c r="CH1267" s="98"/>
      <c r="CI1267" s="98"/>
      <c r="CJ1267" s="98"/>
    </row>
    <row r="1268" spans="1:88">
      <c r="A1268" s="97">
        <v>1267</v>
      </c>
      <c r="B1268" s="98">
        <v>2.2222219999999999</v>
      </c>
      <c r="C1268" s="165">
        <v>64</v>
      </c>
      <c r="D1268" s="98">
        <v>0.3125</v>
      </c>
      <c r="E1268" s="98">
        <v>0</v>
      </c>
      <c r="F1268" s="98">
        <v>0</v>
      </c>
      <c r="G1268" s="98">
        <v>0</v>
      </c>
      <c r="H1268" s="98">
        <v>0</v>
      </c>
      <c r="I1268" s="98">
        <v>0</v>
      </c>
      <c r="J1268" s="98">
        <v>0</v>
      </c>
      <c r="K1268" s="98">
        <v>1</v>
      </c>
      <c r="L1268" s="98">
        <v>0</v>
      </c>
      <c r="M1268" s="98">
        <v>0</v>
      </c>
      <c r="N1268" s="98">
        <v>0</v>
      </c>
      <c r="O1268" s="98">
        <v>0</v>
      </c>
      <c r="P1268" s="98">
        <v>0</v>
      </c>
      <c r="Q1268" s="98">
        <v>0</v>
      </c>
      <c r="R1268" s="98">
        <v>0</v>
      </c>
      <c r="S1268" s="98">
        <v>1</v>
      </c>
      <c r="T1268" s="98">
        <v>0</v>
      </c>
      <c r="U1268" s="98">
        <v>0</v>
      </c>
      <c r="V1268" s="98">
        <v>0</v>
      </c>
      <c r="W1268" s="98">
        <v>0</v>
      </c>
      <c r="X1268" s="98">
        <v>0</v>
      </c>
      <c r="Y1268" s="98">
        <v>0</v>
      </c>
      <c r="Z1268" s="98">
        <v>0</v>
      </c>
      <c r="AA1268" s="98">
        <v>0</v>
      </c>
      <c r="AB1268" s="98">
        <v>1</v>
      </c>
      <c r="AC1268" s="98">
        <v>0</v>
      </c>
      <c r="AD1268" s="98">
        <v>1</v>
      </c>
      <c r="AE1268" s="98">
        <v>0</v>
      </c>
      <c r="AF1268" s="98">
        <v>0</v>
      </c>
      <c r="AG1268" s="98">
        <v>0</v>
      </c>
      <c r="AH1268" s="98">
        <v>0</v>
      </c>
      <c r="AI1268" s="98">
        <v>0</v>
      </c>
      <c r="AJ1268" s="98">
        <v>0</v>
      </c>
      <c r="AK1268" s="98">
        <v>0</v>
      </c>
      <c r="AL1268" s="98">
        <v>0</v>
      </c>
      <c r="AM1268" s="98">
        <v>0</v>
      </c>
      <c r="AN1268" s="98">
        <v>0</v>
      </c>
      <c r="AO1268" s="98">
        <v>0</v>
      </c>
      <c r="AP1268" s="98">
        <v>1</v>
      </c>
      <c r="AQ1268" s="98">
        <v>0</v>
      </c>
      <c r="AR1268" s="98">
        <v>0</v>
      </c>
      <c r="AS1268" s="98">
        <v>0</v>
      </c>
      <c r="AT1268" s="98">
        <v>0</v>
      </c>
      <c r="AU1268" s="98">
        <v>0</v>
      </c>
      <c r="AV1268" s="98">
        <v>0</v>
      </c>
      <c r="AW1268" s="98">
        <v>0</v>
      </c>
      <c r="AX1268" s="98">
        <v>0</v>
      </c>
      <c r="AY1268" s="98">
        <v>0.20699999999999999</v>
      </c>
      <c r="AZ1268" s="98">
        <v>0.5</v>
      </c>
      <c r="BA1268" s="166">
        <v>5</v>
      </c>
      <c r="BB1268" s="167">
        <v>6</v>
      </c>
      <c r="BC1268" s="110">
        <v>6.0583330000000002</v>
      </c>
      <c r="BD1268" s="305">
        <f t="shared" si="38"/>
        <v>36.349997999999999</v>
      </c>
      <c r="BE1268" s="168">
        <v>34</v>
      </c>
      <c r="BF1268" s="168">
        <v>2</v>
      </c>
      <c r="BG1268" s="98">
        <v>18.175000000000001</v>
      </c>
      <c r="BH1268" s="110">
        <v>36.35</v>
      </c>
      <c r="BI1268" s="98">
        <v>0</v>
      </c>
      <c r="BJ1268" s="98">
        <v>0</v>
      </c>
      <c r="BK1268" s="98">
        <v>8.5771E-2</v>
      </c>
      <c r="BL1268" s="167">
        <v>0</v>
      </c>
      <c r="BM1268" s="167">
        <v>0</v>
      </c>
      <c r="BN1268" s="98">
        <v>0</v>
      </c>
      <c r="BO1268" s="98">
        <v>0</v>
      </c>
      <c r="BP1268" s="98">
        <v>0</v>
      </c>
      <c r="BQ1268" s="98">
        <v>0</v>
      </c>
      <c r="BR1268" s="98">
        <v>0</v>
      </c>
      <c r="BS1268" s="98">
        <v>0</v>
      </c>
      <c r="BT1268" s="98">
        <v>0.304676</v>
      </c>
      <c r="BU1268" s="98">
        <v>0.27661599999999997</v>
      </c>
      <c r="BV1268" s="98">
        <v>0</v>
      </c>
      <c r="BW1268" s="98">
        <v>0.33293499999999998</v>
      </c>
      <c r="BX1268" s="98">
        <v>0</v>
      </c>
      <c r="BY1268" s="98">
        <v>34</v>
      </c>
      <c r="BZ1268" s="98">
        <v>1987</v>
      </c>
      <c r="CA1268" s="98">
        <v>68</v>
      </c>
      <c r="CB1268" s="98">
        <v>6.9</v>
      </c>
      <c r="CC1268" s="98">
        <v>2802</v>
      </c>
      <c r="CD1268" s="169">
        <v>1</v>
      </c>
      <c r="CE1268" s="98">
        <v>23.46</v>
      </c>
      <c r="CF1268" s="98">
        <f t="shared" si="39"/>
        <v>4.8562199999999995</v>
      </c>
      <c r="CG1268" s="98"/>
      <c r="CH1268" s="98"/>
      <c r="CI1268" s="98"/>
      <c r="CJ1268" s="98"/>
    </row>
    <row r="1269" spans="1:88">
      <c r="A1269" s="97">
        <v>1268</v>
      </c>
      <c r="B1269" s="98">
        <v>0</v>
      </c>
      <c r="C1269" s="165">
        <v>74</v>
      </c>
      <c r="D1269" s="98">
        <v>0.84722222199999997</v>
      </c>
      <c r="E1269" s="98">
        <v>0</v>
      </c>
      <c r="F1269" s="98">
        <v>0</v>
      </c>
      <c r="G1269" s="98">
        <v>0</v>
      </c>
      <c r="H1269" s="98">
        <v>0</v>
      </c>
      <c r="I1269" s="98">
        <v>0</v>
      </c>
      <c r="J1269" s="98">
        <v>0</v>
      </c>
      <c r="K1269" s="98">
        <v>1</v>
      </c>
      <c r="L1269" s="98">
        <v>0</v>
      </c>
      <c r="M1269" s="98">
        <v>0</v>
      </c>
      <c r="N1269" s="98">
        <v>0</v>
      </c>
      <c r="O1269" s="98">
        <v>0</v>
      </c>
      <c r="P1269" s="98">
        <v>0</v>
      </c>
      <c r="Q1269" s="98">
        <v>1</v>
      </c>
      <c r="R1269" s="98">
        <v>0</v>
      </c>
      <c r="S1269" s="98">
        <v>0</v>
      </c>
      <c r="T1269" s="98">
        <v>0</v>
      </c>
      <c r="U1269" s="98">
        <v>0</v>
      </c>
      <c r="V1269" s="98">
        <v>0</v>
      </c>
      <c r="W1269" s="98">
        <v>0</v>
      </c>
      <c r="X1269" s="98">
        <v>0</v>
      </c>
      <c r="Y1269" s="98">
        <v>0</v>
      </c>
      <c r="Z1269" s="98">
        <v>0</v>
      </c>
      <c r="AA1269" s="98">
        <v>0</v>
      </c>
      <c r="AB1269" s="98">
        <v>0</v>
      </c>
      <c r="AC1269" s="98">
        <v>0</v>
      </c>
      <c r="AD1269" s="98">
        <v>0</v>
      </c>
      <c r="AE1269" s="98">
        <v>0</v>
      </c>
      <c r="AF1269" s="98">
        <v>0</v>
      </c>
      <c r="AG1269" s="98">
        <v>0</v>
      </c>
      <c r="AH1269" s="98">
        <v>0</v>
      </c>
      <c r="AI1269" s="98">
        <v>0</v>
      </c>
      <c r="AJ1269" s="98">
        <v>0</v>
      </c>
      <c r="AK1269" s="98">
        <v>0</v>
      </c>
      <c r="AL1269" s="98">
        <v>0</v>
      </c>
      <c r="AM1269" s="98">
        <v>0</v>
      </c>
      <c r="AN1269" s="98">
        <v>0</v>
      </c>
      <c r="AO1269" s="98">
        <v>0</v>
      </c>
      <c r="AP1269" s="98">
        <v>0</v>
      </c>
      <c r="AQ1269" s="98">
        <v>0</v>
      </c>
      <c r="AR1269" s="98">
        <v>0</v>
      </c>
      <c r="AS1269" s="98">
        <v>0</v>
      </c>
      <c r="AT1269" s="98">
        <v>0</v>
      </c>
      <c r="AU1269" s="98">
        <v>0</v>
      </c>
      <c r="AV1269" s="98">
        <v>0</v>
      </c>
      <c r="AW1269" s="98">
        <v>0</v>
      </c>
      <c r="AX1269" s="98">
        <v>0</v>
      </c>
      <c r="AY1269" s="98">
        <v>0</v>
      </c>
      <c r="AZ1269" s="98">
        <v>0</v>
      </c>
      <c r="BA1269" s="166">
        <v>4</v>
      </c>
      <c r="BB1269" s="167">
        <v>5</v>
      </c>
      <c r="BC1269" s="110">
        <v>6.51</v>
      </c>
      <c r="BD1269" s="305">
        <f t="shared" si="38"/>
        <v>32.549999999999997</v>
      </c>
      <c r="BE1269" s="168">
        <v>0</v>
      </c>
      <c r="BF1269" s="168">
        <v>1</v>
      </c>
      <c r="BG1269" s="98">
        <v>32.549999999999997</v>
      </c>
      <c r="BH1269" s="110">
        <v>32.549999999999997</v>
      </c>
      <c r="BI1269" s="98">
        <v>0</v>
      </c>
      <c r="BJ1269" s="98">
        <v>0</v>
      </c>
      <c r="BK1269" s="98">
        <v>0.159139</v>
      </c>
      <c r="BL1269" s="167">
        <v>0</v>
      </c>
      <c r="BM1269" s="167">
        <v>0</v>
      </c>
      <c r="BN1269" s="98">
        <v>0.26697300000000002</v>
      </c>
      <c r="BO1269" s="98">
        <v>0</v>
      </c>
      <c r="BP1269" s="98">
        <v>0</v>
      </c>
      <c r="BQ1269" s="98">
        <v>0</v>
      </c>
      <c r="BR1269" s="98">
        <v>0</v>
      </c>
      <c r="BS1269" s="98">
        <v>0</v>
      </c>
      <c r="BT1269" s="98">
        <v>0</v>
      </c>
      <c r="BU1269" s="98">
        <v>0</v>
      </c>
      <c r="BV1269" s="98">
        <v>9.1857999999999995E-2</v>
      </c>
      <c r="BW1269" s="98">
        <v>0</v>
      </c>
      <c r="BX1269" s="98">
        <v>0.48202699999999998</v>
      </c>
      <c r="BY1269" s="98">
        <v>0</v>
      </c>
      <c r="BZ1269" s="98">
        <v>1987</v>
      </c>
      <c r="CA1269" s="98">
        <v>46</v>
      </c>
      <c r="CB1269" s="98">
        <v>2.2999999999999998</v>
      </c>
      <c r="CC1269" s="98">
        <v>2804</v>
      </c>
      <c r="CD1269" s="169">
        <v>1</v>
      </c>
      <c r="CE1269" s="98">
        <v>22.36</v>
      </c>
      <c r="CF1269" s="98">
        <f t="shared" si="39"/>
        <v>0</v>
      </c>
      <c r="CG1269" s="98"/>
      <c r="CH1269" s="98"/>
      <c r="CI1269" s="98"/>
      <c r="CJ1269" s="98"/>
    </row>
    <row r="1270" spans="1:88">
      <c r="A1270" s="97">
        <v>1269</v>
      </c>
      <c r="B1270" s="98">
        <v>0</v>
      </c>
      <c r="C1270" s="165">
        <v>2</v>
      </c>
      <c r="D1270" s="98">
        <v>0</v>
      </c>
      <c r="E1270" s="98">
        <v>0</v>
      </c>
      <c r="F1270" s="98">
        <v>0</v>
      </c>
      <c r="G1270" s="98">
        <v>0</v>
      </c>
      <c r="H1270" s="98">
        <v>0</v>
      </c>
      <c r="I1270" s="98">
        <v>0</v>
      </c>
      <c r="J1270" s="98">
        <v>0</v>
      </c>
      <c r="K1270" s="98">
        <v>1</v>
      </c>
      <c r="L1270" s="98">
        <v>0</v>
      </c>
      <c r="M1270" s="98">
        <v>0</v>
      </c>
      <c r="N1270" s="98">
        <v>0</v>
      </c>
      <c r="O1270" s="98">
        <v>0</v>
      </c>
      <c r="P1270" s="98">
        <v>0</v>
      </c>
      <c r="Q1270" s="98">
        <v>1</v>
      </c>
      <c r="R1270" s="98">
        <v>0</v>
      </c>
      <c r="S1270" s="98">
        <v>0</v>
      </c>
      <c r="T1270" s="98">
        <v>0</v>
      </c>
      <c r="U1270" s="98">
        <v>0</v>
      </c>
      <c r="V1270" s="98">
        <v>0</v>
      </c>
      <c r="W1270" s="98">
        <v>0</v>
      </c>
      <c r="X1270" s="98">
        <v>0</v>
      </c>
      <c r="Y1270" s="98">
        <v>0</v>
      </c>
      <c r="Z1270" s="98">
        <v>0</v>
      </c>
      <c r="AA1270" s="98">
        <v>0</v>
      </c>
      <c r="AB1270" s="98">
        <v>0</v>
      </c>
      <c r="AC1270" s="98">
        <v>0</v>
      </c>
      <c r="AD1270" s="98">
        <v>0</v>
      </c>
      <c r="AE1270" s="98">
        <v>0</v>
      </c>
      <c r="AF1270" s="98">
        <v>0</v>
      </c>
      <c r="AG1270" s="98">
        <v>0</v>
      </c>
      <c r="AH1270" s="98">
        <v>0</v>
      </c>
      <c r="AI1270" s="98">
        <v>0</v>
      </c>
      <c r="AJ1270" s="98">
        <v>0</v>
      </c>
      <c r="AK1270" s="98">
        <v>0</v>
      </c>
      <c r="AL1270" s="98">
        <v>0</v>
      </c>
      <c r="AM1270" s="98">
        <v>0</v>
      </c>
      <c r="AN1270" s="98">
        <v>0</v>
      </c>
      <c r="AO1270" s="98">
        <v>0</v>
      </c>
      <c r="AP1270" s="98">
        <v>0</v>
      </c>
      <c r="AQ1270" s="98">
        <v>0</v>
      </c>
      <c r="AR1270" s="98">
        <v>0</v>
      </c>
      <c r="AS1270" s="98">
        <v>0</v>
      </c>
      <c r="AT1270" s="98">
        <v>0</v>
      </c>
      <c r="AU1270" s="98">
        <v>0</v>
      </c>
      <c r="AV1270" s="98">
        <v>0</v>
      </c>
      <c r="AW1270" s="98">
        <v>0</v>
      </c>
      <c r="AX1270" s="98">
        <v>0</v>
      </c>
      <c r="AY1270" s="98">
        <v>0</v>
      </c>
      <c r="AZ1270" s="98">
        <v>0</v>
      </c>
      <c r="BA1270" s="166">
        <v>2</v>
      </c>
      <c r="BB1270" s="167">
        <v>2</v>
      </c>
      <c r="BC1270" s="110">
        <v>7.29</v>
      </c>
      <c r="BD1270" s="305">
        <f t="shared" si="38"/>
        <v>14.58</v>
      </c>
      <c r="BE1270" s="168">
        <v>13</v>
      </c>
      <c r="BF1270" s="168">
        <v>2</v>
      </c>
      <c r="BG1270" s="98">
        <v>7.29</v>
      </c>
      <c r="BH1270" s="110">
        <v>14.58</v>
      </c>
      <c r="BI1270" s="98">
        <v>0</v>
      </c>
      <c r="BJ1270" s="98">
        <v>0</v>
      </c>
      <c r="BK1270" s="98">
        <v>0.191358</v>
      </c>
      <c r="BL1270" s="167">
        <v>0</v>
      </c>
      <c r="BM1270" s="167">
        <v>0</v>
      </c>
      <c r="BN1270" s="98">
        <v>0.80864100000000005</v>
      </c>
      <c r="BO1270" s="98">
        <v>0</v>
      </c>
      <c r="BP1270" s="98">
        <v>0</v>
      </c>
      <c r="BQ1270" s="98">
        <v>0</v>
      </c>
      <c r="BR1270" s="98">
        <v>0</v>
      </c>
      <c r="BS1270" s="98">
        <v>0</v>
      </c>
      <c r="BT1270" s="98">
        <v>0</v>
      </c>
      <c r="BU1270" s="98">
        <v>0</v>
      </c>
      <c r="BV1270" s="98">
        <v>0</v>
      </c>
      <c r="BW1270" s="98">
        <v>0</v>
      </c>
      <c r="BX1270" s="98">
        <v>0</v>
      </c>
      <c r="BY1270" s="98">
        <v>13</v>
      </c>
      <c r="BZ1270" s="98">
        <v>1987</v>
      </c>
      <c r="CA1270" s="98">
        <v>60</v>
      </c>
      <c r="CB1270" s="98">
        <v>1.1499999999999999</v>
      </c>
      <c r="CC1270" s="98">
        <v>2805</v>
      </c>
      <c r="CD1270" s="169">
        <v>1</v>
      </c>
      <c r="CE1270" s="98">
        <v>30.48</v>
      </c>
      <c r="CF1270" s="98">
        <f t="shared" si="39"/>
        <v>0</v>
      </c>
      <c r="CG1270" s="98"/>
      <c r="CH1270" s="98"/>
      <c r="CI1270" s="98"/>
      <c r="CJ1270" s="98"/>
    </row>
    <row r="1271" spans="1:88">
      <c r="A1271" s="97">
        <v>1270</v>
      </c>
      <c r="B1271" s="98">
        <v>0</v>
      </c>
      <c r="C1271" s="165">
        <v>65</v>
      </c>
      <c r="D1271" s="98">
        <v>0.15384615400000001</v>
      </c>
      <c r="E1271" s="98">
        <v>0</v>
      </c>
      <c r="F1271" s="98">
        <v>0</v>
      </c>
      <c r="G1271" s="98">
        <v>0</v>
      </c>
      <c r="H1271" s="98">
        <v>0</v>
      </c>
      <c r="I1271" s="98">
        <v>0</v>
      </c>
      <c r="J1271" s="98">
        <v>0</v>
      </c>
      <c r="K1271" s="98">
        <v>1</v>
      </c>
      <c r="L1271" s="98">
        <v>0</v>
      </c>
      <c r="M1271" s="98">
        <v>0</v>
      </c>
      <c r="N1271" s="98">
        <v>0</v>
      </c>
      <c r="O1271" s="98">
        <v>0</v>
      </c>
      <c r="P1271" s="98">
        <v>0</v>
      </c>
      <c r="Q1271" s="98">
        <v>0</v>
      </c>
      <c r="R1271" s="98">
        <v>0</v>
      </c>
      <c r="S1271" s="98">
        <v>1</v>
      </c>
      <c r="T1271" s="98">
        <v>0</v>
      </c>
      <c r="U1271" s="98">
        <v>0</v>
      </c>
      <c r="V1271" s="98">
        <v>0</v>
      </c>
      <c r="W1271" s="98">
        <v>0</v>
      </c>
      <c r="X1271" s="98">
        <v>0</v>
      </c>
      <c r="Y1271" s="98">
        <v>0</v>
      </c>
      <c r="Z1271" s="98">
        <v>0</v>
      </c>
      <c r="AA1271" s="98">
        <v>0</v>
      </c>
      <c r="AB1271" s="98">
        <v>0</v>
      </c>
      <c r="AC1271" s="98">
        <v>0</v>
      </c>
      <c r="AD1271" s="98">
        <v>0</v>
      </c>
      <c r="AE1271" s="98">
        <v>0</v>
      </c>
      <c r="AF1271" s="98">
        <v>0</v>
      </c>
      <c r="AG1271" s="98">
        <v>0</v>
      </c>
      <c r="AH1271" s="98">
        <v>0</v>
      </c>
      <c r="AI1271" s="98">
        <v>0</v>
      </c>
      <c r="AJ1271" s="98">
        <v>0</v>
      </c>
      <c r="AK1271" s="98">
        <v>0</v>
      </c>
      <c r="AL1271" s="98">
        <v>0</v>
      </c>
      <c r="AM1271" s="98">
        <v>0</v>
      </c>
      <c r="AN1271" s="98">
        <v>0</v>
      </c>
      <c r="AO1271" s="98">
        <v>0</v>
      </c>
      <c r="AP1271" s="98">
        <v>0</v>
      </c>
      <c r="AQ1271" s="98">
        <v>0</v>
      </c>
      <c r="AR1271" s="98">
        <v>0</v>
      </c>
      <c r="AS1271" s="98">
        <v>0</v>
      </c>
      <c r="AT1271" s="98">
        <v>0</v>
      </c>
      <c r="AU1271" s="98">
        <v>0</v>
      </c>
      <c r="AV1271" s="98">
        <v>0</v>
      </c>
      <c r="AW1271" s="98">
        <v>0</v>
      </c>
      <c r="AX1271" s="98">
        <v>1</v>
      </c>
      <c r="AY1271" s="98">
        <v>0.11310000000000001</v>
      </c>
      <c r="AZ1271" s="98">
        <v>0.5</v>
      </c>
      <c r="BA1271" s="166">
        <v>7</v>
      </c>
      <c r="BB1271" s="167">
        <v>10</v>
      </c>
      <c r="BC1271" s="110">
        <v>4.8579999999999997</v>
      </c>
      <c r="BD1271" s="305">
        <f t="shared" si="38"/>
        <v>48.58</v>
      </c>
      <c r="BE1271" s="168">
        <v>3</v>
      </c>
      <c r="BF1271" s="168">
        <v>2</v>
      </c>
      <c r="BG1271" s="98">
        <v>24.29</v>
      </c>
      <c r="BH1271" s="110">
        <v>48.58</v>
      </c>
      <c r="BI1271" s="98">
        <v>0</v>
      </c>
      <c r="BJ1271" s="98">
        <v>8.9067999999999994E-2</v>
      </c>
      <c r="BK1271" s="98">
        <v>9.7130999999999995E-2</v>
      </c>
      <c r="BL1271" s="167">
        <v>0</v>
      </c>
      <c r="BM1271" s="167">
        <v>0</v>
      </c>
      <c r="BN1271" s="98">
        <v>0.60097500000000004</v>
      </c>
      <c r="BO1271" s="98">
        <v>0</v>
      </c>
      <c r="BP1271" s="98">
        <v>0</v>
      </c>
      <c r="BQ1271" s="98">
        <v>0</v>
      </c>
      <c r="BR1271" s="98">
        <v>0</v>
      </c>
      <c r="BS1271" s="98">
        <v>8.6254999999999998E-2</v>
      </c>
      <c r="BT1271" s="98">
        <v>0</v>
      </c>
      <c r="BU1271" s="98">
        <v>0.12656999999999999</v>
      </c>
      <c r="BV1271" s="98">
        <v>0</v>
      </c>
      <c r="BW1271" s="98">
        <v>0</v>
      </c>
      <c r="BX1271" s="98">
        <v>0</v>
      </c>
      <c r="BY1271" s="98">
        <v>3</v>
      </c>
      <c r="BZ1271" s="98">
        <v>1985</v>
      </c>
      <c r="CA1271" s="98">
        <v>30</v>
      </c>
      <c r="CB1271" s="98">
        <v>5.75</v>
      </c>
      <c r="CC1271" s="98">
        <v>2806</v>
      </c>
      <c r="CD1271" s="169">
        <v>1</v>
      </c>
      <c r="CE1271" s="98">
        <v>51.53</v>
      </c>
      <c r="CF1271" s="98">
        <f t="shared" si="39"/>
        <v>5.8280430000000001</v>
      </c>
      <c r="CG1271" s="98"/>
      <c r="CH1271" s="98"/>
      <c r="CI1271" s="98"/>
      <c r="CJ1271" s="98"/>
    </row>
    <row r="1272" spans="1:88">
      <c r="A1272" s="97">
        <v>1271</v>
      </c>
      <c r="B1272" s="98">
        <v>0</v>
      </c>
      <c r="C1272" s="165">
        <v>40</v>
      </c>
      <c r="D1272" s="98">
        <v>0.1</v>
      </c>
      <c r="E1272" s="98">
        <v>0</v>
      </c>
      <c r="F1272" s="98">
        <v>0</v>
      </c>
      <c r="G1272" s="98">
        <v>0</v>
      </c>
      <c r="H1272" s="98">
        <v>0</v>
      </c>
      <c r="I1272" s="98">
        <v>0</v>
      </c>
      <c r="J1272" s="98">
        <v>0</v>
      </c>
      <c r="K1272" s="98">
        <v>1</v>
      </c>
      <c r="L1272" s="98">
        <v>0</v>
      </c>
      <c r="M1272" s="98">
        <v>0</v>
      </c>
      <c r="N1272" s="98">
        <v>0</v>
      </c>
      <c r="O1272" s="98">
        <v>0</v>
      </c>
      <c r="P1272" s="98">
        <v>0</v>
      </c>
      <c r="Q1272" s="98">
        <v>0</v>
      </c>
      <c r="R1272" s="98">
        <v>0</v>
      </c>
      <c r="S1272" s="98">
        <v>1</v>
      </c>
      <c r="T1272" s="98">
        <v>0</v>
      </c>
      <c r="U1272" s="98">
        <v>0</v>
      </c>
      <c r="V1272" s="98">
        <v>0</v>
      </c>
      <c r="W1272" s="98">
        <v>0</v>
      </c>
      <c r="X1272" s="98">
        <v>0</v>
      </c>
      <c r="Y1272" s="98">
        <v>0</v>
      </c>
      <c r="Z1272" s="98">
        <v>0</v>
      </c>
      <c r="AA1272" s="98">
        <v>0</v>
      </c>
      <c r="AB1272" s="98">
        <v>0</v>
      </c>
      <c r="AC1272" s="98">
        <v>0</v>
      </c>
      <c r="AD1272" s="98">
        <v>0</v>
      </c>
      <c r="AE1272" s="98">
        <v>0</v>
      </c>
      <c r="AF1272" s="98">
        <v>0</v>
      </c>
      <c r="AG1272" s="98">
        <v>0</v>
      </c>
      <c r="AH1272" s="98">
        <v>0</v>
      </c>
      <c r="AI1272" s="98">
        <v>0</v>
      </c>
      <c r="AJ1272" s="98">
        <v>0</v>
      </c>
      <c r="AK1272" s="98">
        <v>0</v>
      </c>
      <c r="AL1272" s="98">
        <v>0</v>
      </c>
      <c r="AM1272" s="98">
        <v>0</v>
      </c>
      <c r="AN1272" s="98">
        <v>0</v>
      </c>
      <c r="AO1272" s="98">
        <v>0</v>
      </c>
      <c r="AP1272" s="98">
        <v>0</v>
      </c>
      <c r="AQ1272" s="98">
        <v>0</v>
      </c>
      <c r="AR1272" s="98">
        <v>0</v>
      </c>
      <c r="AS1272" s="98">
        <v>0</v>
      </c>
      <c r="AT1272" s="98">
        <v>0</v>
      </c>
      <c r="AU1272" s="98">
        <v>0</v>
      </c>
      <c r="AV1272" s="98">
        <v>0</v>
      </c>
      <c r="AW1272" s="98">
        <v>0</v>
      </c>
      <c r="AX1272" s="98">
        <v>1</v>
      </c>
      <c r="AY1272" s="98">
        <v>0.32750000000000001</v>
      </c>
      <c r="AZ1272" s="98">
        <v>1</v>
      </c>
      <c r="BA1272" s="166">
        <v>5</v>
      </c>
      <c r="BB1272" s="167">
        <v>6</v>
      </c>
      <c r="BC1272" s="110">
        <v>4.2300000000000004</v>
      </c>
      <c r="BD1272" s="305">
        <f t="shared" si="38"/>
        <v>25.380000000000003</v>
      </c>
      <c r="BE1272" s="168">
        <v>0</v>
      </c>
      <c r="BF1272" s="168">
        <v>1</v>
      </c>
      <c r="BG1272" s="98">
        <v>25.38</v>
      </c>
      <c r="BH1272" s="110">
        <v>25.38</v>
      </c>
      <c r="BI1272" s="98">
        <v>0</v>
      </c>
      <c r="BJ1272" s="98">
        <v>0.30895099999999998</v>
      </c>
      <c r="BK1272" s="98">
        <v>0.17969199999999999</v>
      </c>
      <c r="BL1272" s="167">
        <v>0</v>
      </c>
      <c r="BM1272" s="167">
        <v>0</v>
      </c>
      <c r="BN1272" s="98">
        <v>0.35905100000000001</v>
      </c>
      <c r="BO1272" s="98">
        <v>0</v>
      </c>
      <c r="BP1272" s="98">
        <v>0</v>
      </c>
      <c r="BQ1272" s="98">
        <v>0</v>
      </c>
      <c r="BR1272" s="98">
        <v>0</v>
      </c>
      <c r="BS1272" s="98">
        <v>0</v>
      </c>
      <c r="BT1272" s="98">
        <v>0</v>
      </c>
      <c r="BU1272" s="98">
        <v>0.15230399999999999</v>
      </c>
      <c r="BV1272" s="98">
        <v>0</v>
      </c>
      <c r="BW1272" s="98">
        <v>0</v>
      </c>
      <c r="BX1272" s="98">
        <v>0</v>
      </c>
      <c r="BY1272" s="98">
        <v>0</v>
      </c>
      <c r="BZ1272" s="98">
        <v>1985</v>
      </c>
      <c r="CA1272" s="98">
        <v>35</v>
      </c>
      <c r="CB1272" s="98">
        <v>2.2999999999999998</v>
      </c>
      <c r="CC1272" s="98">
        <v>2808</v>
      </c>
      <c r="CD1272" s="169">
        <v>1</v>
      </c>
      <c r="CE1272" s="98">
        <v>39.54</v>
      </c>
      <c r="CF1272" s="98">
        <f t="shared" si="39"/>
        <v>12.949350000000001</v>
      </c>
      <c r="CG1272" s="98"/>
      <c r="CH1272" s="98"/>
      <c r="CI1272" s="98"/>
      <c r="CJ1272" s="98"/>
    </row>
    <row r="1273" spans="1:88">
      <c r="A1273" s="97">
        <v>1272</v>
      </c>
      <c r="B1273" s="98">
        <v>0</v>
      </c>
      <c r="C1273" s="165">
        <v>54</v>
      </c>
      <c r="D1273" s="98">
        <v>0.27777777799999998</v>
      </c>
      <c r="E1273" s="98">
        <v>0</v>
      </c>
      <c r="F1273" s="98">
        <v>0</v>
      </c>
      <c r="G1273" s="98">
        <v>0</v>
      </c>
      <c r="H1273" s="98">
        <v>0</v>
      </c>
      <c r="I1273" s="98">
        <v>0</v>
      </c>
      <c r="J1273" s="98">
        <v>0</v>
      </c>
      <c r="K1273" s="98">
        <v>1</v>
      </c>
      <c r="L1273" s="98">
        <v>0</v>
      </c>
      <c r="M1273" s="98">
        <v>0</v>
      </c>
      <c r="N1273" s="98">
        <v>0</v>
      </c>
      <c r="O1273" s="98">
        <v>0</v>
      </c>
      <c r="P1273" s="98">
        <v>0</v>
      </c>
      <c r="Q1273" s="98">
        <v>0</v>
      </c>
      <c r="R1273" s="98">
        <v>0</v>
      </c>
      <c r="S1273" s="98">
        <v>1</v>
      </c>
      <c r="T1273" s="98">
        <v>0</v>
      </c>
      <c r="U1273" s="98">
        <v>0</v>
      </c>
      <c r="V1273" s="98">
        <v>0</v>
      </c>
      <c r="W1273" s="98">
        <v>0</v>
      </c>
      <c r="X1273" s="98">
        <v>0</v>
      </c>
      <c r="Y1273" s="98">
        <v>0</v>
      </c>
      <c r="Z1273" s="98">
        <v>0</v>
      </c>
      <c r="AA1273" s="98">
        <v>0</v>
      </c>
      <c r="AB1273" s="98">
        <v>0</v>
      </c>
      <c r="AC1273" s="98">
        <v>0</v>
      </c>
      <c r="AD1273" s="98">
        <v>0</v>
      </c>
      <c r="AE1273" s="98">
        <v>0</v>
      </c>
      <c r="AF1273" s="98">
        <v>0</v>
      </c>
      <c r="AG1273" s="98">
        <v>0</v>
      </c>
      <c r="AH1273" s="98">
        <v>0</v>
      </c>
      <c r="AI1273" s="98">
        <v>0</v>
      </c>
      <c r="AJ1273" s="98">
        <v>0</v>
      </c>
      <c r="AK1273" s="98">
        <v>0</v>
      </c>
      <c r="AL1273" s="98">
        <v>0</v>
      </c>
      <c r="AM1273" s="98">
        <v>0</v>
      </c>
      <c r="AN1273" s="98">
        <v>0</v>
      </c>
      <c r="AO1273" s="98">
        <v>0</v>
      </c>
      <c r="AP1273" s="98">
        <v>0</v>
      </c>
      <c r="AQ1273" s="98">
        <v>0</v>
      </c>
      <c r="AR1273" s="98">
        <v>0</v>
      </c>
      <c r="AS1273" s="98">
        <v>0</v>
      </c>
      <c r="AT1273" s="98">
        <v>0</v>
      </c>
      <c r="AU1273" s="98">
        <v>0</v>
      </c>
      <c r="AV1273" s="98">
        <v>0</v>
      </c>
      <c r="AW1273" s="98">
        <v>0</v>
      </c>
      <c r="AX1273" s="98">
        <v>1</v>
      </c>
      <c r="AY1273" s="98">
        <v>0.37530000000000002</v>
      </c>
      <c r="AZ1273" s="98">
        <v>1</v>
      </c>
      <c r="BA1273" s="166">
        <v>6</v>
      </c>
      <c r="BB1273" s="167">
        <v>13</v>
      </c>
      <c r="BC1273" s="110">
        <v>5.1738460000000002</v>
      </c>
      <c r="BD1273" s="305">
        <f t="shared" si="38"/>
        <v>67.259997999999996</v>
      </c>
      <c r="BE1273" s="168">
        <v>10</v>
      </c>
      <c r="BF1273" s="168">
        <v>2</v>
      </c>
      <c r="BG1273" s="98">
        <v>22.38</v>
      </c>
      <c r="BH1273" s="110">
        <v>44.76</v>
      </c>
      <c r="BI1273" s="98">
        <v>0</v>
      </c>
      <c r="BJ1273" s="98">
        <v>0.22966</v>
      </c>
      <c r="BK1273" s="98">
        <v>0.14735400000000001</v>
      </c>
      <c r="BL1273" s="167">
        <v>0</v>
      </c>
      <c r="BM1273" s="167">
        <v>0</v>
      </c>
      <c r="BN1273" s="98">
        <v>0</v>
      </c>
      <c r="BO1273" s="98">
        <v>0</v>
      </c>
      <c r="BP1273" s="98">
        <v>0</v>
      </c>
      <c r="BQ1273" s="98">
        <v>0</v>
      </c>
      <c r="BR1273" s="98">
        <v>0.33927499999999999</v>
      </c>
      <c r="BS1273" s="98">
        <v>0</v>
      </c>
      <c r="BT1273" s="98">
        <v>0.13256200000000001</v>
      </c>
      <c r="BU1273" s="98">
        <v>0.151147</v>
      </c>
      <c r="BV1273" s="98">
        <v>0</v>
      </c>
      <c r="BW1273" s="98">
        <v>0</v>
      </c>
      <c r="BX1273" s="98">
        <v>0</v>
      </c>
      <c r="BY1273" s="98">
        <v>10</v>
      </c>
      <c r="BZ1273" s="98">
        <v>1984</v>
      </c>
      <c r="CA1273" s="98">
        <v>79</v>
      </c>
      <c r="CB1273" s="98">
        <v>4.5999999999999996</v>
      </c>
      <c r="CC1273" s="98">
        <v>2810</v>
      </c>
      <c r="CD1273" s="169">
        <v>1</v>
      </c>
      <c r="CE1273" s="98">
        <v>120</v>
      </c>
      <c r="CF1273" s="98">
        <f t="shared" si="39"/>
        <v>45.036000000000001</v>
      </c>
      <c r="CG1273" s="98"/>
      <c r="CH1273" s="98"/>
      <c r="CI1273" s="98"/>
      <c r="CJ1273" s="98"/>
    </row>
    <row r="1274" spans="1:88">
      <c r="A1274" s="97">
        <v>1273</v>
      </c>
      <c r="B1274" s="98">
        <v>8</v>
      </c>
      <c r="C1274" s="165">
        <v>69</v>
      </c>
      <c r="D1274" s="98">
        <v>8.6956521999999994E-2</v>
      </c>
      <c r="E1274" s="98">
        <v>1.4492754E-2</v>
      </c>
      <c r="F1274" s="98">
        <v>0</v>
      </c>
      <c r="G1274" s="98">
        <v>1</v>
      </c>
      <c r="H1274" s="98">
        <v>0</v>
      </c>
      <c r="I1274" s="98">
        <v>0</v>
      </c>
      <c r="J1274" s="98">
        <v>0</v>
      </c>
      <c r="K1274" s="98">
        <v>0</v>
      </c>
      <c r="L1274" s="98">
        <v>0</v>
      </c>
      <c r="M1274" s="98">
        <v>0</v>
      </c>
      <c r="N1274" s="98">
        <v>0</v>
      </c>
      <c r="O1274" s="98">
        <v>0</v>
      </c>
      <c r="P1274" s="98">
        <v>0</v>
      </c>
      <c r="Q1274" s="98">
        <v>0</v>
      </c>
      <c r="R1274" s="98">
        <v>0</v>
      </c>
      <c r="S1274" s="98">
        <v>1</v>
      </c>
      <c r="T1274" s="98">
        <v>0</v>
      </c>
      <c r="U1274" s="98">
        <v>0</v>
      </c>
      <c r="V1274" s="98">
        <v>0</v>
      </c>
      <c r="W1274" s="98">
        <v>0</v>
      </c>
      <c r="X1274" s="98">
        <v>0</v>
      </c>
      <c r="Y1274" s="98">
        <v>0</v>
      </c>
      <c r="Z1274" s="98">
        <v>0</v>
      </c>
      <c r="AA1274" s="98">
        <v>0</v>
      </c>
      <c r="AB1274" s="98">
        <v>1</v>
      </c>
      <c r="AC1274" s="98">
        <v>0</v>
      </c>
      <c r="AD1274" s="98">
        <v>1</v>
      </c>
      <c r="AE1274" s="98">
        <v>0</v>
      </c>
      <c r="AF1274" s="98">
        <v>0</v>
      </c>
      <c r="AG1274" s="98">
        <v>0</v>
      </c>
      <c r="AH1274" s="98">
        <v>0</v>
      </c>
      <c r="AI1274" s="98">
        <v>0</v>
      </c>
      <c r="AJ1274" s="98">
        <v>0</v>
      </c>
      <c r="AK1274" s="98">
        <v>0</v>
      </c>
      <c r="AL1274" s="98">
        <v>0</v>
      </c>
      <c r="AM1274" s="98">
        <v>0</v>
      </c>
      <c r="AN1274" s="98">
        <v>0</v>
      </c>
      <c r="AO1274" s="98">
        <v>0</v>
      </c>
      <c r="AP1274" s="98">
        <v>1</v>
      </c>
      <c r="AQ1274" s="98">
        <v>0</v>
      </c>
      <c r="AR1274" s="98">
        <v>0</v>
      </c>
      <c r="AS1274" s="98">
        <v>0</v>
      </c>
      <c r="AT1274" s="98">
        <v>0</v>
      </c>
      <c r="AU1274" s="98">
        <v>0</v>
      </c>
      <c r="AV1274" s="98">
        <v>0</v>
      </c>
      <c r="AW1274" s="98">
        <v>0</v>
      </c>
      <c r="AX1274" s="98">
        <v>0</v>
      </c>
      <c r="AY1274" s="98">
        <v>0.85170000000000001</v>
      </c>
      <c r="AZ1274" s="98">
        <v>1</v>
      </c>
      <c r="BA1274" s="166">
        <v>3</v>
      </c>
      <c r="BB1274" s="167">
        <v>3</v>
      </c>
      <c r="BC1274" s="110">
        <v>0.49333300000000002</v>
      </c>
      <c r="BD1274" s="305">
        <f t="shared" si="38"/>
        <v>1.4799990000000001</v>
      </c>
      <c r="BE1274" s="168">
        <v>0</v>
      </c>
      <c r="BF1274" s="168">
        <v>1</v>
      </c>
      <c r="BG1274" s="98">
        <v>1.48</v>
      </c>
      <c r="BH1274" s="110">
        <v>1.48</v>
      </c>
      <c r="BI1274" s="98">
        <v>0</v>
      </c>
      <c r="BJ1274" s="98">
        <v>0</v>
      </c>
      <c r="BK1274" s="98">
        <v>0</v>
      </c>
      <c r="BL1274" s="167">
        <v>0</v>
      </c>
      <c r="BM1274" s="167">
        <v>0</v>
      </c>
      <c r="BN1274" s="98">
        <v>0.85135099999999997</v>
      </c>
      <c r="BO1274" s="98">
        <v>0</v>
      </c>
      <c r="BP1274" s="98">
        <v>0</v>
      </c>
      <c r="BQ1274" s="98">
        <v>0</v>
      </c>
      <c r="BR1274" s="98">
        <v>0</v>
      </c>
      <c r="BS1274" s="98">
        <v>0</v>
      </c>
      <c r="BT1274" s="98">
        <v>0</v>
      </c>
      <c r="BU1274" s="98">
        <v>0.148648</v>
      </c>
      <c r="BV1274" s="98">
        <v>0</v>
      </c>
      <c r="BW1274" s="98">
        <v>0</v>
      </c>
      <c r="BX1274" s="98">
        <v>0</v>
      </c>
      <c r="BY1274" s="98">
        <v>0</v>
      </c>
      <c r="BZ1274" s="98">
        <v>1984</v>
      </c>
      <c r="CA1274" s="98">
        <v>50</v>
      </c>
      <c r="CB1274" s="98">
        <v>1.1499999999999999</v>
      </c>
      <c r="CC1274" s="98">
        <v>2812</v>
      </c>
      <c r="CD1274" s="169">
        <v>1</v>
      </c>
      <c r="CE1274" s="98">
        <v>51.76</v>
      </c>
      <c r="CF1274" s="98">
        <f t="shared" si="39"/>
        <v>44.083992000000002</v>
      </c>
      <c r="CG1274" s="98"/>
      <c r="CH1274" s="98"/>
      <c r="CI1274" s="98"/>
      <c r="CJ1274" s="98"/>
    </row>
    <row r="1275" spans="1:88">
      <c r="A1275" s="97">
        <v>1274</v>
      </c>
      <c r="B1275" s="98">
        <v>0</v>
      </c>
      <c r="C1275" s="165">
        <v>25</v>
      </c>
      <c r="D1275" s="98">
        <v>0.24</v>
      </c>
      <c r="E1275" s="98">
        <v>0</v>
      </c>
      <c r="F1275" s="98">
        <v>0</v>
      </c>
      <c r="G1275" s="98">
        <v>0</v>
      </c>
      <c r="H1275" s="98">
        <v>0</v>
      </c>
      <c r="I1275" s="98">
        <v>0</v>
      </c>
      <c r="J1275" s="98">
        <v>0</v>
      </c>
      <c r="K1275" s="98">
        <v>1</v>
      </c>
      <c r="L1275" s="98">
        <v>0</v>
      </c>
      <c r="M1275" s="98">
        <v>0</v>
      </c>
      <c r="N1275" s="98">
        <v>0</v>
      </c>
      <c r="O1275" s="98">
        <v>0</v>
      </c>
      <c r="P1275" s="98">
        <v>0</v>
      </c>
      <c r="Q1275" s="98">
        <v>0</v>
      </c>
      <c r="R1275" s="98">
        <v>0</v>
      </c>
      <c r="S1275" s="98">
        <v>1</v>
      </c>
      <c r="T1275" s="98">
        <v>0</v>
      </c>
      <c r="U1275" s="98">
        <v>0</v>
      </c>
      <c r="V1275" s="98">
        <v>0</v>
      </c>
      <c r="W1275" s="98">
        <v>0</v>
      </c>
      <c r="X1275" s="98">
        <v>0</v>
      </c>
      <c r="Y1275" s="98">
        <v>0</v>
      </c>
      <c r="Z1275" s="98">
        <v>0</v>
      </c>
      <c r="AA1275" s="98">
        <v>0</v>
      </c>
      <c r="AB1275" s="98">
        <v>0</v>
      </c>
      <c r="AC1275" s="98">
        <v>0</v>
      </c>
      <c r="AD1275" s="98">
        <v>0</v>
      </c>
      <c r="AE1275" s="98">
        <v>0</v>
      </c>
      <c r="AF1275" s="98">
        <v>0</v>
      </c>
      <c r="AG1275" s="98">
        <v>0</v>
      </c>
      <c r="AH1275" s="98">
        <v>0</v>
      </c>
      <c r="AI1275" s="98">
        <v>0</v>
      </c>
      <c r="AJ1275" s="98">
        <v>0</v>
      </c>
      <c r="AK1275" s="98">
        <v>0</v>
      </c>
      <c r="AL1275" s="98">
        <v>0</v>
      </c>
      <c r="AM1275" s="98">
        <v>0</v>
      </c>
      <c r="AN1275" s="98">
        <v>0</v>
      </c>
      <c r="AO1275" s="98">
        <v>0</v>
      </c>
      <c r="AP1275" s="98">
        <v>0</v>
      </c>
      <c r="AQ1275" s="98">
        <v>0</v>
      </c>
      <c r="AR1275" s="98">
        <v>0</v>
      </c>
      <c r="AS1275" s="98">
        <v>0</v>
      </c>
      <c r="AT1275" s="98">
        <v>0</v>
      </c>
      <c r="AU1275" s="98">
        <v>0</v>
      </c>
      <c r="AV1275" s="98">
        <v>0</v>
      </c>
      <c r="AW1275" s="98">
        <v>0</v>
      </c>
      <c r="AX1275" s="98">
        <v>0</v>
      </c>
      <c r="AY1275" s="98">
        <v>0.26729999999999998</v>
      </c>
      <c r="AZ1275" s="98">
        <v>0.5</v>
      </c>
      <c r="BA1275" s="166">
        <v>2</v>
      </c>
      <c r="BB1275" s="167">
        <v>2</v>
      </c>
      <c r="BC1275" s="110">
        <v>6.85</v>
      </c>
      <c r="BD1275" s="305">
        <f t="shared" si="38"/>
        <v>13.7</v>
      </c>
      <c r="BE1275" s="168">
        <v>43</v>
      </c>
      <c r="BF1275" s="168">
        <v>2</v>
      </c>
      <c r="BG1275" s="98">
        <v>6.85</v>
      </c>
      <c r="BH1275" s="110">
        <v>13.7</v>
      </c>
      <c r="BI1275" s="98">
        <v>0</v>
      </c>
      <c r="BJ1275" s="98">
        <v>0</v>
      </c>
      <c r="BK1275" s="98">
        <v>0</v>
      </c>
      <c r="BL1275" s="167">
        <v>0</v>
      </c>
      <c r="BM1275" s="167">
        <v>0</v>
      </c>
      <c r="BN1275" s="98">
        <v>0</v>
      </c>
      <c r="BO1275" s="98">
        <v>0</v>
      </c>
      <c r="BP1275" s="98">
        <v>0</v>
      </c>
      <c r="BQ1275" s="98">
        <v>0</v>
      </c>
      <c r="BR1275" s="98">
        <v>0</v>
      </c>
      <c r="BS1275" s="98">
        <v>0</v>
      </c>
      <c r="BT1275" s="98">
        <v>0.32846700000000001</v>
      </c>
      <c r="BU1275" s="98">
        <v>0</v>
      </c>
      <c r="BV1275" s="98">
        <v>0</v>
      </c>
      <c r="BW1275" s="98">
        <v>0.67153200000000002</v>
      </c>
      <c r="BX1275" s="98">
        <v>0</v>
      </c>
      <c r="BY1275" s="98">
        <v>43</v>
      </c>
      <c r="BZ1275" s="98">
        <v>1984</v>
      </c>
      <c r="CA1275" s="98">
        <v>52</v>
      </c>
      <c r="CB1275" s="98">
        <v>2.2999999999999998</v>
      </c>
      <c r="CC1275" s="98">
        <v>2813</v>
      </c>
      <c r="CD1275" s="169">
        <v>1</v>
      </c>
      <c r="CE1275" s="98">
        <v>61.59</v>
      </c>
      <c r="CF1275" s="98">
        <f t="shared" si="39"/>
        <v>16.463007000000001</v>
      </c>
      <c r="CG1275" s="98"/>
      <c r="CH1275" s="98"/>
      <c r="CI1275" s="98"/>
      <c r="CJ1275" s="98"/>
    </row>
    <row r="1276" spans="1:88">
      <c r="A1276" s="97">
        <v>1275</v>
      </c>
      <c r="B1276" s="98">
        <v>0</v>
      </c>
      <c r="C1276" s="165">
        <v>0</v>
      </c>
      <c r="D1276" s="98">
        <v>0</v>
      </c>
      <c r="E1276" s="98">
        <v>0</v>
      </c>
      <c r="F1276" s="98">
        <v>0</v>
      </c>
      <c r="G1276" s="98">
        <v>1</v>
      </c>
      <c r="H1276" s="98">
        <v>0</v>
      </c>
      <c r="I1276" s="98">
        <v>0</v>
      </c>
      <c r="J1276" s="98">
        <v>0</v>
      </c>
      <c r="K1276" s="98">
        <v>0</v>
      </c>
      <c r="L1276" s="98">
        <v>0</v>
      </c>
      <c r="M1276" s="98">
        <v>0</v>
      </c>
      <c r="N1276" s="98">
        <v>0</v>
      </c>
      <c r="O1276" s="98">
        <v>0</v>
      </c>
      <c r="P1276" s="98">
        <v>0</v>
      </c>
      <c r="Q1276" s="98">
        <v>0.25</v>
      </c>
      <c r="R1276" s="98">
        <v>0</v>
      </c>
      <c r="S1276" s="98">
        <v>0.75</v>
      </c>
      <c r="T1276" s="98">
        <v>0</v>
      </c>
      <c r="U1276" s="98">
        <v>0</v>
      </c>
      <c r="V1276" s="98">
        <v>0</v>
      </c>
      <c r="W1276" s="98">
        <v>0</v>
      </c>
      <c r="X1276" s="98">
        <v>0</v>
      </c>
      <c r="Y1276" s="98">
        <v>0</v>
      </c>
      <c r="Z1276" s="98">
        <v>0</v>
      </c>
      <c r="AA1276" s="98">
        <v>0</v>
      </c>
      <c r="AB1276" s="98">
        <v>0</v>
      </c>
      <c r="AC1276" s="98">
        <v>0</v>
      </c>
      <c r="AD1276" s="98">
        <v>0</v>
      </c>
      <c r="AE1276" s="98">
        <v>0</v>
      </c>
      <c r="AF1276" s="98">
        <v>0</v>
      </c>
      <c r="AG1276" s="98">
        <v>0</v>
      </c>
      <c r="AH1276" s="98">
        <v>0</v>
      </c>
      <c r="AI1276" s="98">
        <v>0</v>
      </c>
      <c r="AJ1276" s="98">
        <v>0</v>
      </c>
      <c r="AK1276" s="98">
        <v>0</v>
      </c>
      <c r="AL1276" s="98">
        <v>0</v>
      </c>
      <c r="AM1276" s="98">
        <v>0</v>
      </c>
      <c r="AN1276" s="98">
        <v>0</v>
      </c>
      <c r="AO1276" s="98">
        <v>0</v>
      </c>
      <c r="AP1276" s="98">
        <v>0</v>
      </c>
      <c r="AQ1276" s="98">
        <v>0</v>
      </c>
      <c r="AR1276" s="98">
        <v>0</v>
      </c>
      <c r="AS1276" s="98">
        <v>0</v>
      </c>
      <c r="AT1276" s="98">
        <v>0</v>
      </c>
      <c r="AU1276" s="98">
        <v>0</v>
      </c>
      <c r="AV1276" s="98">
        <v>0</v>
      </c>
      <c r="AW1276" s="98">
        <v>0</v>
      </c>
      <c r="AX1276" s="98">
        <v>1</v>
      </c>
      <c r="AY1276" s="98">
        <v>0.129</v>
      </c>
      <c r="AZ1276" s="98">
        <v>0.5</v>
      </c>
      <c r="BA1276" s="166">
        <v>19</v>
      </c>
      <c r="BB1276" s="167">
        <v>31</v>
      </c>
      <c r="BC1276" s="110">
        <v>4.6496769999999996</v>
      </c>
      <c r="BD1276" s="305">
        <f t="shared" si="38"/>
        <v>144.13998699999999</v>
      </c>
      <c r="BE1276" s="168">
        <v>64</v>
      </c>
      <c r="BF1276" s="168">
        <v>4</v>
      </c>
      <c r="BG1276" s="98">
        <v>32.015000000000001</v>
      </c>
      <c r="BH1276" s="110">
        <v>128.06</v>
      </c>
      <c r="BI1276" s="98">
        <v>4.5261999999999997E-2</v>
      </c>
      <c r="BJ1276" s="98">
        <v>0.468391</v>
      </c>
      <c r="BK1276" s="98">
        <v>0.121756</v>
      </c>
      <c r="BL1276" s="167">
        <v>0</v>
      </c>
      <c r="BM1276" s="167">
        <v>0</v>
      </c>
      <c r="BN1276" s="98">
        <v>0</v>
      </c>
      <c r="BO1276" s="98">
        <v>0</v>
      </c>
      <c r="BP1276" s="98">
        <v>0</v>
      </c>
      <c r="BQ1276" s="98">
        <v>0</v>
      </c>
      <c r="BR1276" s="98">
        <v>0</v>
      </c>
      <c r="BS1276" s="98">
        <v>0.10780000000000001</v>
      </c>
      <c r="BT1276" s="98">
        <v>0</v>
      </c>
      <c r="BU1276" s="98">
        <v>3.3945999999999997E-2</v>
      </c>
      <c r="BV1276" s="98">
        <v>7.1362999999999996E-2</v>
      </c>
      <c r="BW1276" s="98">
        <v>0.106291</v>
      </c>
      <c r="BX1276" s="98">
        <v>4.5186999999999998E-2</v>
      </c>
      <c r="BY1276" s="98">
        <v>64</v>
      </c>
      <c r="BZ1276" s="98">
        <v>1983</v>
      </c>
      <c r="CA1276" s="98">
        <v>41</v>
      </c>
      <c r="CB1276" s="98">
        <v>9.1999999999999993</v>
      </c>
      <c r="CC1276" s="98">
        <v>2814</v>
      </c>
      <c r="CD1276" s="169">
        <v>1</v>
      </c>
      <c r="CE1276" s="98">
        <v>73.64</v>
      </c>
      <c r="CF1276" s="98">
        <f t="shared" si="39"/>
        <v>9.4995600000000007</v>
      </c>
      <c r="CG1276" s="98"/>
      <c r="CH1276" s="98"/>
      <c r="CI1276" s="98"/>
      <c r="CJ1276" s="98"/>
    </row>
    <row r="1277" spans="1:88">
      <c r="A1277" s="97">
        <v>1276</v>
      </c>
      <c r="B1277" s="98">
        <v>0</v>
      </c>
      <c r="C1277" s="165">
        <v>48</v>
      </c>
      <c r="D1277" s="98">
        <v>0.104166667</v>
      </c>
      <c r="E1277" s="98">
        <v>0</v>
      </c>
      <c r="F1277" s="98">
        <v>0</v>
      </c>
      <c r="G1277" s="98">
        <v>0</v>
      </c>
      <c r="H1277" s="98">
        <v>0</v>
      </c>
      <c r="I1277" s="98">
        <v>0</v>
      </c>
      <c r="J1277" s="98">
        <v>0</v>
      </c>
      <c r="K1277" s="98">
        <v>1</v>
      </c>
      <c r="L1277" s="98">
        <v>0</v>
      </c>
      <c r="M1277" s="98">
        <v>0</v>
      </c>
      <c r="N1277" s="98">
        <v>0</v>
      </c>
      <c r="O1277" s="98">
        <v>0</v>
      </c>
      <c r="P1277" s="98">
        <v>0</v>
      </c>
      <c r="Q1277" s="98">
        <v>0</v>
      </c>
      <c r="R1277" s="98">
        <v>0</v>
      </c>
      <c r="S1277" s="98">
        <v>1</v>
      </c>
      <c r="T1277" s="98">
        <v>0</v>
      </c>
      <c r="U1277" s="98">
        <v>0</v>
      </c>
      <c r="V1277" s="98">
        <v>0</v>
      </c>
      <c r="W1277" s="98">
        <v>0</v>
      </c>
      <c r="X1277" s="98">
        <v>0</v>
      </c>
      <c r="Y1277" s="98">
        <v>0</v>
      </c>
      <c r="Z1277" s="98">
        <v>0</v>
      </c>
      <c r="AA1277" s="98">
        <v>0</v>
      </c>
      <c r="AB1277" s="98">
        <v>0</v>
      </c>
      <c r="AC1277" s="98">
        <v>0</v>
      </c>
      <c r="AD1277" s="98">
        <v>0</v>
      </c>
      <c r="AE1277" s="98">
        <v>0</v>
      </c>
      <c r="AF1277" s="98">
        <v>0</v>
      </c>
      <c r="AG1277" s="98">
        <v>0</v>
      </c>
      <c r="AH1277" s="98">
        <v>0</v>
      </c>
      <c r="AI1277" s="98">
        <v>0</v>
      </c>
      <c r="AJ1277" s="98">
        <v>0</v>
      </c>
      <c r="AK1277" s="98">
        <v>0</v>
      </c>
      <c r="AL1277" s="98">
        <v>0</v>
      </c>
      <c r="AM1277" s="98">
        <v>0</v>
      </c>
      <c r="AN1277" s="98">
        <v>0</v>
      </c>
      <c r="AO1277" s="98">
        <v>0</v>
      </c>
      <c r="AP1277" s="98">
        <v>0</v>
      </c>
      <c r="AQ1277" s="98">
        <v>0</v>
      </c>
      <c r="AR1277" s="98">
        <v>0</v>
      </c>
      <c r="AS1277" s="98">
        <v>0</v>
      </c>
      <c r="AT1277" s="98">
        <v>0</v>
      </c>
      <c r="AU1277" s="98">
        <v>0</v>
      </c>
      <c r="AV1277" s="98">
        <v>0</v>
      </c>
      <c r="AW1277" s="98">
        <v>0</v>
      </c>
      <c r="AX1277" s="98">
        <v>0</v>
      </c>
      <c r="AY1277" s="98">
        <v>0.41120000000000001</v>
      </c>
      <c r="AZ1277" s="98">
        <v>1</v>
      </c>
      <c r="BA1277" s="166">
        <v>4</v>
      </c>
      <c r="BB1277" s="167">
        <v>4</v>
      </c>
      <c r="BC1277" s="110">
        <v>4.2949999999999999</v>
      </c>
      <c r="BD1277" s="305">
        <f t="shared" si="38"/>
        <v>17.18</v>
      </c>
      <c r="BE1277" s="168">
        <v>0</v>
      </c>
      <c r="BF1277" s="168">
        <v>1</v>
      </c>
      <c r="BG1277" s="98">
        <v>17.18</v>
      </c>
      <c r="BH1277" s="110">
        <v>17.18</v>
      </c>
      <c r="BI1277" s="98">
        <v>0</v>
      </c>
      <c r="BJ1277" s="98">
        <v>0</v>
      </c>
      <c r="BK1277" s="98">
        <v>0.176949</v>
      </c>
      <c r="BL1277" s="167">
        <v>0</v>
      </c>
      <c r="BM1277" s="167">
        <v>0</v>
      </c>
      <c r="BN1277" s="98">
        <v>0.82304999999999995</v>
      </c>
      <c r="BO1277" s="98">
        <v>0</v>
      </c>
      <c r="BP1277" s="98">
        <v>0</v>
      </c>
      <c r="BQ1277" s="98">
        <v>0</v>
      </c>
      <c r="BR1277" s="98">
        <v>0</v>
      </c>
      <c r="BS1277" s="98">
        <v>0</v>
      </c>
      <c r="BT1277" s="98">
        <v>0</v>
      </c>
      <c r="BU1277" s="98">
        <v>0</v>
      </c>
      <c r="BV1277" s="98">
        <v>0</v>
      </c>
      <c r="BW1277" s="98">
        <v>0</v>
      </c>
      <c r="BX1277" s="98">
        <v>0</v>
      </c>
      <c r="BY1277" s="98">
        <v>0</v>
      </c>
      <c r="BZ1277" s="98">
        <v>1983</v>
      </c>
      <c r="CA1277" s="98">
        <v>50</v>
      </c>
      <c r="CB1277" s="98">
        <v>2.2999999999999998</v>
      </c>
      <c r="CC1277" s="98">
        <v>2816</v>
      </c>
      <c r="CD1277" s="169">
        <v>1</v>
      </c>
      <c r="CE1277" s="98">
        <v>167.73</v>
      </c>
      <c r="CF1277" s="98">
        <f t="shared" si="39"/>
        <v>68.970575999999994</v>
      </c>
      <c r="CG1277" s="98"/>
      <c r="CH1277" s="98"/>
      <c r="CI1277" s="98"/>
      <c r="CJ1277" s="98"/>
    </row>
    <row r="1278" spans="1:88">
      <c r="A1278" s="97">
        <v>1277</v>
      </c>
      <c r="B1278" s="98">
        <v>0</v>
      </c>
      <c r="C1278" s="165">
        <v>0</v>
      </c>
      <c r="D1278" s="98">
        <v>0</v>
      </c>
      <c r="E1278" s="98">
        <v>0</v>
      </c>
      <c r="F1278" s="98">
        <v>0</v>
      </c>
      <c r="G1278" s="98">
        <v>0</v>
      </c>
      <c r="H1278" s="98">
        <v>0</v>
      </c>
      <c r="I1278" s="98">
        <v>0</v>
      </c>
      <c r="J1278" s="98">
        <v>0</v>
      </c>
      <c r="K1278" s="98">
        <v>1</v>
      </c>
      <c r="L1278" s="98">
        <v>0</v>
      </c>
      <c r="M1278" s="98">
        <v>0</v>
      </c>
      <c r="N1278" s="98">
        <v>0</v>
      </c>
      <c r="O1278" s="98">
        <v>0</v>
      </c>
      <c r="P1278" s="98">
        <v>0</v>
      </c>
      <c r="Q1278" s="98">
        <v>1</v>
      </c>
      <c r="R1278" s="98">
        <v>0</v>
      </c>
      <c r="S1278" s="98">
        <v>0</v>
      </c>
      <c r="T1278" s="98">
        <v>0</v>
      </c>
      <c r="U1278" s="98">
        <v>0</v>
      </c>
      <c r="V1278" s="98">
        <v>0</v>
      </c>
      <c r="W1278" s="98">
        <v>0</v>
      </c>
      <c r="X1278" s="98">
        <v>0</v>
      </c>
      <c r="Y1278" s="98">
        <v>0</v>
      </c>
      <c r="Z1278" s="98">
        <v>0</v>
      </c>
      <c r="AA1278" s="98">
        <v>0</v>
      </c>
      <c r="AB1278" s="98">
        <v>0</v>
      </c>
      <c r="AC1278" s="98">
        <v>0</v>
      </c>
      <c r="AD1278" s="98">
        <v>0</v>
      </c>
      <c r="AE1278" s="98">
        <v>0</v>
      </c>
      <c r="AF1278" s="98">
        <v>0</v>
      </c>
      <c r="AG1278" s="98">
        <v>0</v>
      </c>
      <c r="AH1278" s="98">
        <v>0</v>
      </c>
      <c r="AI1278" s="98">
        <v>0</v>
      </c>
      <c r="AJ1278" s="98">
        <v>0</v>
      </c>
      <c r="AK1278" s="98">
        <v>0</v>
      </c>
      <c r="AL1278" s="98">
        <v>0</v>
      </c>
      <c r="AM1278" s="98">
        <v>0</v>
      </c>
      <c r="AN1278" s="98">
        <v>0